0" s="140">
        <v>0</v>
      </c>
      <c r="D5640" s="140" t="s">
        <v>4</v>
      </c>
      <c r="E5640" s="140" t="s">
        <v>5</v>
      </c>
      <c r="F5640" s="141">
        <v>2</v>
      </c>
      <c r="G5640" s="141">
        <v>2</v>
      </c>
      <c r="H5640" s="141">
        <v>2</v>
      </c>
      <c r="I5640" s="140" t="s">
        <v>10</v>
      </c>
      <c r="J5640" s="142">
        <v>94.3</v>
      </c>
      <c r="K5640" s="143">
        <v>3460.95</v>
      </c>
      <c r="L5640" s="140" t="s">
        <v>5</v>
      </c>
      <c r="M5640" s="144">
        <f>'mytable_customer_details (2)'!$K3655/'mytable_customer_details (2)'!$J3655</f>
        <v>12.840166782487838</v>
      </c>
      <c r="N5640" s="188">
        <f>INT(Table15[[#This Row],[Tenure]])</f>
        <v>12</v>
      </c>
      <c r="O5640" s="151">
        <f>IF(D5640="Yes",1,IF(D5640 ="NO",0))</f>
        <v>1</v>
      </c>
      <c r="P5640" s="145">
        <f>IF(E5641="Yes", 1,IF(E5641="No",0))</f>
        <v>0</v>
      </c>
      <c r="Q5640" s="146">
        <f>IF(B5640 = "female", 1,IF(B5640 = "male",0))</f>
        <v>0</v>
      </c>
      <c r="R5640" s="146">
        <f>IF(E5640 = "Yes", 1,0)</f>
        <v>0</v>
      </c>
      <c r="S5640" s="146" t="b">
        <f>Table15[phone_service]&gt;0</f>
        <v>1</v>
      </c>
      <c r="T5640" s="146" t="b">
        <f>Table15[internet_service]&gt;0</f>
        <v>1</v>
      </c>
      <c r="U5640" s="146" t="b">
        <f>IF(Table15[[#This Row],[has_phone]],Table15[[#This Row],[has_internet]])</f>
        <v>1</v>
      </c>
      <c r="V5640" s="147">
        <f>IF(AND(D5640="Yes",E5640="Yes"),3, IF(AND(E5640="Yes", D5640="No"),2, IF(AND(D5640="Yes",E5640="No"),1,IF(AND(E5640="No", D5640="No"),0))))</f>
        <v>1</v>
      </c>
      <c r="W5640" s="148">
        <f ca="1">EDATE(TODAY(),-'mytable_customer_details (2)'!$M3655)</f>
        <v>43309</v>
      </c>
      <c r="X5640" s="147">
        <f>'mytable_customer_details (2)'!$K3655/'mytable_customer_details (2)'!$M3655</f>
        <v>69.555221357660329</v>
      </c>
      <c r="Y5640" s="147" t="str">
        <f>VLOOKUP(H:H,Table2_ContractType!A:B,2,0)</f>
        <v>2 Year</v>
      </c>
      <c r="Z5640" s="147" t="str">
        <f>VLOOKUP(F:F,Table3_PhoneService!A:B,2,0)</f>
        <v>Two or More Lines</v>
      </c>
      <c r="AA5640" s="147" t="str">
        <f>VLOOKUP(G:G,Table4_InternetService!A:B,2,0)</f>
        <v>Fiber Optic</v>
      </c>
      <c r="AB56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40" s="192"/>
    </row>
    <row r="5641" spans="1:29" ht="16">
      <c r="A5641" s="150" t="s">
        <v>906</v>
      </c>
      <c r="B5641" s="140" t="s">
        <v>9</v>
      </c>
      <c r="C5641" s="140">
        <v>0</v>
      </c>
      <c r="D5641" s="140" t="s">
        <v>5</v>
      </c>
      <c r="E5641" s="140" t="s">
        <v>5</v>
      </c>
      <c r="F5641" s="141">
        <v>2</v>
      </c>
      <c r="G5641" s="141">
        <v>2</v>
      </c>
      <c r="H5641" s="141">
        <v>0</v>
      </c>
      <c r="I5641" s="140" t="s">
        <v>17</v>
      </c>
      <c r="J5641" s="142">
        <v>94.3</v>
      </c>
      <c r="K5641" s="143">
        <v>2679.7</v>
      </c>
      <c r="L5641" s="140" t="s">
        <v>5</v>
      </c>
      <c r="M5641" s="144">
        <f>'mytable_customer_details (2)'!$K502/'mytable_customer_details (2)'!$J502</f>
        <v>36.14609571788413</v>
      </c>
      <c r="N5641" s="188">
        <f>INT(Table15[[#This Row],[Tenure]])</f>
        <v>36</v>
      </c>
      <c r="O5641" s="151">
        <f>IF(D5641="Yes",1,IF(D5641 ="NO",0))</f>
        <v>0</v>
      </c>
      <c r="P5641" s="145">
        <f>IF(E5642="Yes", 1,IF(E5642="No",0))</f>
        <v>0</v>
      </c>
      <c r="Q5641" s="146">
        <f>IF(B5641 = "female", 1,IF(B5641 = "male",0))</f>
        <v>0</v>
      </c>
      <c r="R5641" s="146">
        <f>IF(E5641 = "Yes", 1,0)</f>
        <v>0</v>
      </c>
      <c r="S5641" s="146" t="b">
        <f>Table15[phone_service]&gt;0</f>
        <v>1</v>
      </c>
      <c r="T5641" s="146" t="b">
        <f>Table15[internet_service]&gt;0</f>
        <v>1</v>
      </c>
      <c r="U5641" s="146" t="b">
        <f>IF(Table15[[#This Row],[has_phone]],Table15[[#This Row],[has_internet]])</f>
        <v>1</v>
      </c>
      <c r="V5641" s="147">
        <f>IF(AND(D5641="Yes",E5641="Yes"),3, IF(AND(E5641="Yes", D5641="No"),2, IF(AND(D5641="Yes",E5641="No"),1,IF(AND(E5641="No", D5641="No"),0))))</f>
        <v>0</v>
      </c>
      <c r="W5641" s="148">
        <f ca="1">EDATE(TODAY(),-'mytable_customer_details (2)'!$M502)</f>
        <v>42275</v>
      </c>
      <c r="X5641" s="147">
        <f>'mytable_customer_details (2)'!$K502/'mytable_customer_details (2)'!$M502</f>
        <v>15.037174612800897</v>
      </c>
      <c r="Y5641" s="147" t="str">
        <f>VLOOKUP(H:H,Table2_ContractType!A:B,2,0)</f>
        <v>Month-to-Month</v>
      </c>
      <c r="Z5641" s="147" t="str">
        <f>VLOOKUP(F:F,Table3_PhoneService!A:B,2,0)</f>
        <v>Two or More Lines</v>
      </c>
      <c r="AA5641" s="147" t="str">
        <f>VLOOKUP(G:G,Table4_InternetService!A:B,2,0)</f>
        <v>Fiber Optic</v>
      </c>
      <c r="AB56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41" s="192"/>
    </row>
    <row r="5642" spans="1:29" ht="16">
      <c r="A5642" s="150" t="s">
        <v>3438</v>
      </c>
      <c r="B5642" s="140" t="s">
        <v>3</v>
      </c>
      <c r="C5642" s="140">
        <v>0</v>
      </c>
      <c r="D5642" s="140" t="s">
        <v>4</v>
      </c>
      <c r="E5642" s="140" t="s">
        <v>5</v>
      </c>
      <c r="F5642" s="141">
        <v>2</v>
      </c>
      <c r="G5642" s="141">
        <v>2</v>
      </c>
      <c r="H5642" s="141">
        <v>0</v>
      </c>
      <c r="I5642" s="140" t="s">
        <v>7</v>
      </c>
      <c r="J5642" s="142">
        <v>94.3</v>
      </c>
      <c r="K5642" s="143">
        <v>1948.35</v>
      </c>
      <c r="L5642" s="140" t="s">
        <v>5</v>
      </c>
      <c r="M5642" s="144">
        <f>'mytable_customer_details (2)'!$K6990/'mytable_customer_details (2)'!$J6990</f>
        <v>71.645679548415103</v>
      </c>
      <c r="N5642" s="188">
        <f>INT(Table15[[#This Row],[Tenure]])</f>
        <v>71</v>
      </c>
      <c r="O5642" s="151">
        <f>IF(D5642="Yes",1,IF(D5642 ="NO",0))</f>
        <v>1</v>
      </c>
      <c r="P5642" s="145">
        <f>IF(E5643="Yes", 1,IF(E5643="No",0))</f>
        <v>1</v>
      </c>
      <c r="Q5642" s="146">
        <f>IF(B5642 = "female", 1,IF(B5642 = "male",0))</f>
        <v>1</v>
      </c>
      <c r="R5642" s="146">
        <f>IF(E5642 = "Yes", 1,0)</f>
        <v>0</v>
      </c>
      <c r="S5642" s="146" t="b">
        <f>Table15[phone_service]&gt;0</f>
        <v>1</v>
      </c>
      <c r="T5642" s="146" t="b">
        <f>Table15[internet_service]&gt;0</f>
        <v>1</v>
      </c>
      <c r="U5642" s="146" t="b">
        <f>IF(Table15[[#This Row],[has_phone]],Table15[[#This Row],[has_internet]])</f>
        <v>1</v>
      </c>
      <c r="V5642" s="147">
        <f>IF(AND(D5642="Yes",E5642="Yes"),3, IF(AND(E5642="Yes", D5642="No"),2, IF(AND(D5642="Yes",E5642="No"),1,IF(AND(E5642="No", D5642="No"),0))))</f>
        <v>1</v>
      </c>
      <c r="W5642" s="148">
        <f ca="1">EDATE(TODAY(),-'mytable_customer_details (2)'!$M6990)</f>
        <v>42944</v>
      </c>
      <c r="X5642" s="147">
        <f>'mytable_customer_details (2)'!$K6990/'mytable_customer_details (2)'!$M6990</f>
        <v>323.91852570320077</v>
      </c>
      <c r="Y5642" s="147" t="str">
        <f>VLOOKUP(H:H,Table2_ContractType!A:B,2,0)</f>
        <v>Month-to-Month</v>
      </c>
      <c r="Z5642" s="147" t="str">
        <f>VLOOKUP(F:F,Table3_PhoneService!A:B,2,0)</f>
        <v>Two or More Lines</v>
      </c>
      <c r="AA5642" s="147" t="str">
        <f>VLOOKUP(G:G,Table4_InternetService!A:B,2,0)</f>
        <v>Fiber Optic</v>
      </c>
      <c r="AB56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42" s="192"/>
    </row>
    <row r="5643" spans="1:29" ht="16">
      <c r="A5643" s="150" t="s">
        <v>521</v>
      </c>
      <c r="B5643" s="140" t="s">
        <v>9</v>
      </c>
      <c r="C5643" s="140">
        <v>1</v>
      </c>
      <c r="D5643" s="140" t="s">
        <v>4</v>
      </c>
      <c r="E5643" s="140" t="s">
        <v>4</v>
      </c>
      <c r="F5643" s="141">
        <v>1</v>
      </c>
      <c r="G5643" s="141">
        <v>2</v>
      </c>
      <c r="H5643" s="141">
        <v>1</v>
      </c>
      <c r="I5643" s="140" t="s">
        <v>17</v>
      </c>
      <c r="J5643" s="142">
        <v>94.3</v>
      </c>
      <c r="K5643" s="143">
        <v>1818.3</v>
      </c>
      <c r="L5643" s="140" t="s">
        <v>5</v>
      </c>
      <c r="M5643" s="144">
        <f>'mytable_customer_details (2)'!$K3031/'mytable_customer_details (2)'!$J3031</f>
        <v>35.646822204344325</v>
      </c>
      <c r="N5643" s="188">
        <f>INT(Table15[[#This Row],[Tenure]])</f>
        <v>35</v>
      </c>
      <c r="O5643" s="151">
        <f>IF(D5643="Yes",1,IF(D5643 ="NO",0))</f>
        <v>1</v>
      </c>
      <c r="P5643" s="145">
        <f>IF(E5644="Yes", 1,IF(E5644="No",0))</f>
        <v>0</v>
      </c>
      <c r="Q5643" s="146">
        <f>IF(B5643 = "female", 1,IF(B5643 = "male",0))</f>
        <v>0</v>
      </c>
      <c r="R5643" s="146">
        <f>IF(E5643 = "Yes", 1,0)</f>
        <v>1</v>
      </c>
      <c r="S5643" s="146" t="b">
        <f>Table15[phone_service]&gt;0</f>
        <v>1</v>
      </c>
      <c r="T5643" s="146" t="b">
        <f>Table15[internet_service]&gt;0</f>
        <v>1</v>
      </c>
      <c r="U5643" s="146" t="b">
        <f>IF(Table15[[#This Row],[has_phone]],Table15[[#This Row],[has_internet]])</f>
        <v>1</v>
      </c>
      <c r="V5643" s="147">
        <f>IF(AND(D5643="Yes",E5643="Yes"),3, IF(AND(E5643="Yes", D5643="No"),2, IF(AND(D5643="Yes",E5643="No"),1,IF(AND(E5643="No", D5643="No"),0))))</f>
        <v>3</v>
      </c>
      <c r="W5643" s="148">
        <f ca="1">EDATE(TODAY(),-'mytable_customer_details (2)'!$M3031)</f>
        <v>43644</v>
      </c>
      <c r="X5643" s="147">
        <f>'mytable_customer_details (2)'!$K3031/'mytable_customer_details (2)'!$M3031</f>
        <v>769.65308441558443</v>
      </c>
      <c r="Y5643" s="147" t="str">
        <f>VLOOKUP(H:H,Table2_ContractType!A:B,2,0)</f>
        <v>1 Year</v>
      </c>
      <c r="Z5643" s="147" t="str">
        <f>VLOOKUP(F:F,Table3_PhoneService!A:B,2,0)</f>
        <v>One Line</v>
      </c>
      <c r="AA5643" s="147" t="str">
        <f>VLOOKUP(G:G,Table4_InternetService!A:B,2,0)</f>
        <v>Fiber Optic</v>
      </c>
      <c r="AB56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43" s="192"/>
    </row>
    <row r="5644" spans="1:29" ht="16">
      <c r="A5644" s="150" t="s">
        <v>1008</v>
      </c>
      <c r="B5644" s="140" t="s">
        <v>3</v>
      </c>
      <c r="C5644" s="140">
        <v>1</v>
      </c>
      <c r="D5644" s="140" t="s">
        <v>5</v>
      </c>
      <c r="E5644" s="140" t="s">
        <v>5</v>
      </c>
      <c r="F5644" s="141">
        <v>2</v>
      </c>
      <c r="G5644" s="141">
        <v>2</v>
      </c>
      <c r="H5644" s="141">
        <v>0</v>
      </c>
      <c r="I5644" s="140" t="s">
        <v>7</v>
      </c>
      <c r="J5644" s="142">
        <v>94.3</v>
      </c>
      <c r="K5644" s="143">
        <v>424.45</v>
      </c>
      <c r="L5644" s="140" t="s">
        <v>4</v>
      </c>
      <c r="M5644" s="144">
        <f>'mytable_customer_details (2)'!$K951/'mytable_customer_details (2)'!$J951</f>
        <v>13.068627450980394</v>
      </c>
      <c r="N5644" s="188">
        <f>INT(Table15[[#This Row],[Tenure]])</f>
        <v>13</v>
      </c>
      <c r="O5644" s="151">
        <f>IF(D5644="Yes",1,IF(D5644 ="NO",0))</f>
        <v>0</v>
      </c>
      <c r="P5644" s="145">
        <f>IF(E5645="Yes", 1,IF(E5645="No",0))</f>
        <v>1</v>
      </c>
      <c r="Q5644" s="146">
        <f>IF(B5644 = "female", 1,IF(B5644 = "male",0))</f>
        <v>1</v>
      </c>
      <c r="R5644" s="146">
        <f>IF(E5644 = "Yes", 1,0)</f>
        <v>0</v>
      </c>
      <c r="S5644" s="146" t="b">
        <f>Table15[phone_service]&gt;0</f>
        <v>1</v>
      </c>
      <c r="T5644" s="146" t="b">
        <f>Table15[internet_service]&gt;0</f>
        <v>1</v>
      </c>
      <c r="U5644" s="146" t="b">
        <f>IF(Table15[[#This Row],[has_phone]],Table15[[#This Row],[has_internet]])</f>
        <v>1</v>
      </c>
      <c r="V5644" s="147">
        <f>IF(AND(D5644="Yes",E5644="Yes"),3, IF(AND(E5644="Yes", D5644="No"),2, IF(AND(D5644="Yes",E5644="No"),1,IF(AND(E5644="No", D5644="No"),0))))</f>
        <v>0</v>
      </c>
      <c r="W5644" s="148">
        <f ca="1">EDATE(TODAY(),-'mytable_customer_details (2)'!$M951)</f>
        <v>42366</v>
      </c>
      <c r="X5644" s="147">
        <f>'mytable_customer_details (2)'!$K951/'mytable_customer_details (2)'!$M951</f>
        <v>5.9308423326133912</v>
      </c>
      <c r="Y5644" s="147" t="str">
        <f>VLOOKUP(H:H,Table2_ContractType!A:B,2,0)</f>
        <v>Month-to-Month</v>
      </c>
      <c r="Z5644" s="147" t="str">
        <f>VLOOKUP(F:F,Table3_PhoneService!A:B,2,0)</f>
        <v>Two or More Lines</v>
      </c>
      <c r="AA5644" s="147" t="str">
        <f>VLOOKUP(G:G,Table4_InternetService!A:B,2,0)</f>
        <v>Fiber Optic</v>
      </c>
      <c r="AB56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44" s="192"/>
    </row>
    <row r="5645" spans="1:29" ht="16">
      <c r="A5645" s="150" t="s">
        <v>2625</v>
      </c>
      <c r="B5645" s="140" t="s">
        <v>3</v>
      </c>
      <c r="C5645" s="140">
        <v>0</v>
      </c>
      <c r="D5645" s="140" t="s">
        <v>4</v>
      </c>
      <c r="E5645" s="140" t="s">
        <v>4</v>
      </c>
      <c r="F5645" s="141">
        <v>2</v>
      </c>
      <c r="G5645" s="141">
        <v>2</v>
      </c>
      <c r="H5645" s="141">
        <v>1</v>
      </c>
      <c r="I5645" s="140" t="s">
        <v>17</v>
      </c>
      <c r="J5645" s="142">
        <v>94.35</v>
      </c>
      <c r="K5645" s="143">
        <v>6341.45</v>
      </c>
      <c r="L5645" s="140" t="s">
        <v>4</v>
      </c>
      <c r="M5645" s="144">
        <f>'mytable_customer_details (2)'!$K2344/'mytable_customer_details (2)'!$J2344</f>
        <v>25.372393247269116</v>
      </c>
      <c r="N5645" s="188">
        <f>INT(Table15[[#This Row],[Tenure]])</f>
        <v>25</v>
      </c>
      <c r="O5645" s="151">
        <f>IF(D5645="Yes",1,IF(D5645 ="NO",0))</f>
        <v>1</v>
      </c>
      <c r="P5645" s="145">
        <f>IF(E5646="Yes", 1,IF(E5646="No",0))</f>
        <v>0</v>
      </c>
      <c r="Q5645" s="146">
        <f>IF(B5645 = "female", 1,IF(B5645 = "male",0))</f>
        <v>1</v>
      </c>
      <c r="R5645" s="146">
        <f>IF(E5645 = "Yes", 1,0)</f>
        <v>1</v>
      </c>
      <c r="S5645" s="146" t="b">
        <f>Table15[phone_service]&gt;0</f>
        <v>1</v>
      </c>
      <c r="T5645" s="146" t="b">
        <f>Table15[internet_service]&gt;0</f>
        <v>1</v>
      </c>
      <c r="U5645" s="146" t="b">
        <f>IF(Table15[[#This Row],[has_phone]],Table15[[#This Row],[has_internet]])</f>
        <v>1</v>
      </c>
      <c r="V5645" s="147">
        <f>IF(AND(D5645="Yes",E5645="Yes"),3, IF(AND(E5645="Yes", D5645="No"),2, IF(AND(D5645="Yes",E5645="No"),1,IF(AND(E5645="No", D5645="No"),0))))</f>
        <v>3</v>
      </c>
      <c r="W5645" s="148">
        <f ca="1">EDATE(TODAY(),-'mytable_customer_details (2)'!$M2344)</f>
        <v>43552</v>
      </c>
      <c r="X5645" s="147">
        <f>'mytable_customer_details (2)'!$K2344/'mytable_customer_details (2)'!$M2344</f>
        <v>234.73156899810965</v>
      </c>
      <c r="Y5645" s="147" t="str">
        <f>VLOOKUP(H:H,Table2_ContractType!A:B,2,0)</f>
        <v>1 Year</v>
      </c>
      <c r="Z5645" s="147" t="str">
        <f>VLOOKUP(F:F,Table3_PhoneService!A:B,2,0)</f>
        <v>Two or More Lines</v>
      </c>
      <c r="AA5645" s="147" t="str">
        <f>VLOOKUP(G:G,Table4_InternetService!A:B,2,0)</f>
        <v>Fiber Optic</v>
      </c>
      <c r="AB56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45" s="192"/>
    </row>
    <row r="5646" spans="1:29" ht="16">
      <c r="A5646" s="150" t="s">
        <v>6498</v>
      </c>
      <c r="B5646" s="140" t="s">
        <v>3</v>
      </c>
      <c r="C5646" s="140">
        <v>0</v>
      </c>
      <c r="D5646" s="140" t="s">
        <v>4</v>
      </c>
      <c r="E5646" s="140" t="s">
        <v>5</v>
      </c>
      <c r="F5646" s="141">
        <v>2</v>
      </c>
      <c r="G5646" s="141">
        <v>2</v>
      </c>
      <c r="H5646" s="141">
        <v>2</v>
      </c>
      <c r="I5646" s="140" t="s">
        <v>13</v>
      </c>
      <c r="J5646" s="142">
        <v>94.35</v>
      </c>
      <c r="K5646" s="143">
        <v>5703</v>
      </c>
      <c r="L5646" s="140" t="s">
        <v>5</v>
      </c>
      <c r="M5646" s="144">
        <f>'mytable_customer_details (2)'!$K4262/'mytable_customer_details (2)'!$J4262</f>
        <v>32.408575031525849</v>
      </c>
      <c r="N5646" s="188">
        <f>INT(Table15[[#This Row],[Tenure]])</f>
        <v>32</v>
      </c>
      <c r="O5646" s="151">
        <f>IF(D5646="Yes",1,IF(D5646 ="NO",0))</f>
        <v>1</v>
      </c>
      <c r="P5646" s="145">
        <f>IF(E5647="Yes", 1,IF(E5647="No",0))</f>
        <v>1</v>
      </c>
      <c r="Q5646" s="146">
        <f>IF(B5646 = "female", 1,IF(B5646 = "male",0))</f>
        <v>1</v>
      </c>
      <c r="R5646" s="146">
        <f>IF(E5646 = "Yes", 1,0)</f>
        <v>0</v>
      </c>
      <c r="S5646" s="146" t="b">
        <f>Table15[phone_service]&gt;0</f>
        <v>1</v>
      </c>
      <c r="T5646" s="146" t="b">
        <f>Table15[internet_service]&gt;0</f>
        <v>1</v>
      </c>
      <c r="U5646" s="146" t="b">
        <f>IF(Table15[[#This Row],[has_phone]],Table15[[#This Row],[has_internet]])</f>
        <v>1</v>
      </c>
      <c r="V5646" s="147">
        <f>IF(AND(D5646="Yes",E5646="Yes"),3, IF(AND(E5646="Yes", D5646="No"),2, IF(AND(D5646="Yes",E5646="No"),1,IF(AND(E5646="No", D5646="No"),0))))</f>
        <v>1</v>
      </c>
      <c r="W5646" s="148">
        <f ca="1">EDATE(TODAY(),-'mytable_customer_details (2)'!$M4262)</f>
        <v>42183</v>
      </c>
      <c r="X5646" s="147">
        <f>'mytable_customer_details (2)'!$K4262/'mytable_customer_details (2)'!$M4262</f>
        <v>50.748223970666878</v>
      </c>
      <c r="Y5646" s="147" t="str">
        <f>VLOOKUP(H:H,Table2_ContractType!A:B,2,0)</f>
        <v>2 Year</v>
      </c>
      <c r="Z5646" s="147" t="str">
        <f>VLOOKUP(F:F,Table3_PhoneService!A:B,2,0)</f>
        <v>Two or More Lines</v>
      </c>
      <c r="AA5646" s="147" t="str">
        <f>VLOOKUP(G:G,Table4_InternetService!A:B,2,0)</f>
        <v>Fiber Optic</v>
      </c>
      <c r="AB56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46" s="192"/>
    </row>
    <row r="5647" spans="1:29" ht="16">
      <c r="A5647" s="150" t="s">
        <v>5241</v>
      </c>
      <c r="B5647" s="140" t="s">
        <v>9</v>
      </c>
      <c r="C5647" s="140">
        <v>0</v>
      </c>
      <c r="D5647" s="140" t="s">
        <v>4</v>
      </c>
      <c r="E5647" s="140" t="s">
        <v>4</v>
      </c>
      <c r="F5647" s="141">
        <v>2</v>
      </c>
      <c r="G5647" s="141">
        <v>2</v>
      </c>
      <c r="H5647" s="141">
        <v>2</v>
      </c>
      <c r="I5647" s="140" t="s">
        <v>13</v>
      </c>
      <c r="J5647" s="142">
        <v>94.35</v>
      </c>
      <c r="K5647" s="143">
        <v>5563.65</v>
      </c>
      <c r="L5647" s="140" t="s">
        <v>5</v>
      </c>
      <c r="M5647" s="144">
        <f>'mytable_customer_details (2)'!$K4166/'mytable_customer_details (2)'!$J4166</f>
        <v>3.0834394904458602</v>
      </c>
      <c r="N5647" s="188">
        <f>INT(Table15[[#This Row],[Tenure]])</f>
        <v>3</v>
      </c>
      <c r="O5647" s="151">
        <f>IF(D5647="Yes",1,IF(D5647 ="NO",0))</f>
        <v>1</v>
      </c>
      <c r="P5647" s="145">
        <f>IF(E5648="Yes", 1,IF(E5648="No",0))</f>
        <v>0</v>
      </c>
      <c r="Q5647" s="146">
        <f>IF(B5647 = "female", 1,IF(B5647 = "male",0))</f>
        <v>0</v>
      </c>
      <c r="R5647" s="146">
        <f>IF(E5647 = "Yes", 1,0)</f>
        <v>1</v>
      </c>
      <c r="S5647" s="146" t="b">
        <f>Table15[phone_service]&gt;0</f>
        <v>1</v>
      </c>
      <c r="T5647" s="146" t="b">
        <f>Table15[internet_service]&gt;0</f>
        <v>1</v>
      </c>
      <c r="U5647" s="146" t="b">
        <f>IF(Table15[[#This Row],[has_phone]],Table15[[#This Row],[has_internet]])</f>
        <v>1</v>
      </c>
      <c r="V5647" s="147">
        <f>IF(AND(D5647="Yes",E5647="Yes"),3, IF(AND(E5647="Yes", D5647="No"),2, IF(AND(D5647="Yes",E5647="No"),1,IF(AND(E5647="No", D5647="No"),0))))</f>
        <v>3</v>
      </c>
      <c r="W5647" s="148">
        <f ca="1">EDATE(TODAY(),-'mytable_customer_details (2)'!$M4166)</f>
        <v>42457</v>
      </c>
      <c r="X5647" s="147">
        <f>'mytable_customer_details (2)'!$K4166/'mytable_customer_details (2)'!$M4166</f>
        <v>5.8428531826420729</v>
      </c>
      <c r="Y5647" s="147" t="str">
        <f>VLOOKUP(H:H,Table2_ContractType!A:B,2,0)</f>
        <v>2 Year</v>
      </c>
      <c r="Z5647" s="147" t="str">
        <f>VLOOKUP(F:F,Table3_PhoneService!A:B,2,0)</f>
        <v>Two or More Lines</v>
      </c>
      <c r="AA5647" s="147" t="str">
        <f>VLOOKUP(G:G,Table4_InternetService!A:B,2,0)</f>
        <v>Fiber Optic</v>
      </c>
      <c r="AB56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47" s="192"/>
    </row>
    <row r="5648" spans="1:29" ht="16">
      <c r="A5648" s="150" t="s">
        <v>119</v>
      </c>
      <c r="B5648" s="140" t="s">
        <v>9</v>
      </c>
      <c r="C5648" s="140">
        <v>0</v>
      </c>
      <c r="D5648" s="140" t="s">
        <v>5</v>
      </c>
      <c r="E5648" s="140" t="s">
        <v>5</v>
      </c>
      <c r="F5648" s="141">
        <v>2</v>
      </c>
      <c r="G5648" s="141">
        <v>2</v>
      </c>
      <c r="H5648" s="141">
        <v>1</v>
      </c>
      <c r="I5648" s="140" t="s">
        <v>10</v>
      </c>
      <c r="J5648" s="142">
        <v>94.35</v>
      </c>
      <c r="K5648" s="143">
        <v>3921.3</v>
      </c>
      <c r="L5648" s="140" t="s">
        <v>5</v>
      </c>
      <c r="M5648" s="144">
        <f>'mytable_customer_details (2)'!$K6069/'mytable_customer_details (2)'!$J6069</f>
        <v>72.115191146881287</v>
      </c>
      <c r="N5648" s="188">
        <f>INT(Table15[[#This Row],[Tenure]])</f>
        <v>72</v>
      </c>
      <c r="O5648" s="151">
        <f>IF(D5648="Yes",1,IF(D5648 ="NO",0))</f>
        <v>0</v>
      </c>
      <c r="P5648" s="145">
        <f>IF(E5649="Yes", 1,IF(E5649="No",0))</f>
        <v>0</v>
      </c>
      <c r="Q5648" s="146">
        <f>IF(B5648 = "female", 1,IF(B5648 = "male",0))</f>
        <v>0</v>
      </c>
      <c r="R5648" s="146">
        <f>IF(E5648 = "Yes", 1,0)</f>
        <v>0</v>
      </c>
      <c r="S5648" s="146" t="b">
        <f>Table15[phone_service]&gt;0</f>
        <v>1</v>
      </c>
      <c r="T5648" s="146" t="b">
        <f>Table15[internet_service]&gt;0</f>
        <v>1</v>
      </c>
      <c r="U5648" s="146" t="b">
        <f>IF(Table15[[#This Row],[has_phone]],Table15[[#This Row],[has_internet]])</f>
        <v>1</v>
      </c>
      <c r="V5648" s="147">
        <f>IF(AND(D5648="Yes",E5648="Yes"),3, IF(AND(E5648="Yes", D5648="No"),2, IF(AND(D5648="Yes",E5648="No"),1,IF(AND(E5648="No", D5648="No"),0))))</f>
        <v>0</v>
      </c>
      <c r="W5648" s="148">
        <f ca="1">EDATE(TODAY(),-'mytable_customer_details (2)'!$M6069)</f>
        <v>42794</v>
      </c>
      <c r="X5648" s="147">
        <f>'mytable_customer_details (2)'!$K6069/'mytable_customer_details (2)'!$M6069</f>
        <v>234.38753994521801</v>
      </c>
      <c r="Y5648" s="147" t="str">
        <f>VLOOKUP(H:H,Table2_ContractType!A:B,2,0)</f>
        <v>1 Year</v>
      </c>
      <c r="Z5648" s="147" t="str">
        <f>VLOOKUP(F:F,Table3_PhoneService!A:B,2,0)</f>
        <v>Two or More Lines</v>
      </c>
      <c r="AA5648" s="147" t="str">
        <f>VLOOKUP(G:G,Table4_InternetService!A:B,2,0)</f>
        <v>Fiber Optic</v>
      </c>
      <c r="AB56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48" s="192"/>
    </row>
    <row r="5649" spans="1:29" ht="16">
      <c r="A5649" s="150" t="s">
        <v>254</v>
      </c>
      <c r="B5649" s="140" t="s">
        <v>3</v>
      </c>
      <c r="C5649" s="140">
        <v>1</v>
      </c>
      <c r="D5649" s="140" t="s">
        <v>4</v>
      </c>
      <c r="E5649" s="140" t="s">
        <v>5</v>
      </c>
      <c r="F5649" s="141">
        <v>1</v>
      </c>
      <c r="G5649" s="141">
        <v>2</v>
      </c>
      <c r="H5649" s="141">
        <v>0</v>
      </c>
      <c r="I5649" s="140" t="s">
        <v>7</v>
      </c>
      <c r="J5649" s="142">
        <v>94.4</v>
      </c>
      <c r="K5649" s="143">
        <v>6126.15</v>
      </c>
      <c r="L5649" s="140" t="s">
        <v>5</v>
      </c>
      <c r="M5649" s="144">
        <f>'mytable_customer_details (2)'!$K6397/'mytable_customer_details (2)'!$J6397</f>
        <v>41.690751445086704</v>
      </c>
      <c r="N5649" s="188">
        <f>INT(Table15[[#This Row],[Tenure]])</f>
        <v>41</v>
      </c>
      <c r="O5649" s="151">
        <f>IF(D5649="Yes",1,IF(D5649 ="NO",0))</f>
        <v>1</v>
      </c>
      <c r="P5649" s="145">
        <f>IF(E5650="Yes", 1,IF(E5650="No",0))</f>
        <v>0</v>
      </c>
      <c r="Q5649" s="146">
        <f>IF(B5649 = "female", 1,IF(B5649 = "male",0))</f>
        <v>1</v>
      </c>
      <c r="R5649" s="146">
        <f>IF(E5649 = "Yes", 1,0)</f>
        <v>0</v>
      </c>
      <c r="S5649" s="146" t="b">
        <f>Table15[phone_service]&gt;0</f>
        <v>1</v>
      </c>
      <c r="T5649" s="146" t="b">
        <f>Table15[internet_service]&gt;0</f>
        <v>1</v>
      </c>
      <c r="U5649" s="146" t="b">
        <f>IF(Table15[[#This Row],[has_phone]],Table15[[#This Row],[has_internet]])</f>
        <v>1</v>
      </c>
      <c r="V5649" s="147">
        <f>IF(AND(D5649="Yes",E5649="Yes"),3, IF(AND(E5649="Yes", D5649="No"),2, IF(AND(D5649="Yes",E5649="No"),1,IF(AND(E5649="No", D5649="No"),0))))</f>
        <v>1</v>
      </c>
      <c r="W5649" s="148">
        <f ca="1">EDATE(TODAY(),-'mytable_customer_details (2)'!$M6397)</f>
        <v>41575</v>
      </c>
      <c r="X5649" s="147">
        <f>'mytable_customer_details (2)'!$K6397/'mytable_customer_details (2)'!$M6397</f>
        <v>61.686736361273077</v>
      </c>
      <c r="Y5649" s="147" t="str">
        <f>VLOOKUP(H:H,Table2_ContractType!A:B,2,0)</f>
        <v>Month-to-Month</v>
      </c>
      <c r="Z5649" s="147" t="str">
        <f>VLOOKUP(F:F,Table3_PhoneService!A:B,2,0)</f>
        <v>One Line</v>
      </c>
      <c r="AA5649" s="147" t="str">
        <f>VLOOKUP(G:G,Table4_InternetService!A:B,2,0)</f>
        <v>Fiber Optic</v>
      </c>
      <c r="AB56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49" s="192"/>
    </row>
    <row r="5650" spans="1:29" ht="16">
      <c r="A5650" s="150" t="s">
        <v>1182</v>
      </c>
      <c r="B5650" s="140" t="s">
        <v>9</v>
      </c>
      <c r="C5650" s="140">
        <v>0</v>
      </c>
      <c r="D5650" s="140" t="s">
        <v>4</v>
      </c>
      <c r="E5650" s="140" t="s">
        <v>5</v>
      </c>
      <c r="F5650" s="141">
        <v>1</v>
      </c>
      <c r="G5650" s="141">
        <v>2</v>
      </c>
      <c r="H5650" s="141">
        <v>1</v>
      </c>
      <c r="I5650" s="140" t="s">
        <v>7</v>
      </c>
      <c r="J5650" s="142">
        <v>94.4</v>
      </c>
      <c r="K5650" s="143">
        <v>5610.25</v>
      </c>
      <c r="L5650" s="140" t="s">
        <v>4</v>
      </c>
      <c r="M5650" s="144">
        <f>'mytable_customer_details (2)'!$K4452/'mytable_customer_details (2)'!$J4452</f>
        <v>7.252330640149161</v>
      </c>
      <c r="N5650" s="188">
        <f>INT(Table15[[#This Row],[Tenure]])</f>
        <v>7</v>
      </c>
      <c r="O5650" s="151">
        <f>IF(D5650="Yes",1,IF(D5650 ="NO",0))</f>
        <v>1</v>
      </c>
      <c r="P5650" s="145">
        <f>IF(E5651="Yes", 1,IF(E5651="No",0))</f>
        <v>0</v>
      </c>
      <c r="Q5650" s="146">
        <f>IF(B5650 = "female", 1,IF(B5650 = "male",0))</f>
        <v>0</v>
      </c>
      <c r="R5650" s="146">
        <f>IF(E5650 = "Yes", 1,0)</f>
        <v>0</v>
      </c>
      <c r="S5650" s="146" t="b">
        <f>Table15[phone_service]&gt;0</f>
        <v>1</v>
      </c>
      <c r="T5650" s="146" t="b">
        <f>Table15[internet_service]&gt;0</f>
        <v>1</v>
      </c>
      <c r="U5650" s="146" t="b">
        <f>IF(Table15[[#This Row],[has_phone]],Table15[[#This Row],[has_internet]])</f>
        <v>1</v>
      </c>
      <c r="V5650" s="147">
        <f>IF(AND(D5650="Yes",E5650="Yes"),3, IF(AND(E5650="Yes", D5650="No"),2, IF(AND(D5650="Yes",E5650="No"),1,IF(AND(E5650="No", D5650="No"),0))))</f>
        <v>1</v>
      </c>
      <c r="W5650" s="148">
        <f ca="1">EDATE(TODAY(),-'mytable_customer_details (2)'!$M4452)</f>
        <v>43613</v>
      </c>
      <c r="X5650" s="147">
        <f>'mytable_customer_details (2)'!$K4452/'mytable_customer_details (2)'!$M4452</f>
        <v>189.10737127371274</v>
      </c>
      <c r="Y5650" s="147" t="str">
        <f>VLOOKUP(H:H,Table2_ContractType!A:B,2,0)</f>
        <v>1 Year</v>
      </c>
      <c r="Z5650" s="147" t="str">
        <f>VLOOKUP(F:F,Table3_PhoneService!A:B,2,0)</f>
        <v>One Line</v>
      </c>
      <c r="AA5650" s="147" t="str">
        <f>VLOOKUP(G:G,Table4_InternetService!A:B,2,0)</f>
        <v>Fiber Optic</v>
      </c>
      <c r="AB56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50" s="192"/>
    </row>
    <row r="5651" spans="1:29" ht="16">
      <c r="A5651" s="150" t="s">
        <v>910</v>
      </c>
      <c r="B5651" s="140" t="s">
        <v>9</v>
      </c>
      <c r="C5651" s="140">
        <v>0</v>
      </c>
      <c r="D5651" s="140" t="s">
        <v>4</v>
      </c>
      <c r="E5651" s="140" t="s">
        <v>5</v>
      </c>
      <c r="F5651" s="141">
        <v>2</v>
      </c>
      <c r="G5651" s="141">
        <v>2</v>
      </c>
      <c r="H5651" s="141">
        <v>0</v>
      </c>
      <c r="I5651" s="140" t="s">
        <v>17</v>
      </c>
      <c r="J5651" s="142">
        <v>94.4</v>
      </c>
      <c r="K5651" s="143">
        <v>4914.8999999999996</v>
      </c>
      <c r="L5651" s="140" t="s">
        <v>5</v>
      </c>
      <c r="M5651" s="144">
        <f>'mytable_customer_details (2)'!$K1557/'mytable_customer_details (2)'!$J1557</f>
        <v>9.789883268482491</v>
      </c>
      <c r="N5651" s="188">
        <f>INT(Table15[[#This Row],[Tenure]])</f>
        <v>9</v>
      </c>
      <c r="O5651" s="151">
        <f>IF(D5651="Yes",1,IF(D5651 ="NO",0))</f>
        <v>1</v>
      </c>
      <c r="P5651" s="145">
        <f>IF(E5652="Yes", 1,IF(E5652="No",0))</f>
        <v>1</v>
      </c>
      <c r="Q5651" s="146">
        <f>IF(B5651 = "female", 1,IF(B5651 = "male",0))</f>
        <v>0</v>
      </c>
      <c r="R5651" s="146">
        <f>IF(E5651 = "Yes", 1,0)</f>
        <v>0</v>
      </c>
      <c r="S5651" s="146" t="b">
        <f>Table15[phone_service]&gt;0</f>
        <v>1</v>
      </c>
      <c r="T5651" s="146" t="b">
        <f>Table15[internet_service]&gt;0</f>
        <v>1</v>
      </c>
      <c r="U5651" s="146" t="b">
        <f>IF(Table15[[#This Row],[has_phone]],Table15[[#This Row],[has_internet]])</f>
        <v>1</v>
      </c>
      <c r="V5651" s="147">
        <f>IF(AND(D5651="Yes",E5651="Yes"),3, IF(AND(E5651="Yes", D5651="No"),2, IF(AND(D5651="Yes",E5651="No"),1,IF(AND(E5651="No", D5651="No"),0))))</f>
        <v>1</v>
      </c>
      <c r="W5651" s="148">
        <f ca="1">EDATE(TODAY(),-'mytable_customer_details (2)'!$M1557)</f>
        <v>43583</v>
      </c>
      <c r="X5651" s="147">
        <f>'mytable_customer_details (2)'!$K1557/'mytable_customer_details (2)'!$M1557</f>
        <v>52.317744533947057</v>
      </c>
      <c r="Y5651" s="147" t="str">
        <f>VLOOKUP(H:H,Table2_ContractType!A:B,2,0)</f>
        <v>Month-to-Month</v>
      </c>
      <c r="Z5651" s="147" t="str">
        <f>VLOOKUP(F:F,Table3_PhoneService!A:B,2,0)</f>
        <v>Two or More Lines</v>
      </c>
      <c r="AA5651" s="147" t="str">
        <f>VLOOKUP(G:G,Table4_InternetService!A:B,2,0)</f>
        <v>Fiber Optic</v>
      </c>
      <c r="AB56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51" s="192"/>
    </row>
    <row r="5652" spans="1:29" ht="16">
      <c r="A5652" s="150" t="s">
        <v>5880</v>
      </c>
      <c r="B5652" s="140" t="s">
        <v>3</v>
      </c>
      <c r="C5652" s="140">
        <v>0</v>
      </c>
      <c r="D5652" s="140" t="s">
        <v>4</v>
      </c>
      <c r="E5652" s="140" t="s">
        <v>4</v>
      </c>
      <c r="F5652" s="141">
        <v>2</v>
      </c>
      <c r="G5652" s="141">
        <v>2</v>
      </c>
      <c r="H5652" s="141">
        <v>1</v>
      </c>
      <c r="I5652" s="140" t="s">
        <v>7</v>
      </c>
      <c r="J5652" s="142">
        <v>94.4</v>
      </c>
      <c r="K5652" s="143">
        <v>4295.3500000000004</v>
      </c>
      <c r="L5652" s="140" t="s">
        <v>5</v>
      </c>
      <c r="M5652" s="144">
        <f>'mytable_customer_details (2)'!$K2383/'mytable_customer_details (2)'!$J2383</f>
        <v>2.9842209072978303</v>
      </c>
      <c r="N5652" s="188">
        <f>INT(Table15[[#This Row],[Tenure]])</f>
        <v>2</v>
      </c>
      <c r="O5652" s="151">
        <f>IF(D5652="Yes",1,IF(D5652 ="NO",0))</f>
        <v>1</v>
      </c>
      <c r="P5652" s="145">
        <f>IF(E5653="Yes", 1,IF(E5653="No",0))</f>
        <v>0</v>
      </c>
      <c r="Q5652" s="146">
        <f>IF(B5652 = "female", 1,IF(B5652 = "male",0))</f>
        <v>1</v>
      </c>
      <c r="R5652" s="146">
        <f>IF(E5652 = "Yes", 1,0)</f>
        <v>1</v>
      </c>
      <c r="S5652" s="146" t="b">
        <f>Table15[phone_service]&gt;0</f>
        <v>1</v>
      </c>
      <c r="T5652" s="146" t="b">
        <f>Table15[internet_service]&gt;0</f>
        <v>1</v>
      </c>
      <c r="U5652" s="146" t="b">
        <f>IF(Table15[[#This Row],[has_phone]],Table15[[#This Row],[has_internet]])</f>
        <v>1</v>
      </c>
      <c r="V5652" s="147">
        <f>IF(AND(D5652="Yes",E5652="Yes"),3, IF(AND(E5652="Yes", D5652="No"),2, IF(AND(D5652="Yes",E5652="No"),1,IF(AND(E5652="No", D5652="No"),0))))</f>
        <v>3</v>
      </c>
      <c r="W5652" s="148">
        <f ca="1">EDATE(TODAY(),-'mytable_customer_details (2)'!$M2383)</f>
        <v>42975</v>
      </c>
      <c r="X5652" s="147">
        <f>'mytable_customer_details (2)'!$K2383/'mytable_customer_details (2)'!$M2383</f>
        <v>6.2108594324965249</v>
      </c>
      <c r="Y5652" s="147" t="str">
        <f>VLOOKUP(H:H,Table2_ContractType!A:B,2,0)</f>
        <v>1 Year</v>
      </c>
      <c r="Z5652" s="147" t="str">
        <f>VLOOKUP(F:F,Table3_PhoneService!A:B,2,0)</f>
        <v>Two or More Lines</v>
      </c>
      <c r="AA5652" s="147" t="str">
        <f>VLOOKUP(G:G,Table4_InternetService!A:B,2,0)</f>
        <v>Fiber Optic</v>
      </c>
      <c r="AB56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52" s="192"/>
    </row>
    <row r="5653" spans="1:29" ht="16">
      <c r="A5653" s="150" t="s">
        <v>6363</v>
      </c>
      <c r="B5653" s="140" t="s">
        <v>9</v>
      </c>
      <c r="C5653" s="140">
        <v>0</v>
      </c>
      <c r="D5653" s="140" t="s">
        <v>4</v>
      </c>
      <c r="E5653" s="140" t="s">
        <v>5</v>
      </c>
      <c r="F5653" s="141">
        <v>2</v>
      </c>
      <c r="G5653" s="141">
        <v>2</v>
      </c>
      <c r="H5653" s="141">
        <v>0</v>
      </c>
      <c r="I5653" s="140" t="s">
        <v>7</v>
      </c>
      <c r="J5653" s="142">
        <v>94.4</v>
      </c>
      <c r="K5653" s="143">
        <v>4014.6</v>
      </c>
      <c r="L5653" s="140" t="s">
        <v>5</v>
      </c>
      <c r="M5653" s="144">
        <f>'mytable_customer_details (2)'!$K1614/'mytable_customer_details (2)'!$J1614</f>
        <v>12.252144082332761</v>
      </c>
      <c r="N5653" s="188">
        <f>INT(Table15[[#This Row],[Tenure]])</f>
        <v>12</v>
      </c>
      <c r="O5653" s="151">
        <f>IF(D5653="Yes",1,IF(D5653 ="NO",0))</f>
        <v>1</v>
      </c>
      <c r="P5653" s="145">
        <f>IF(E5654="Yes", 1,IF(E5654="No",0))</f>
        <v>1</v>
      </c>
      <c r="Q5653" s="146">
        <f>IF(B5653 = "female", 1,IF(B5653 = "male",0))</f>
        <v>0</v>
      </c>
      <c r="R5653" s="146">
        <f>IF(E5653 = "Yes", 1,0)</f>
        <v>0</v>
      </c>
      <c r="S5653" s="146" t="b">
        <f>Table15[phone_service]&gt;0</f>
        <v>1</v>
      </c>
      <c r="T5653" s="146" t="b">
        <f>Table15[internet_service]&gt;0</f>
        <v>1</v>
      </c>
      <c r="U5653" s="146" t="b">
        <f>IF(Table15[[#This Row],[has_phone]],Table15[[#This Row],[has_internet]])</f>
        <v>1</v>
      </c>
      <c r="V5653" s="147">
        <f>IF(AND(D5653="Yes",E5653="Yes"),3, IF(AND(E5653="Yes", D5653="No"),2, IF(AND(D5653="Yes",E5653="No"),1,IF(AND(E5653="No", D5653="No"),0))))</f>
        <v>1</v>
      </c>
      <c r="W5653" s="148">
        <f ca="1">EDATE(TODAY(),-'mytable_customer_details (2)'!$M1614)</f>
        <v>43674</v>
      </c>
      <c r="X5653" s="147">
        <f>'mytable_customer_details (2)'!$K1614/'mytable_customer_details (2)'!$M1614</f>
        <v>357.15</v>
      </c>
      <c r="Y5653" s="147" t="str">
        <f>VLOOKUP(H:H,Table2_ContractType!A:B,2,0)</f>
        <v>Month-to-Month</v>
      </c>
      <c r="Z5653" s="147" t="str">
        <f>VLOOKUP(F:F,Table3_PhoneService!A:B,2,0)</f>
        <v>Two or More Lines</v>
      </c>
      <c r="AA5653" s="147" t="str">
        <f>VLOOKUP(G:G,Table4_InternetService!A:B,2,0)</f>
        <v>Fiber Optic</v>
      </c>
      <c r="AB56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53" s="192"/>
    </row>
    <row r="5654" spans="1:29" ht="16">
      <c r="A5654" s="150" t="s">
        <v>5529</v>
      </c>
      <c r="B5654" s="140" t="s">
        <v>9</v>
      </c>
      <c r="C5654" s="140">
        <v>0</v>
      </c>
      <c r="D5654" s="140" t="s">
        <v>4</v>
      </c>
      <c r="E5654" s="140" t="s">
        <v>4</v>
      </c>
      <c r="F5654" s="141">
        <v>2</v>
      </c>
      <c r="G5654" s="141">
        <v>2</v>
      </c>
      <c r="H5654" s="141">
        <v>0</v>
      </c>
      <c r="I5654" s="140" t="s">
        <v>7</v>
      </c>
      <c r="J5654" s="142">
        <v>94.4</v>
      </c>
      <c r="K5654" s="143">
        <v>2838.7</v>
      </c>
      <c r="L5654" s="140" t="s">
        <v>4</v>
      </c>
      <c r="M5654" s="144">
        <f>'mytable_customer_details (2)'!$K6745/'mytable_customer_details (2)'!$J6745</f>
        <v>70.161216029479505</v>
      </c>
      <c r="N5654" s="188">
        <f>INT(Table15[[#This Row],[Tenure]])</f>
        <v>70</v>
      </c>
      <c r="O5654" s="151">
        <f>IF(D5654="Yes",1,IF(D5654 ="NO",0))</f>
        <v>1</v>
      </c>
      <c r="P5654" s="145">
        <f>IF(E5655="Yes", 1,IF(E5655="No",0))</f>
        <v>0</v>
      </c>
      <c r="Q5654" s="146">
        <f>IF(B5654 = "female", 1,IF(B5654 = "male",0))</f>
        <v>0</v>
      </c>
      <c r="R5654" s="146">
        <f>IF(E5654 = "Yes", 1,0)</f>
        <v>1</v>
      </c>
      <c r="S5654" s="146" t="b">
        <f>Table15[phone_service]&gt;0</f>
        <v>1</v>
      </c>
      <c r="T5654" s="146" t="b">
        <f>Table15[internet_service]&gt;0</f>
        <v>1</v>
      </c>
      <c r="U5654" s="146" t="b">
        <f>IF(Table15[[#This Row],[has_phone]],Table15[[#This Row],[has_internet]])</f>
        <v>1</v>
      </c>
      <c r="V5654" s="147">
        <f>IF(AND(D5654="Yes",E5654="Yes"),3, IF(AND(E5654="Yes", D5654="No"),2, IF(AND(D5654="Yes",E5654="No"),1,IF(AND(E5654="No", D5654="No"),0))))</f>
        <v>3</v>
      </c>
      <c r="W5654" s="148">
        <f ca="1">EDATE(TODAY(),-'mytable_customer_details (2)'!$M6745)</f>
        <v>43674</v>
      </c>
      <c r="X5654" s="147">
        <f>'mytable_customer_details (2)'!$K6745/'mytable_customer_details (2)'!$M6745</f>
        <v>7616</v>
      </c>
      <c r="Y5654" s="147" t="str">
        <f>VLOOKUP(H:H,Table2_ContractType!A:B,2,0)</f>
        <v>Month-to-Month</v>
      </c>
      <c r="Z5654" s="147" t="str">
        <f>VLOOKUP(F:F,Table3_PhoneService!A:B,2,0)</f>
        <v>Two or More Lines</v>
      </c>
      <c r="AA5654" s="147" t="str">
        <f>VLOOKUP(G:G,Table4_InternetService!A:B,2,0)</f>
        <v>Fiber Optic</v>
      </c>
      <c r="AB56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54" s="192"/>
    </row>
    <row r="5655" spans="1:29" ht="16">
      <c r="A5655" s="150" t="s">
        <v>5166</v>
      </c>
      <c r="B5655" s="140" t="s">
        <v>3</v>
      </c>
      <c r="C5655" s="140">
        <v>0</v>
      </c>
      <c r="D5655" s="140" t="s">
        <v>5</v>
      </c>
      <c r="E5655" s="140" t="s">
        <v>5</v>
      </c>
      <c r="F5655" s="141">
        <v>1</v>
      </c>
      <c r="G5655" s="141">
        <v>2</v>
      </c>
      <c r="H5655" s="141">
        <v>1</v>
      </c>
      <c r="I5655" s="140" t="s">
        <v>13</v>
      </c>
      <c r="J5655" s="142">
        <v>94.4</v>
      </c>
      <c r="K5655" s="143">
        <v>2638.1</v>
      </c>
      <c r="L5655" s="140" t="s">
        <v>5</v>
      </c>
      <c r="M5655" s="144">
        <f>'mytable_customer_details (2)'!$K5898/'mytable_customer_details (2)'!$J5898</f>
        <v>27.788302277432713</v>
      </c>
      <c r="N5655" s="188">
        <f>INT(Table15[[#This Row],[Tenure]])</f>
        <v>27</v>
      </c>
      <c r="O5655" s="151">
        <f>IF(D5655="Yes",1,IF(D5655 ="NO",0))</f>
        <v>0</v>
      </c>
      <c r="P5655" s="145">
        <f>IF(E5656="Yes", 1,IF(E5656="No",0))</f>
        <v>0</v>
      </c>
      <c r="Q5655" s="146">
        <f>IF(B5655 = "female", 1,IF(B5655 = "male",0))</f>
        <v>1</v>
      </c>
      <c r="R5655" s="146">
        <f>IF(E5655 = "Yes", 1,0)</f>
        <v>0</v>
      </c>
      <c r="S5655" s="146" t="b">
        <f>Table15[phone_service]&gt;0</f>
        <v>1</v>
      </c>
      <c r="T5655" s="146" t="b">
        <f>Table15[internet_service]&gt;0</f>
        <v>1</v>
      </c>
      <c r="U5655" s="146" t="b">
        <f>IF(Table15[[#This Row],[has_phone]],Table15[[#This Row],[has_internet]])</f>
        <v>1</v>
      </c>
      <c r="V5655" s="147">
        <f>IF(AND(D5655="Yes",E5655="Yes"),3, IF(AND(E5655="Yes", D5655="No"),2, IF(AND(D5655="Yes",E5655="No"),1,IF(AND(E5655="No", D5655="No"),0))))</f>
        <v>0</v>
      </c>
      <c r="W5655" s="148">
        <f ca="1">EDATE(TODAY(),-'mytable_customer_details (2)'!$M5898)</f>
        <v>41514</v>
      </c>
      <c r="X5655" s="147">
        <f>'mytable_customer_details (2)'!$K5898/'mytable_customer_details (2)'!$M5898</f>
        <v>36.82980839036486</v>
      </c>
      <c r="Y5655" s="147" t="str">
        <f>VLOOKUP(H:H,Table2_ContractType!A:B,2,0)</f>
        <v>1 Year</v>
      </c>
      <c r="Z5655" s="147" t="str">
        <f>VLOOKUP(F:F,Table3_PhoneService!A:B,2,0)</f>
        <v>One Line</v>
      </c>
      <c r="AA5655" s="147" t="str">
        <f>VLOOKUP(G:G,Table4_InternetService!A:B,2,0)</f>
        <v>Fiber Optic</v>
      </c>
      <c r="AB56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55" s="192"/>
    </row>
    <row r="5656" spans="1:29" ht="16">
      <c r="A5656" s="150" t="s">
        <v>4514</v>
      </c>
      <c r="B5656" s="140" t="s">
        <v>3</v>
      </c>
      <c r="C5656" s="140">
        <v>0</v>
      </c>
      <c r="D5656" s="140" t="s">
        <v>5</v>
      </c>
      <c r="E5656" s="140" t="s">
        <v>5</v>
      </c>
      <c r="F5656" s="141">
        <v>2</v>
      </c>
      <c r="G5656" s="141">
        <v>2</v>
      </c>
      <c r="H5656" s="141">
        <v>0</v>
      </c>
      <c r="I5656" s="140" t="s">
        <v>7</v>
      </c>
      <c r="J5656" s="142">
        <v>94.4</v>
      </c>
      <c r="K5656" s="143">
        <v>1617.5</v>
      </c>
      <c r="L5656" s="140" t="s">
        <v>4</v>
      </c>
      <c r="M5656" s="144">
        <f>'mytable_customer_details (2)'!$K6805/'mytable_customer_details (2)'!$J6805</f>
        <v>49.300501595987228</v>
      </c>
      <c r="N5656" s="188">
        <f>INT(Table15[[#This Row],[Tenure]])</f>
        <v>49</v>
      </c>
      <c r="O5656" s="151">
        <f>IF(D5656="Yes",1,IF(D5656 ="NO",0))</f>
        <v>0</v>
      </c>
      <c r="P5656" s="145">
        <f>IF(E5657="Yes", 1,IF(E5657="No",0))</f>
        <v>1</v>
      </c>
      <c r="Q5656" s="146">
        <f>IF(B5656 = "female", 1,IF(B5656 = "male",0))</f>
        <v>1</v>
      </c>
      <c r="R5656" s="146">
        <f>IF(E5656 = "Yes", 1,0)</f>
        <v>0</v>
      </c>
      <c r="S5656" s="146" t="b">
        <f>Table15[phone_service]&gt;0</f>
        <v>1</v>
      </c>
      <c r="T5656" s="146" t="b">
        <f>Table15[internet_service]&gt;0</f>
        <v>1</v>
      </c>
      <c r="U5656" s="146" t="b">
        <f>IF(Table15[[#This Row],[has_phone]],Table15[[#This Row],[has_internet]])</f>
        <v>1</v>
      </c>
      <c r="V5656" s="147">
        <f>IF(AND(D5656="Yes",E5656="Yes"),3, IF(AND(E5656="Yes", D5656="No"),2, IF(AND(D5656="Yes",E5656="No"),1,IF(AND(E5656="No", D5656="No"),0))))</f>
        <v>0</v>
      </c>
      <c r="W5656" s="148">
        <f ca="1">EDATE(TODAY(),-'mytable_customer_details (2)'!$M6805)</f>
        <v>43371</v>
      </c>
      <c r="X5656" s="147">
        <f>'mytable_customer_details (2)'!$K6805/'mytable_customer_details (2)'!$M6805</f>
        <v>476.87362662411681</v>
      </c>
      <c r="Y5656" s="147" t="str">
        <f>VLOOKUP(H:H,Table2_ContractType!A:B,2,0)</f>
        <v>Month-to-Month</v>
      </c>
      <c r="Z5656" s="147" t="str">
        <f>VLOOKUP(F:F,Table3_PhoneService!A:B,2,0)</f>
        <v>Two or More Lines</v>
      </c>
      <c r="AA5656" s="147" t="str">
        <f>VLOOKUP(G:G,Table4_InternetService!A:B,2,0)</f>
        <v>Fiber Optic</v>
      </c>
      <c r="AB56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56" s="192"/>
    </row>
    <row r="5657" spans="1:29" ht="16">
      <c r="A5657" s="150" t="s">
        <v>4340</v>
      </c>
      <c r="B5657" s="140" t="s">
        <v>3</v>
      </c>
      <c r="C5657" s="140">
        <v>0</v>
      </c>
      <c r="D5657" s="140" t="s">
        <v>4</v>
      </c>
      <c r="E5657" s="140" t="s">
        <v>4</v>
      </c>
      <c r="F5657" s="141">
        <v>2</v>
      </c>
      <c r="G5657" s="141">
        <v>2</v>
      </c>
      <c r="H5657" s="141">
        <v>0</v>
      </c>
      <c r="I5657" s="140" t="s">
        <v>7</v>
      </c>
      <c r="J5657" s="142">
        <v>94.4</v>
      </c>
      <c r="K5657" s="143">
        <v>1607.2</v>
      </c>
      <c r="L5657" s="140" t="s">
        <v>4</v>
      </c>
      <c r="M5657" s="144">
        <f>'mytable_customer_details (2)'!$K2072/'mytable_customer_details (2)'!$J2072</f>
        <v>3.1201764057331864</v>
      </c>
      <c r="N5657" s="188">
        <f>INT(Table15[[#This Row],[Tenure]])</f>
        <v>3</v>
      </c>
      <c r="O5657" s="151">
        <f>IF(D5657="Yes",1,IF(D5657 ="NO",0))</f>
        <v>1</v>
      </c>
      <c r="P5657" s="145">
        <f>IF(E5658="Yes", 1,IF(E5658="No",0))</f>
        <v>0</v>
      </c>
      <c r="Q5657" s="146">
        <f>IF(B5657 = "female", 1,IF(B5657 = "male",0))</f>
        <v>1</v>
      </c>
      <c r="R5657" s="146">
        <f>IF(E5657 = "Yes", 1,0)</f>
        <v>1</v>
      </c>
      <c r="S5657" s="146" t="b">
        <f>Table15[phone_service]&gt;0</f>
        <v>1</v>
      </c>
      <c r="T5657" s="146" t="b">
        <f>Table15[internet_service]&gt;0</f>
        <v>1</v>
      </c>
      <c r="U5657" s="146" t="b">
        <f>IF(Table15[[#This Row],[has_phone]],Table15[[#This Row],[has_internet]])</f>
        <v>1</v>
      </c>
      <c r="V5657" s="147">
        <f>IF(AND(D5657="Yes",E5657="Yes"),3, IF(AND(E5657="Yes", D5657="No"),2, IF(AND(D5657="Yes",E5657="No"),1,IF(AND(E5657="No", D5657="No"),0))))</f>
        <v>3</v>
      </c>
      <c r="W5657" s="148">
        <f ca="1">EDATE(TODAY(),-'mytable_customer_details (2)'!$M2072)</f>
        <v>42488</v>
      </c>
      <c r="X5657" s="147">
        <f>'mytable_customer_details (2)'!$K2072/'mytable_customer_details (2)'!$M2072</f>
        <v>3.5338722326114493</v>
      </c>
      <c r="Y5657" s="147" t="str">
        <f>VLOOKUP(H:H,Table2_ContractType!A:B,2,0)</f>
        <v>Month-to-Month</v>
      </c>
      <c r="Z5657" s="147" t="str">
        <f>VLOOKUP(F:F,Table3_PhoneService!A:B,2,0)</f>
        <v>Two or More Lines</v>
      </c>
      <c r="AA5657" s="147" t="str">
        <f>VLOOKUP(G:G,Table4_InternetService!A:B,2,0)</f>
        <v>Fiber Optic</v>
      </c>
      <c r="AB56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57" s="192"/>
    </row>
    <row r="5658" spans="1:29" ht="16">
      <c r="A5658" s="150" t="s">
        <v>75</v>
      </c>
      <c r="B5658" s="140" t="s">
        <v>3</v>
      </c>
      <c r="C5658" s="140">
        <v>0</v>
      </c>
      <c r="D5658" s="140" t="s">
        <v>5</v>
      </c>
      <c r="E5658" s="140" t="s">
        <v>5</v>
      </c>
      <c r="F5658" s="141">
        <v>2</v>
      </c>
      <c r="G5658" s="141">
        <v>2</v>
      </c>
      <c r="H5658" s="141">
        <v>0</v>
      </c>
      <c r="I5658" s="140" t="s">
        <v>7</v>
      </c>
      <c r="J5658" s="142">
        <v>94.4</v>
      </c>
      <c r="K5658" s="143">
        <v>857.25</v>
      </c>
      <c r="L5658" s="140" t="s">
        <v>4</v>
      </c>
      <c r="M5658" s="144">
        <f>'mytable_customer_details (2)'!$K4045/'mytable_customer_details (2)'!$J4045</f>
        <v>1</v>
      </c>
      <c r="N5658" s="188">
        <f>INT(Table15[[#This Row],[Tenure]])</f>
        <v>1</v>
      </c>
      <c r="O5658" s="151">
        <f>IF(D5658="Yes",1,IF(D5658 ="NO",0))</f>
        <v>0</v>
      </c>
      <c r="P5658" s="145">
        <f>IF(E5659="Yes", 1,IF(E5659="No",0))</f>
        <v>0</v>
      </c>
      <c r="Q5658" s="146">
        <f>IF(B5658 = "female", 1,IF(B5658 = "male",0))</f>
        <v>1</v>
      </c>
      <c r="R5658" s="146">
        <f>IF(E5658 = "Yes", 1,0)</f>
        <v>0</v>
      </c>
      <c r="S5658" s="146" t="b">
        <f>Table15[phone_service]&gt;0</f>
        <v>1</v>
      </c>
      <c r="T5658" s="146" t="b">
        <f>Table15[internet_service]&gt;0</f>
        <v>1</v>
      </c>
      <c r="U5658" s="146" t="b">
        <f>IF(Table15[[#This Row],[has_phone]],Table15[[#This Row],[has_internet]])</f>
        <v>1</v>
      </c>
      <c r="V5658" s="147">
        <f>IF(AND(D5658="Yes",E5658="Yes"),3, IF(AND(E5658="Yes", D5658="No"),2, IF(AND(D5658="Yes",E5658="No"),1,IF(AND(E5658="No", D5658="No"),0))))</f>
        <v>0</v>
      </c>
      <c r="W5658" s="148">
        <f ca="1">EDATE(TODAY(),-'mytable_customer_details (2)'!$M4045)</f>
        <v>41545</v>
      </c>
      <c r="X5658" s="147">
        <f>'mytable_customer_details (2)'!$K4045/'mytable_customer_details (2)'!$M4045</f>
        <v>1.0660726344140268</v>
      </c>
      <c r="Y5658" s="147" t="str">
        <f>VLOOKUP(H:H,Table2_ContractType!A:B,2,0)</f>
        <v>Month-to-Month</v>
      </c>
      <c r="Z5658" s="147" t="str">
        <f>VLOOKUP(F:F,Table3_PhoneService!A:B,2,0)</f>
        <v>Two or More Lines</v>
      </c>
      <c r="AA5658" s="147" t="str">
        <f>VLOOKUP(G:G,Table4_InternetService!A:B,2,0)</f>
        <v>Fiber Optic</v>
      </c>
      <c r="AB56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58" s="192"/>
    </row>
    <row r="5659" spans="1:29" ht="16">
      <c r="A5659" s="150" t="s">
        <v>1122</v>
      </c>
      <c r="B5659" s="140" t="s">
        <v>3</v>
      </c>
      <c r="C5659" s="140">
        <v>0</v>
      </c>
      <c r="D5659" s="140" t="s">
        <v>5</v>
      </c>
      <c r="E5659" s="140" t="s">
        <v>5</v>
      </c>
      <c r="F5659" s="141">
        <v>1</v>
      </c>
      <c r="G5659" s="141">
        <v>2</v>
      </c>
      <c r="H5659" s="141">
        <v>0</v>
      </c>
      <c r="I5659" s="140" t="s">
        <v>13</v>
      </c>
      <c r="J5659" s="142">
        <v>94.4</v>
      </c>
      <c r="K5659" s="143">
        <v>387.2</v>
      </c>
      <c r="L5659" s="140" t="s">
        <v>4</v>
      </c>
      <c r="M5659" s="144">
        <f>'mytable_customer_details (2)'!$K6874/'mytable_customer_details (2)'!$J6874</f>
        <v>59.934115523465707</v>
      </c>
      <c r="N5659" s="188">
        <f>INT(Table15[[#This Row],[Tenure]])</f>
        <v>59</v>
      </c>
      <c r="O5659" s="151">
        <f>IF(D5659="Yes",1,IF(D5659 ="NO",0))</f>
        <v>0</v>
      </c>
      <c r="P5659" s="145">
        <f>IF(E5660="Yes", 1,IF(E5660="No",0))</f>
        <v>0</v>
      </c>
      <c r="Q5659" s="146">
        <f>IF(B5659 = "female", 1,IF(B5659 = "male",0))</f>
        <v>1</v>
      </c>
      <c r="R5659" s="146">
        <f>IF(E5659 = "Yes", 1,0)</f>
        <v>0</v>
      </c>
      <c r="S5659" s="146" t="b">
        <f>Table15[phone_service]&gt;0</f>
        <v>1</v>
      </c>
      <c r="T5659" s="146" t="b">
        <f>Table15[internet_service]&gt;0</f>
        <v>1</v>
      </c>
      <c r="U5659" s="146" t="b">
        <f>IF(Table15[[#This Row],[has_phone]],Table15[[#This Row],[has_internet]])</f>
        <v>1</v>
      </c>
      <c r="V5659" s="147">
        <f>IF(AND(D5659="Yes",E5659="Yes"),3, IF(AND(E5659="Yes", D5659="No"),2, IF(AND(D5659="Yes",E5659="No"),1,IF(AND(E5659="No", D5659="No"),0))))</f>
        <v>0</v>
      </c>
      <c r="W5659" s="148">
        <f ca="1">EDATE(TODAY(),-'mytable_customer_details (2)'!$M6874)</f>
        <v>43613</v>
      </c>
      <c r="X5659" s="147">
        <f>'mytable_customer_details (2)'!$K6874/'mytable_customer_details (2)'!$M6874</f>
        <v>2164.2621655065736</v>
      </c>
      <c r="Y5659" s="147" t="str">
        <f>VLOOKUP(H:H,Table2_ContractType!A:B,2,0)</f>
        <v>Month-to-Month</v>
      </c>
      <c r="Z5659" s="147" t="str">
        <f>VLOOKUP(F:F,Table3_PhoneService!A:B,2,0)</f>
        <v>One Line</v>
      </c>
      <c r="AA5659" s="147" t="str">
        <f>VLOOKUP(G:G,Table4_InternetService!A:B,2,0)</f>
        <v>Fiber Optic</v>
      </c>
      <c r="AB56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59" s="192"/>
    </row>
    <row r="5660" spans="1:29" ht="16">
      <c r="A5660" s="150" t="s">
        <v>6484</v>
      </c>
      <c r="B5660" s="140" t="s">
        <v>3</v>
      </c>
      <c r="C5660" s="140">
        <v>0</v>
      </c>
      <c r="D5660" s="140" t="s">
        <v>5</v>
      </c>
      <c r="E5660" s="140" t="s">
        <v>5</v>
      </c>
      <c r="F5660" s="141">
        <v>1</v>
      </c>
      <c r="G5660" s="141">
        <v>2</v>
      </c>
      <c r="H5660" s="141">
        <v>0</v>
      </c>
      <c r="I5660" s="140" t="s">
        <v>7</v>
      </c>
      <c r="J5660" s="142">
        <v>94.4</v>
      </c>
      <c r="K5660" s="143">
        <v>94.4</v>
      </c>
      <c r="L5660" s="140" t="s">
        <v>4</v>
      </c>
      <c r="M5660" s="144">
        <f>'mytable_customer_details (2)'!$K6503/'mytable_customer_details (2)'!$J6503</f>
        <v>39.427003816793892</v>
      </c>
      <c r="N5660" s="188">
        <f>INT(Table15[[#This Row],[Tenure]])</f>
        <v>39</v>
      </c>
      <c r="O5660" s="151">
        <f>IF(D5660="Yes",1,IF(D5660 ="NO",0))</f>
        <v>0</v>
      </c>
      <c r="P5660" s="145">
        <f>IF(E5661="Yes", 1,IF(E5661="No",0))</f>
        <v>0</v>
      </c>
      <c r="Q5660" s="146">
        <f>IF(B5660 = "female", 1,IF(B5660 = "male",0))</f>
        <v>1</v>
      </c>
      <c r="R5660" s="146">
        <f>IF(E5660 = "Yes", 1,0)</f>
        <v>0</v>
      </c>
      <c r="S5660" s="146" t="b">
        <f>Table15[phone_service]&gt;0</f>
        <v>1</v>
      </c>
      <c r="T5660" s="146" t="b">
        <f>Table15[internet_service]&gt;0</f>
        <v>1</v>
      </c>
      <c r="U5660" s="146" t="b">
        <f>IF(Table15[[#This Row],[has_phone]],Table15[[#This Row],[has_internet]])</f>
        <v>1</v>
      </c>
      <c r="V5660" s="147">
        <f>IF(AND(D5660="Yes",E5660="Yes"),3, IF(AND(E5660="Yes", D5660="No"),2, IF(AND(D5660="Yes",E5660="No"),1,IF(AND(E5660="No", D5660="No"),0))))</f>
        <v>0</v>
      </c>
      <c r="W5660" s="148">
        <f ca="1">EDATE(TODAY(),-'mytable_customer_details (2)'!$M6503)</f>
        <v>42428</v>
      </c>
      <c r="X5660" s="147">
        <f>'mytable_customer_details (2)'!$K6503/'mytable_customer_details (2)'!$M6503</f>
        <v>97.143144785847284</v>
      </c>
      <c r="Y5660" s="147" t="str">
        <f>VLOOKUP(H:H,Table2_ContractType!A:B,2,0)</f>
        <v>Month-to-Month</v>
      </c>
      <c r="Z5660" s="147" t="str">
        <f>VLOOKUP(F:F,Table3_PhoneService!A:B,2,0)</f>
        <v>One Line</v>
      </c>
      <c r="AA5660" s="147" t="str">
        <f>VLOOKUP(G:G,Table4_InternetService!A:B,2,0)</f>
        <v>Fiber Optic</v>
      </c>
      <c r="AB56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60" s="192"/>
    </row>
    <row r="5661" spans="1:29" ht="16">
      <c r="A5661" s="150" t="s">
        <v>4118</v>
      </c>
      <c r="B5661" s="140" t="s">
        <v>3</v>
      </c>
      <c r="C5661" s="140">
        <v>0</v>
      </c>
      <c r="D5661" s="140" t="s">
        <v>4</v>
      </c>
      <c r="E5661" s="140" t="s">
        <v>5</v>
      </c>
      <c r="F5661" s="141">
        <v>2</v>
      </c>
      <c r="G5661" s="141">
        <v>2</v>
      </c>
      <c r="H5661" s="141">
        <v>2</v>
      </c>
      <c r="I5661" s="140" t="s">
        <v>17</v>
      </c>
      <c r="J5661" s="142">
        <v>94.45</v>
      </c>
      <c r="K5661" s="143">
        <v>6921.7</v>
      </c>
      <c r="L5661" s="140" t="s">
        <v>5</v>
      </c>
      <c r="M5661" s="144">
        <f>'mytable_customer_details (2)'!$K1486/'mytable_customer_details (2)'!$J1486</f>
        <v>66.158102766798422</v>
      </c>
      <c r="N5661" s="188">
        <f>INT(Table15[[#This Row],[Tenure]])</f>
        <v>66</v>
      </c>
      <c r="O5661" s="151">
        <f>IF(D5661="Yes",1,IF(D5661 ="NO",0))</f>
        <v>1</v>
      </c>
      <c r="P5661" s="145">
        <f>IF(E5662="Yes", 1,IF(E5662="No",0))</f>
        <v>0</v>
      </c>
      <c r="Q5661" s="146">
        <f>IF(B5661 = "female", 1,IF(B5661 = "male",0))</f>
        <v>1</v>
      </c>
      <c r="R5661" s="146">
        <f>IF(E5661 = "Yes", 1,0)</f>
        <v>0</v>
      </c>
      <c r="S5661" s="146" t="b">
        <f>Table15[phone_service]&gt;0</f>
        <v>1</v>
      </c>
      <c r="T5661" s="146" t="b">
        <f>Table15[internet_service]&gt;0</f>
        <v>1</v>
      </c>
      <c r="U5661" s="146" t="b">
        <f>IF(Table15[[#This Row],[has_phone]],Table15[[#This Row],[has_internet]])</f>
        <v>1</v>
      </c>
      <c r="V5661" s="147">
        <f>IF(AND(D5661="Yes",E5661="Yes"),3, IF(AND(E5661="Yes", D5661="No"),2, IF(AND(D5661="Yes",E5661="No"),1,IF(AND(E5661="No", D5661="No"),0))))</f>
        <v>1</v>
      </c>
      <c r="W5661" s="148">
        <f ca="1">EDATE(TODAY(),-'mytable_customer_details (2)'!$M1486)</f>
        <v>41698</v>
      </c>
      <c r="X5661" s="147">
        <f>'mytable_customer_details (2)'!$K1486/'mytable_customer_details (2)'!$M1486</f>
        <v>25.240687035460585</v>
      </c>
      <c r="Y5661" s="147" t="str">
        <f>VLOOKUP(H:H,Table2_ContractType!A:B,2,0)</f>
        <v>2 Year</v>
      </c>
      <c r="Z5661" s="147" t="str">
        <f>VLOOKUP(F:F,Table3_PhoneService!A:B,2,0)</f>
        <v>Two or More Lines</v>
      </c>
      <c r="AA5661" s="147" t="str">
        <f>VLOOKUP(G:G,Table4_InternetService!A:B,2,0)</f>
        <v>Fiber Optic</v>
      </c>
      <c r="AB56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61" s="192"/>
    </row>
    <row r="5662" spans="1:29" ht="16">
      <c r="A5662" s="150" t="s">
        <v>1915</v>
      </c>
      <c r="B5662" s="140" t="s">
        <v>9</v>
      </c>
      <c r="C5662" s="140">
        <v>0</v>
      </c>
      <c r="D5662" s="140" t="s">
        <v>5</v>
      </c>
      <c r="E5662" s="140" t="s">
        <v>5</v>
      </c>
      <c r="F5662" s="141">
        <v>2</v>
      </c>
      <c r="G5662" s="141">
        <v>2</v>
      </c>
      <c r="H5662" s="141">
        <v>0</v>
      </c>
      <c r="I5662" s="140" t="s">
        <v>7</v>
      </c>
      <c r="J5662" s="142">
        <v>94.45</v>
      </c>
      <c r="K5662" s="143">
        <v>5124.6000000000004</v>
      </c>
      <c r="L5662" s="140" t="s">
        <v>4</v>
      </c>
      <c r="M5662" s="144">
        <f>'mytable_customer_details (2)'!$K2194/'mytable_customer_details (2)'!$J2194</f>
        <v>5.5822267620020423</v>
      </c>
      <c r="N5662" s="188">
        <f>INT(Table15[[#This Row],[Tenure]])</f>
        <v>5</v>
      </c>
      <c r="O5662" s="151">
        <f>IF(D5662="Yes",1,IF(D5662 ="NO",0))</f>
        <v>0</v>
      </c>
      <c r="P5662" s="145">
        <f>IF(E5663="Yes", 1,IF(E5663="No",0))</f>
        <v>0</v>
      </c>
      <c r="Q5662" s="146">
        <f>IF(B5662 = "female", 1,IF(B5662 = "male",0))</f>
        <v>0</v>
      </c>
      <c r="R5662" s="146">
        <f>IF(E5662 = "Yes", 1,0)</f>
        <v>0</v>
      </c>
      <c r="S5662" s="146" t="b">
        <f>Table15[phone_service]&gt;0</f>
        <v>1</v>
      </c>
      <c r="T5662" s="146" t="b">
        <f>Table15[internet_service]&gt;0</f>
        <v>1</v>
      </c>
      <c r="U5662" s="146" t="b">
        <f>IF(Table15[[#This Row],[has_phone]],Table15[[#This Row],[has_internet]])</f>
        <v>1</v>
      </c>
      <c r="V5662" s="147">
        <f>IF(AND(D5662="Yes",E5662="Yes"),3, IF(AND(E5662="Yes", D5662="No"),2, IF(AND(D5662="Yes",E5662="No"),1,IF(AND(E5662="No", D5662="No"),0))))</f>
        <v>0</v>
      </c>
      <c r="W5662" s="148">
        <f ca="1">EDATE(TODAY(),-'mytable_customer_details (2)'!$M2194)</f>
        <v>43462</v>
      </c>
      <c r="X5662" s="147">
        <f>'mytable_customer_details (2)'!$K2194/'mytable_customer_details (2)'!$M2194</f>
        <v>33.766871865025081</v>
      </c>
      <c r="Y5662" s="147" t="str">
        <f>VLOOKUP(H:H,Table2_ContractType!A:B,2,0)</f>
        <v>Month-to-Month</v>
      </c>
      <c r="Z5662" s="147" t="str">
        <f>VLOOKUP(F:F,Table3_PhoneService!A:B,2,0)</f>
        <v>Two or More Lines</v>
      </c>
      <c r="AA5662" s="147" t="str">
        <f>VLOOKUP(G:G,Table4_InternetService!A:B,2,0)</f>
        <v>Fiber Optic</v>
      </c>
      <c r="AB56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62" s="192"/>
    </row>
    <row r="5663" spans="1:29" ht="16">
      <c r="A5663" s="150" t="s">
        <v>3111</v>
      </c>
      <c r="B5663" s="140" t="s">
        <v>3</v>
      </c>
      <c r="C5663" s="140">
        <v>0</v>
      </c>
      <c r="D5663" s="140" t="s">
        <v>4</v>
      </c>
      <c r="E5663" s="140" t="s">
        <v>5</v>
      </c>
      <c r="F5663" s="141">
        <v>2</v>
      </c>
      <c r="G5663" s="141">
        <v>2</v>
      </c>
      <c r="H5663" s="141">
        <v>0</v>
      </c>
      <c r="I5663" s="140" t="s">
        <v>17</v>
      </c>
      <c r="J5663" s="142">
        <v>94.45</v>
      </c>
      <c r="K5663" s="143">
        <v>5073.1000000000004</v>
      </c>
      <c r="L5663" s="140" t="s">
        <v>5</v>
      </c>
      <c r="M5663" s="144">
        <f>'mytable_customer_details (2)'!$K5171/'mytable_customer_details (2)'!$J5171</f>
        <v>44.764441951766685</v>
      </c>
      <c r="N5663" s="188">
        <f>INT(Table15[[#This Row],[Tenure]])</f>
        <v>44</v>
      </c>
      <c r="O5663" s="151">
        <f>IF(D5663="Yes",1,IF(D5663 ="NO",0))</f>
        <v>1</v>
      </c>
      <c r="P5663" s="145">
        <f>IF(E5664="Yes", 1,IF(E5664="No",0))</f>
        <v>0</v>
      </c>
      <c r="Q5663" s="146">
        <f>IF(B5663 = "female", 1,IF(B5663 = "male",0))</f>
        <v>1</v>
      </c>
      <c r="R5663" s="146">
        <f>IF(E5663 = "Yes", 1,0)</f>
        <v>0</v>
      </c>
      <c r="S5663" s="146" t="b">
        <f>Table15[phone_service]&gt;0</f>
        <v>1</v>
      </c>
      <c r="T5663" s="146" t="b">
        <f>Table15[internet_service]&gt;0</f>
        <v>1</v>
      </c>
      <c r="U5663" s="146" t="b">
        <f>IF(Table15[[#This Row],[has_phone]],Table15[[#This Row],[has_internet]])</f>
        <v>1</v>
      </c>
      <c r="V5663" s="147">
        <f>IF(AND(D5663="Yes",E5663="Yes"),3, IF(AND(E5663="Yes", D5663="No"),2, IF(AND(D5663="Yes",E5663="No"),1,IF(AND(E5663="No", D5663="No"),0))))</f>
        <v>1</v>
      </c>
      <c r="W5663" s="148">
        <f ca="1">EDATE(TODAY(),-'mytable_customer_details (2)'!$M5171)</f>
        <v>43067</v>
      </c>
      <c r="X5663" s="147">
        <f>'mytable_customer_details (2)'!$K5171/'mytable_customer_details (2)'!$M5171</f>
        <v>188.61022369566672</v>
      </c>
      <c r="Y5663" s="147" t="str">
        <f>VLOOKUP(H:H,Table2_ContractType!A:B,2,0)</f>
        <v>Month-to-Month</v>
      </c>
      <c r="Z5663" s="147" t="str">
        <f>VLOOKUP(F:F,Table3_PhoneService!A:B,2,0)</f>
        <v>Two or More Lines</v>
      </c>
      <c r="AA5663" s="147" t="str">
        <f>VLOOKUP(G:G,Table4_InternetService!A:B,2,0)</f>
        <v>Fiber Optic</v>
      </c>
      <c r="AB56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63" s="192"/>
    </row>
    <row r="5664" spans="1:29" ht="16">
      <c r="A5664" s="150" t="s">
        <v>4864</v>
      </c>
      <c r="B5664" s="140" t="s">
        <v>3</v>
      </c>
      <c r="C5664" s="140">
        <v>0</v>
      </c>
      <c r="D5664" s="140" t="s">
        <v>5</v>
      </c>
      <c r="E5664" s="140" t="s">
        <v>5</v>
      </c>
      <c r="F5664" s="141">
        <v>1</v>
      </c>
      <c r="G5664" s="141">
        <v>2</v>
      </c>
      <c r="H5664" s="141">
        <v>1</v>
      </c>
      <c r="I5664" s="140" t="s">
        <v>17</v>
      </c>
      <c r="J5664" s="142">
        <v>94.45</v>
      </c>
      <c r="K5664" s="143">
        <v>5042.75</v>
      </c>
      <c r="L5664" s="140" t="s">
        <v>5</v>
      </c>
      <c r="M5664" s="144">
        <f>'mytable_customer_details (2)'!$K303/'mytable_customer_details (2)'!$J303</f>
        <v>19.918367346938773</v>
      </c>
      <c r="N5664" s="188">
        <f>INT(Table15[[#This Row],[Tenure]])</f>
        <v>19</v>
      </c>
      <c r="O5664" s="151">
        <f>IF(D5664="Yes",1,IF(D5664 ="NO",0))</f>
        <v>0</v>
      </c>
      <c r="P5664" s="145">
        <f>IF(E5665="Yes", 1,IF(E5665="No",0))</f>
        <v>1</v>
      </c>
      <c r="Q5664" s="146">
        <f>IF(B5664 = "female", 1,IF(B5664 = "male",0))</f>
        <v>1</v>
      </c>
      <c r="R5664" s="146">
        <f>IF(E5664 = "Yes", 1,0)</f>
        <v>0</v>
      </c>
      <c r="S5664" s="146" t="b">
        <f>Table15[phone_service]&gt;0</f>
        <v>1</v>
      </c>
      <c r="T5664" s="146" t="b">
        <f>Table15[internet_service]&gt;0</f>
        <v>1</v>
      </c>
      <c r="U5664" s="146" t="b">
        <f>IF(Table15[[#This Row],[has_phone]],Table15[[#This Row],[has_internet]])</f>
        <v>1</v>
      </c>
      <c r="V5664" s="147">
        <f>IF(AND(D5664="Yes",E5664="Yes"),3, IF(AND(E5664="Yes", D5664="No"),2, IF(AND(D5664="Yes",E5664="No"),1,IF(AND(E5664="No", D5664="No"),0))))</f>
        <v>0</v>
      </c>
      <c r="W5664" s="148">
        <f ca="1">EDATE(TODAY(),-'mytable_customer_details (2)'!$M303)</f>
        <v>43552</v>
      </c>
      <c r="X5664" s="147">
        <f>'mytable_customer_details (2)'!$K303/'mytable_customer_details (2)'!$M303</f>
        <v>76.580597439544803</v>
      </c>
      <c r="Y5664" s="147" t="str">
        <f>VLOOKUP(H:H,Table2_ContractType!A:B,2,0)</f>
        <v>1 Year</v>
      </c>
      <c r="Z5664" s="147" t="str">
        <f>VLOOKUP(F:F,Table3_PhoneService!A:B,2,0)</f>
        <v>One Line</v>
      </c>
      <c r="AA5664" s="147" t="str">
        <f>VLOOKUP(G:G,Table4_InternetService!A:B,2,0)</f>
        <v>Fiber Optic</v>
      </c>
      <c r="AB56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64" s="192"/>
    </row>
    <row r="5665" spans="1:29" ht="16">
      <c r="A5665" s="150" t="s">
        <v>2415</v>
      </c>
      <c r="B5665" s="140" t="s">
        <v>3</v>
      </c>
      <c r="C5665" s="140">
        <v>0</v>
      </c>
      <c r="D5665" s="140" t="s">
        <v>4</v>
      </c>
      <c r="E5665" s="140" t="s">
        <v>4</v>
      </c>
      <c r="F5665" s="141">
        <v>2</v>
      </c>
      <c r="G5665" s="141">
        <v>2</v>
      </c>
      <c r="H5665" s="141">
        <v>1</v>
      </c>
      <c r="I5665" s="140" t="s">
        <v>17</v>
      </c>
      <c r="J5665" s="142">
        <v>94.45</v>
      </c>
      <c r="K5665" s="143">
        <v>3923.8</v>
      </c>
      <c r="L5665" s="140" t="s">
        <v>5</v>
      </c>
      <c r="M5665" s="144">
        <f>'mytable_customer_details (2)'!$K3689/'mytable_customer_details (2)'!$J3689</f>
        <v>1</v>
      </c>
      <c r="N5665" s="188">
        <f>INT(Table15[[#This Row],[Tenure]])</f>
        <v>1</v>
      </c>
      <c r="O5665" s="151">
        <f>IF(D5665="Yes",1,IF(D5665 ="NO",0))</f>
        <v>1</v>
      </c>
      <c r="P5665" s="145">
        <f>IF(E5666="Yes", 1,IF(E5666="No",0))</f>
        <v>0</v>
      </c>
      <c r="Q5665" s="146">
        <f>IF(B5665 = "female", 1,IF(B5665 = "male",0))</f>
        <v>1</v>
      </c>
      <c r="R5665" s="146">
        <f>IF(E5665 = "Yes", 1,0)</f>
        <v>1</v>
      </c>
      <c r="S5665" s="146" t="b">
        <f>Table15[phone_service]&gt;0</f>
        <v>1</v>
      </c>
      <c r="T5665" s="146" t="b">
        <f>Table15[internet_service]&gt;0</f>
        <v>1</v>
      </c>
      <c r="U5665" s="146" t="b">
        <f>IF(Table15[[#This Row],[has_phone]],Table15[[#This Row],[has_internet]])</f>
        <v>1</v>
      </c>
      <c r="V5665" s="147">
        <f>IF(AND(D5665="Yes",E5665="Yes"),3, IF(AND(E5665="Yes", D5665="No"),2, IF(AND(D5665="Yes",E5665="No"),1,IF(AND(E5665="No", D5665="No"),0))))</f>
        <v>3</v>
      </c>
      <c r="W5665" s="148">
        <f ca="1">EDATE(TODAY(),-'mytable_customer_details (2)'!$M3689)</f>
        <v>43674</v>
      </c>
      <c r="X5665" s="147">
        <f>'mytable_customer_details (2)'!$K3689/'mytable_customer_details (2)'!$M3689</f>
        <v>73</v>
      </c>
      <c r="Y5665" s="147" t="str">
        <f>VLOOKUP(H:H,Table2_ContractType!A:B,2,0)</f>
        <v>1 Year</v>
      </c>
      <c r="Z5665" s="147" t="str">
        <f>VLOOKUP(F:F,Table3_PhoneService!A:B,2,0)</f>
        <v>Two or More Lines</v>
      </c>
      <c r="AA5665" s="147" t="str">
        <f>VLOOKUP(G:G,Table4_InternetService!A:B,2,0)</f>
        <v>Fiber Optic</v>
      </c>
      <c r="AB56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65" s="192"/>
    </row>
    <row r="5666" spans="1:29" ht="16">
      <c r="A5666" s="150" t="s">
        <v>6059</v>
      </c>
      <c r="B5666" s="140" t="s">
        <v>9</v>
      </c>
      <c r="C5666" s="140">
        <v>1</v>
      </c>
      <c r="D5666" s="140" t="s">
        <v>4</v>
      </c>
      <c r="E5666" s="140" t="s">
        <v>5</v>
      </c>
      <c r="F5666" s="141">
        <v>2</v>
      </c>
      <c r="G5666" s="141">
        <v>2</v>
      </c>
      <c r="H5666" s="141">
        <v>0</v>
      </c>
      <c r="I5666" s="140" t="s">
        <v>7</v>
      </c>
      <c r="J5666" s="142">
        <v>94.45</v>
      </c>
      <c r="K5666" s="143">
        <v>2653.65</v>
      </c>
      <c r="L5666" s="140" t="s">
        <v>4</v>
      </c>
      <c r="M5666" s="144">
        <f>'mytable_customer_details (2)'!$K6523/'mytable_customer_details (2)'!$J6523</f>
        <v>51.684285714285721</v>
      </c>
      <c r="N5666" s="188">
        <f>INT(Table15[[#This Row],[Tenure]])</f>
        <v>51</v>
      </c>
      <c r="O5666" s="151">
        <f>IF(D5666="Yes",1,IF(D5666 ="NO",0))</f>
        <v>1</v>
      </c>
      <c r="P5666" s="145">
        <f>IF(E5667="Yes", 1,IF(E5667="No",0))</f>
        <v>0</v>
      </c>
      <c r="Q5666" s="146">
        <f>IF(B5666 = "female", 1,IF(B5666 = "male",0))</f>
        <v>0</v>
      </c>
      <c r="R5666" s="146">
        <f>IF(E5666 = "Yes", 1,0)</f>
        <v>0</v>
      </c>
      <c r="S5666" s="146" t="b">
        <f>Table15[phone_service]&gt;0</f>
        <v>1</v>
      </c>
      <c r="T5666" s="146" t="b">
        <f>Table15[internet_service]&gt;0</f>
        <v>1</v>
      </c>
      <c r="U5666" s="146" t="b">
        <f>IF(Table15[[#This Row],[has_phone]],Table15[[#This Row],[has_internet]])</f>
        <v>1</v>
      </c>
      <c r="V5666" s="147">
        <f>IF(AND(D5666="Yes",E5666="Yes"),3, IF(AND(E5666="Yes", D5666="No"),2, IF(AND(D5666="Yes",E5666="No"),1,IF(AND(E5666="No", D5666="No"),0))))</f>
        <v>1</v>
      </c>
      <c r="W5666" s="148">
        <f ca="1">EDATE(TODAY(),-'mytable_customer_details (2)'!$M6523)</f>
        <v>41606</v>
      </c>
      <c r="X5666" s="147">
        <f>'mytable_customer_details (2)'!$K6523/'mytable_customer_details (2)'!$M6523</f>
        <v>77.768143910909075</v>
      </c>
      <c r="Y5666" s="147" t="str">
        <f>VLOOKUP(H:H,Table2_ContractType!A:B,2,0)</f>
        <v>Month-to-Month</v>
      </c>
      <c r="Z5666" s="147" t="str">
        <f>VLOOKUP(F:F,Table3_PhoneService!A:B,2,0)</f>
        <v>Two or More Lines</v>
      </c>
      <c r="AA5666" s="147" t="str">
        <f>VLOOKUP(G:G,Table4_InternetService!A:B,2,0)</f>
        <v>Fiber Optic</v>
      </c>
      <c r="AB56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66" s="192"/>
    </row>
    <row r="5667" spans="1:29" ht="16">
      <c r="A5667" s="150" t="s">
        <v>281</v>
      </c>
      <c r="B5667" s="140" t="s">
        <v>3</v>
      </c>
      <c r="C5667" s="140">
        <v>1</v>
      </c>
      <c r="D5667" s="140" t="s">
        <v>5</v>
      </c>
      <c r="E5667" s="140" t="s">
        <v>5</v>
      </c>
      <c r="F5667" s="141">
        <v>1</v>
      </c>
      <c r="G5667" s="141">
        <v>2</v>
      </c>
      <c r="H5667" s="141">
        <v>0</v>
      </c>
      <c r="I5667" s="140" t="s">
        <v>7</v>
      </c>
      <c r="J5667" s="142">
        <v>94.45</v>
      </c>
      <c r="K5667" s="143">
        <v>1511.2</v>
      </c>
      <c r="L5667" s="140" t="s">
        <v>4</v>
      </c>
      <c r="M5667" s="144">
        <f>'mytable_customer_details (2)'!$K3065/'mytable_customer_details (2)'!$J3065</f>
        <v>42.79984362783425</v>
      </c>
      <c r="N5667" s="188">
        <f>INT(Table15[[#This Row],[Tenure]])</f>
        <v>42</v>
      </c>
      <c r="O5667" s="151">
        <f>IF(D5667="Yes",1,IF(D5667 ="NO",0))</f>
        <v>0</v>
      </c>
      <c r="P5667" s="145">
        <f>IF(E5668="Yes", 1,IF(E5668="No",0))</f>
        <v>0</v>
      </c>
      <c r="Q5667" s="146">
        <f>IF(B5667 = "female", 1,IF(B5667 = "male",0))</f>
        <v>1</v>
      </c>
      <c r="R5667" s="146">
        <f>IF(E5667 = "Yes", 1,0)</f>
        <v>0</v>
      </c>
      <c r="S5667" s="146" t="b">
        <f>Table15[phone_service]&gt;0</f>
        <v>1</v>
      </c>
      <c r="T5667" s="146" t="b">
        <f>Table15[internet_service]&gt;0</f>
        <v>1</v>
      </c>
      <c r="U5667" s="146" t="b">
        <f>IF(Table15[[#This Row],[has_phone]],Table15[[#This Row],[has_internet]])</f>
        <v>1</v>
      </c>
      <c r="V5667" s="147">
        <f>IF(AND(D5667="Yes",E5667="Yes"),3, IF(AND(E5667="Yes", D5667="No"),2, IF(AND(D5667="Yes",E5667="No"),1,IF(AND(E5667="No", D5667="No"),0))))</f>
        <v>0</v>
      </c>
      <c r="W5667" s="148">
        <f ca="1">EDATE(TODAY(),-'mytable_customer_details (2)'!$M3065)</f>
        <v>43432</v>
      </c>
      <c r="X5667" s="147">
        <f>'mytable_customer_details (2)'!$K3065/'mytable_customer_details (2)'!$M3065</f>
        <v>300.88250491272686</v>
      </c>
      <c r="Y5667" s="147" t="str">
        <f>VLOOKUP(H:H,Table2_ContractType!A:B,2,0)</f>
        <v>Month-to-Month</v>
      </c>
      <c r="Z5667" s="147" t="str">
        <f>VLOOKUP(F:F,Table3_PhoneService!A:B,2,0)</f>
        <v>One Line</v>
      </c>
      <c r="AA5667" s="147" t="str">
        <f>VLOOKUP(G:G,Table4_InternetService!A:B,2,0)</f>
        <v>Fiber Optic</v>
      </c>
      <c r="AB56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67" s="192"/>
    </row>
    <row r="5668" spans="1:29" ht="16">
      <c r="A5668" s="150" t="s">
        <v>4967</v>
      </c>
      <c r="B5668" s="140" t="s">
        <v>3</v>
      </c>
      <c r="C5668" s="140">
        <v>1</v>
      </c>
      <c r="D5668" s="140" t="s">
        <v>5</v>
      </c>
      <c r="E5668" s="140" t="s">
        <v>5</v>
      </c>
      <c r="F5668" s="141">
        <v>1</v>
      </c>
      <c r="G5668" s="141">
        <v>2</v>
      </c>
      <c r="H5668" s="141">
        <v>0</v>
      </c>
      <c r="I5668" s="140" t="s">
        <v>17</v>
      </c>
      <c r="J5668" s="142">
        <v>94.45</v>
      </c>
      <c r="K5668" s="143">
        <v>742.95</v>
      </c>
      <c r="L5668" s="140" t="s">
        <v>4</v>
      </c>
      <c r="M5668" s="144">
        <f>'mytable_customer_details (2)'!$K2254/'mytable_customer_details (2)'!$J2254</f>
        <v>51.426988922457198</v>
      </c>
      <c r="N5668" s="188">
        <f>INT(Table15[[#This Row],[Tenure]])</f>
        <v>51</v>
      </c>
      <c r="O5668" s="151">
        <f>IF(D5668="Yes",1,IF(D5668 ="NO",0))</f>
        <v>0</v>
      </c>
      <c r="P5668" s="145">
        <f>IF(E5669="Yes", 1,IF(E5669="No",0))</f>
        <v>0</v>
      </c>
      <c r="Q5668" s="146">
        <f>IF(B5668 = "female", 1,IF(B5668 = "male",0))</f>
        <v>1</v>
      </c>
      <c r="R5668" s="146">
        <f>IF(E5668 = "Yes", 1,0)</f>
        <v>0</v>
      </c>
      <c r="S5668" s="146" t="b">
        <f>Table15[phone_service]&gt;0</f>
        <v>1</v>
      </c>
      <c r="T5668" s="146" t="b">
        <f>Table15[internet_service]&gt;0</f>
        <v>1</v>
      </c>
      <c r="U5668" s="146" t="b">
        <f>IF(Table15[[#This Row],[has_phone]],Table15[[#This Row],[has_internet]])</f>
        <v>1</v>
      </c>
      <c r="V5668" s="147">
        <f>IF(AND(D5668="Yes",E5668="Yes"),3, IF(AND(E5668="Yes", D5668="No"),2, IF(AND(D5668="Yes",E5668="No"),1,IF(AND(E5668="No", D5668="No"),0))))</f>
        <v>0</v>
      </c>
      <c r="W5668" s="148">
        <f ca="1">EDATE(TODAY(),-'mytable_customer_details (2)'!$M2254)</f>
        <v>41545</v>
      </c>
      <c r="X5668" s="147">
        <f>'mytable_customer_details (2)'!$K2254/'mytable_customer_details (2)'!$M2254</f>
        <v>35.578709735794426</v>
      </c>
      <c r="Y5668" s="147" t="str">
        <f>VLOOKUP(H:H,Table2_ContractType!A:B,2,0)</f>
        <v>Month-to-Month</v>
      </c>
      <c r="Z5668" s="147" t="str">
        <f>VLOOKUP(F:F,Table3_PhoneService!A:B,2,0)</f>
        <v>One Line</v>
      </c>
      <c r="AA5668" s="147" t="str">
        <f>VLOOKUP(G:G,Table4_InternetService!A:B,2,0)</f>
        <v>Fiber Optic</v>
      </c>
      <c r="AB56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68" s="192"/>
    </row>
    <row r="5669" spans="1:29" ht="16">
      <c r="A5669" s="150" t="s">
        <v>5943</v>
      </c>
      <c r="B5669" s="140" t="s">
        <v>9</v>
      </c>
      <c r="C5669" s="140">
        <v>0</v>
      </c>
      <c r="D5669" s="140" t="s">
        <v>4</v>
      </c>
      <c r="E5669" s="140" t="s">
        <v>5</v>
      </c>
      <c r="F5669" s="141">
        <v>1</v>
      </c>
      <c r="G5669" s="141">
        <v>2</v>
      </c>
      <c r="H5669" s="141">
        <v>0</v>
      </c>
      <c r="I5669" s="140" t="s">
        <v>7</v>
      </c>
      <c r="J5669" s="142">
        <v>94.45</v>
      </c>
      <c r="K5669" s="143">
        <v>498.1</v>
      </c>
      <c r="L5669" s="140" t="s">
        <v>4</v>
      </c>
      <c r="M5669" s="144">
        <f>'mytable_customer_details (2)'!$K2941/'mytable_customer_details (2)'!$J2941</f>
        <v>41.646766169154233</v>
      </c>
      <c r="N5669" s="188">
        <f>INT(Table15[[#This Row],[Tenure]])</f>
        <v>41</v>
      </c>
      <c r="O5669" s="151">
        <f>IF(D5669="Yes",1,IF(D5669 ="NO",0))</f>
        <v>1</v>
      </c>
      <c r="P5669" s="145">
        <f>IF(E5670="Yes", 1,IF(E5670="No",0))</f>
        <v>0</v>
      </c>
      <c r="Q5669" s="146">
        <f>IF(B5669 = "female", 1,IF(B5669 = "male",0))</f>
        <v>0</v>
      </c>
      <c r="R5669" s="146">
        <f>IF(E5669 = "Yes", 1,0)</f>
        <v>0</v>
      </c>
      <c r="S5669" s="146" t="b">
        <f>Table15[phone_service]&gt;0</f>
        <v>1</v>
      </c>
      <c r="T5669" s="146" t="b">
        <f>Table15[internet_service]&gt;0</f>
        <v>1</v>
      </c>
      <c r="U5669" s="146" t="b">
        <f>IF(Table15[[#This Row],[has_phone]],Table15[[#This Row],[has_internet]])</f>
        <v>1</v>
      </c>
      <c r="V5669" s="147">
        <f>IF(AND(D5669="Yes",E5669="Yes"),3, IF(AND(E5669="Yes", D5669="No"),2, IF(AND(D5669="Yes",E5669="No"),1,IF(AND(E5669="No", D5669="No"),0))))</f>
        <v>1</v>
      </c>
      <c r="W5669" s="148">
        <f ca="1">EDATE(TODAY(),-'mytable_customer_details (2)'!$M2941)</f>
        <v>41726</v>
      </c>
      <c r="X5669" s="147">
        <f>'mytable_customer_details (2)'!$K2941/'mytable_customer_details (2)'!$M2941</f>
        <v>38.244026828039722</v>
      </c>
      <c r="Y5669" s="147" t="str">
        <f>VLOOKUP(H:H,Table2_ContractType!A:B,2,0)</f>
        <v>Month-to-Month</v>
      </c>
      <c r="Z5669" s="147" t="str">
        <f>VLOOKUP(F:F,Table3_PhoneService!A:B,2,0)</f>
        <v>One Line</v>
      </c>
      <c r="AA5669" s="147" t="str">
        <f>VLOOKUP(G:G,Table4_InternetService!A:B,2,0)</f>
        <v>Fiber Optic</v>
      </c>
      <c r="AB56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69" s="192"/>
    </row>
    <row r="5670" spans="1:29" ht="16">
      <c r="A5670" s="150" t="s">
        <v>5022</v>
      </c>
      <c r="B5670" s="140" t="s">
        <v>3</v>
      </c>
      <c r="C5670" s="140">
        <v>1</v>
      </c>
      <c r="D5670" s="140" t="s">
        <v>4</v>
      </c>
      <c r="E5670" s="140" t="s">
        <v>5</v>
      </c>
      <c r="F5670" s="141">
        <v>2</v>
      </c>
      <c r="G5670" s="141">
        <v>2</v>
      </c>
      <c r="H5670" s="141">
        <v>0</v>
      </c>
      <c r="I5670" s="140" t="s">
        <v>7</v>
      </c>
      <c r="J5670" s="142">
        <v>94.5</v>
      </c>
      <c r="K5670" s="143">
        <v>4156.8</v>
      </c>
      <c r="L5670" s="140" t="s">
        <v>5</v>
      </c>
      <c r="M5670" s="144">
        <f>'mytable_customer_details (2)'!$K6829/'mytable_customer_details (2)'!$J6829</f>
        <v>44.31636363636364</v>
      </c>
      <c r="N5670" s="188">
        <f>INT(Table15[[#This Row],[Tenure]])</f>
        <v>44</v>
      </c>
      <c r="O5670" s="151">
        <f>IF(D5670="Yes",1,IF(D5670 ="NO",0))</f>
        <v>1</v>
      </c>
      <c r="P5670" s="145">
        <f>IF(E5671="Yes", 1,IF(E5671="No",0))</f>
        <v>0</v>
      </c>
      <c r="Q5670" s="146">
        <f>IF(B5670 = "female", 1,IF(B5670 = "male",0))</f>
        <v>1</v>
      </c>
      <c r="R5670" s="146">
        <f>IF(E5670 = "Yes", 1,0)</f>
        <v>0</v>
      </c>
      <c r="S5670" s="146" t="b">
        <f>Table15[phone_service]&gt;0</f>
        <v>1</v>
      </c>
      <c r="T5670" s="146" t="b">
        <f>Table15[internet_service]&gt;0</f>
        <v>1</v>
      </c>
      <c r="U5670" s="146" t="b">
        <f>IF(Table15[[#This Row],[has_phone]],Table15[[#This Row],[has_internet]])</f>
        <v>1</v>
      </c>
      <c r="V5670" s="147">
        <f>IF(AND(D5670="Yes",E5670="Yes"),3, IF(AND(E5670="Yes", D5670="No"),2, IF(AND(D5670="Yes",E5670="No"),1,IF(AND(E5670="No", D5670="No"),0))))</f>
        <v>1</v>
      </c>
      <c r="W5670" s="148">
        <f ca="1">EDATE(TODAY(),-'mytable_customer_details (2)'!$M6829)</f>
        <v>43401</v>
      </c>
      <c r="X5670" s="147">
        <f>'mytable_customer_details (2)'!$K6829/'mytable_customer_details (2)'!$M6829</f>
        <v>486.86527112232028</v>
      </c>
      <c r="Y5670" s="147" t="str">
        <f>VLOOKUP(H:H,Table2_ContractType!A:B,2,0)</f>
        <v>Month-to-Month</v>
      </c>
      <c r="Z5670" s="147" t="str">
        <f>VLOOKUP(F:F,Table3_PhoneService!A:B,2,0)</f>
        <v>Two or More Lines</v>
      </c>
      <c r="AA5670" s="147" t="str">
        <f>VLOOKUP(G:G,Table4_InternetService!A:B,2,0)</f>
        <v>Fiber Optic</v>
      </c>
      <c r="AB56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70" s="192"/>
    </row>
    <row r="5671" spans="1:29" ht="16">
      <c r="A5671" s="150" t="s">
        <v>735</v>
      </c>
      <c r="B5671" s="140" t="s">
        <v>9</v>
      </c>
      <c r="C5671" s="140">
        <v>1</v>
      </c>
      <c r="D5671" s="140" t="s">
        <v>4</v>
      </c>
      <c r="E5671" s="140" t="s">
        <v>5</v>
      </c>
      <c r="F5671" s="141">
        <v>2</v>
      </c>
      <c r="G5671" s="141">
        <v>2</v>
      </c>
      <c r="H5671" s="141">
        <v>0</v>
      </c>
      <c r="I5671" s="140" t="s">
        <v>7</v>
      </c>
      <c r="J5671" s="142">
        <v>94.5</v>
      </c>
      <c r="K5671" s="143">
        <v>3105.55</v>
      </c>
      <c r="L5671" s="140" t="s">
        <v>4</v>
      </c>
      <c r="M5671" s="144">
        <f>'mytable_customer_details (2)'!$K3731/'mytable_customer_details (2)'!$J3731</f>
        <v>7.3918644067796606</v>
      </c>
      <c r="N5671" s="188">
        <f>INT(Table15[[#This Row],[Tenure]])</f>
        <v>7</v>
      </c>
      <c r="O5671" s="151">
        <f>IF(D5671="Yes",1,IF(D5671 ="NO",0))</f>
        <v>1</v>
      </c>
      <c r="P5671" s="145">
        <f>IF(E5672="Yes", 1,IF(E5672="No",0))</f>
        <v>0</v>
      </c>
      <c r="Q5671" s="146">
        <f>IF(B5671 = "female", 1,IF(B5671 = "male",0))</f>
        <v>0</v>
      </c>
      <c r="R5671" s="146">
        <f>IF(E5671 = "Yes", 1,0)</f>
        <v>0</v>
      </c>
      <c r="S5671" s="146" t="b">
        <f>Table15[phone_service]&gt;0</f>
        <v>1</v>
      </c>
      <c r="T5671" s="146" t="b">
        <f>Table15[internet_service]&gt;0</f>
        <v>1</v>
      </c>
      <c r="U5671" s="146" t="b">
        <f>IF(Table15[[#This Row],[has_phone]],Table15[[#This Row],[has_internet]])</f>
        <v>1</v>
      </c>
      <c r="V5671" s="147">
        <f>IF(AND(D5671="Yes",E5671="Yes"),3, IF(AND(E5671="Yes", D5671="No"),2, IF(AND(D5671="Yes",E5671="No"),1,IF(AND(E5671="No", D5671="No"),0))))</f>
        <v>1</v>
      </c>
      <c r="W5671" s="148">
        <f ca="1">EDATE(TODAY(),-'mytable_customer_details (2)'!$M3731)</f>
        <v>42641</v>
      </c>
      <c r="X5671" s="147">
        <f>'mytable_customer_details (2)'!$K3731/'mytable_customer_details (2)'!$M3731</f>
        <v>15.202733070605577</v>
      </c>
      <c r="Y5671" s="147" t="str">
        <f>VLOOKUP(H:H,Table2_ContractType!A:B,2,0)</f>
        <v>Month-to-Month</v>
      </c>
      <c r="Z5671" s="147" t="str">
        <f>VLOOKUP(F:F,Table3_PhoneService!A:B,2,0)</f>
        <v>Two or More Lines</v>
      </c>
      <c r="AA5671" s="147" t="str">
        <f>VLOOKUP(G:G,Table4_InternetService!A:B,2,0)</f>
        <v>Fiber Optic</v>
      </c>
      <c r="AB56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71" s="192"/>
    </row>
    <row r="5672" spans="1:29" ht="16">
      <c r="A5672" s="150" t="s">
        <v>1464</v>
      </c>
      <c r="B5672" s="140" t="s">
        <v>9</v>
      </c>
      <c r="C5672" s="140">
        <v>0</v>
      </c>
      <c r="D5672" s="140" t="s">
        <v>5</v>
      </c>
      <c r="E5672" s="140" t="s">
        <v>5</v>
      </c>
      <c r="F5672" s="141">
        <v>1</v>
      </c>
      <c r="G5672" s="141">
        <v>2</v>
      </c>
      <c r="H5672" s="141">
        <v>0</v>
      </c>
      <c r="I5672" s="140" t="s">
        <v>7</v>
      </c>
      <c r="J5672" s="142">
        <v>94.5</v>
      </c>
      <c r="K5672" s="143">
        <v>2979.2</v>
      </c>
      <c r="L5672" s="140" t="s">
        <v>5</v>
      </c>
      <c r="M5672" s="144">
        <f>'mytable_customer_details (2)'!$K4176/'mytable_customer_details (2)'!$J4176</f>
        <v>1</v>
      </c>
      <c r="N5672" s="188">
        <f>INT(Table15[[#This Row],[Tenure]])</f>
        <v>1</v>
      </c>
      <c r="O5672" s="151">
        <f>IF(D5672="Yes",1,IF(D5672 ="NO",0))</f>
        <v>0</v>
      </c>
      <c r="P5672" s="145">
        <f>IF(E5673="Yes", 1,IF(E5673="No",0))</f>
        <v>0</v>
      </c>
      <c r="Q5672" s="146">
        <f>IF(B5672 = "female", 1,IF(B5672 = "male",0))</f>
        <v>0</v>
      </c>
      <c r="R5672" s="146">
        <f>IF(E5672 = "Yes", 1,0)</f>
        <v>0</v>
      </c>
      <c r="S5672" s="146" t="b">
        <f>Table15[phone_service]&gt;0</f>
        <v>1</v>
      </c>
      <c r="T5672" s="146" t="b">
        <f>Table15[internet_service]&gt;0</f>
        <v>1</v>
      </c>
      <c r="U5672" s="146" t="b">
        <f>IF(Table15[[#This Row],[has_phone]],Table15[[#This Row],[has_internet]])</f>
        <v>1</v>
      </c>
      <c r="V5672" s="147">
        <f>IF(AND(D5672="Yes",E5672="Yes"),3, IF(AND(E5672="Yes", D5672="No"),2, IF(AND(D5672="Yes",E5672="No"),1,IF(AND(E5672="No", D5672="No"),0))))</f>
        <v>0</v>
      </c>
      <c r="W5672" s="148">
        <f ca="1">EDATE(TODAY(),-'mytable_customer_details (2)'!$M4176)</f>
        <v>42702</v>
      </c>
      <c r="X5672" s="147">
        <f>'mytable_customer_details (2)'!$K4176/'mytable_customer_details (2)'!$M4176</f>
        <v>2.3247259272132195</v>
      </c>
      <c r="Y5672" s="147" t="str">
        <f>VLOOKUP(H:H,Table2_ContractType!A:B,2,0)</f>
        <v>Month-to-Month</v>
      </c>
      <c r="Z5672" s="147" t="str">
        <f>VLOOKUP(F:F,Table3_PhoneService!A:B,2,0)</f>
        <v>One Line</v>
      </c>
      <c r="AA5672" s="147" t="str">
        <f>VLOOKUP(G:G,Table4_InternetService!A:B,2,0)</f>
        <v>Fiber Optic</v>
      </c>
      <c r="AB56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72" s="192"/>
    </row>
    <row r="5673" spans="1:29" ht="16">
      <c r="A5673" s="150" t="s">
        <v>2985</v>
      </c>
      <c r="B5673" s="140" t="s">
        <v>9</v>
      </c>
      <c r="C5673" s="140">
        <v>0</v>
      </c>
      <c r="D5673" s="140" t="s">
        <v>5</v>
      </c>
      <c r="E5673" s="140" t="s">
        <v>5</v>
      </c>
      <c r="F5673" s="141">
        <v>2</v>
      </c>
      <c r="G5673" s="141">
        <v>2</v>
      </c>
      <c r="H5673" s="141">
        <v>0</v>
      </c>
      <c r="I5673" s="140" t="s">
        <v>17</v>
      </c>
      <c r="J5673" s="142">
        <v>94.5</v>
      </c>
      <c r="K5673" s="143">
        <v>2659.4</v>
      </c>
      <c r="L5673" s="140" t="s">
        <v>4</v>
      </c>
      <c r="M5673" s="144">
        <f>'mytable_customer_details (2)'!$K1028/'mytable_customer_details (2)'!$J1028</f>
        <v>65.372262773722625</v>
      </c>
      <c r="N5673" s="188">
        <f>INT(Table15[[#This Row],[Tenure]])</f>
        <v>65</v>
      </c>
      <c r="O5673" s="151">
        <f>IF(D5673="Yes",1,IF(D5673 ="NO",0))</f>
        <v>0</v>
      </c>
      <c r="P5673" s="145">
        <f>IF(E5674="Yes", 1,IF(E5674="No",0))</f>
        <v>1</v>
      </c>
      <c r="Q5673" s="146">
        <f>IF(B5673 = "female", 1,IF(B5673 = "male",0))</f>
        <v>0</v>
      </c>
      <c r="R5673" s="146">
        <f>IF(E5673 = "Yes", 1,0)</f>
        <v>0</v>
      </c>
      <c r="S5673" s="146" t="b">
        <f>Table15[phone_service]&gt;0</f>
        <v>1</v>
      </c>
      <c r="T5673" s="146" t="b">
        <f>Table15[internet_service]&gt;0</f>
        <v>1</v>
      </c>
      <c r="U5673" s="146" t="b">
        <f>IF(Table15[[#This Row],[has_phone]],Table15[[#This Row],[has_internet]])</f>
        <v>1</v>
      </c>
      <c r="V5673" s="147">
        <f>IF(AND(D5673="Yes",E5673="Yes"),3, IF(AND(E5673="Yes", D5673="No"),2, IF(AND(D5673="Yes",E5673="No"),1,IF(AND(E5673="No", D5673="No"),0))))</f>
        <v>0</v>
      </c>
      <c r="W5673" s="148">
        <f ca="1">EDATE(TODAY(),-'mytable_customer_details (2)'!$M1028)</f>
        <v>42152</v>
      </c>
      <c r="X5673" s="147">
        <f>'mytable_customer_details (2)'!$K1028/'mytable_customer_details (2)'!$M1028</f>
        <v>25.838527941844617</v>
      </c>
      <c r="Y5673" s="147" t="str">
        <f>VLOOKUP(H:H,Table2_ContractType!A:B,2,0)</f>
        <v>Month-to-Month</v>
      </c>
      <c r="Z5673" s="147" t="str">
        <f>VLOOKUP(F:F,Table3_PhoneService!A:B,2,0)</f>
        <v>Two or More Lines</v>
      </c>
      <c r="AA5673" s="147" t="str">
        <f>VLOOKUP(G:G,Table4_InternetService!A:B,2,0)</f>
        <v>Fiber Optic</v>
      </c>
      <c r="AB56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73" s="192"/>
    </row>
    <row r="5674" spans="1:29" ht="16">
      <c r="A5674" s="150" t="s">
        <v>5041</v>
      </c>
      <c r="B5674" s="140" t="s">
        <v>9</v>
      </c>
      <c r="C5674" s="140">
        <v>0</v>
      </c>
      <c r="D5674" s="140" t="s">
        <v>5</v>
      </c>
      <c r="E5674" s="140" t="s">
        <v>4</v>
      </c>
      <c r="F5674" s="141">
        <v>1</v>
      </c>
      <c r="G5674" s="141">
        <v>2</v>
      </c>
      <c r="H5674" s="141">
        <v>0</v>
      </c>
      <c r="I5674" s="140" t="s">
        <v>10</v>
      </c>
      <c r="J5674" s="142">
        <v>94.5</v>
      </c>
      <c r="K5674" s="143">
        <v>575.45000000000005</v>
      </c>
      <c r="L5674" s="140" t="s">
        <v>4</v>
      </c>
      <c r="M5674" s="144">
        <f>'mytable_customer_details (2)'!$K4327/'mytable_customer_details (2)'!$J4327</f>
        <v>55.651410658307206</v>
      </c>
      <c r="N5674" s="188">
        <f>INT(Table15[[#This Row],[Tenure]])</f>
        <v>55</v>
      </c>
      <c r="O5674" s="151">
        <f>IF(D5674="Yes",1,IF(D5674 ="NO",0))</f>
        <v>0</v>
      </c>
      <c r="P5674" s="145">
        <f>IF(E5675="Yes", 1,IF(E5675="No",0))</f>
        <v>1</v>
      </c>
      <c r="Q5674" s="146">
        <f>IF(B5674 = "female", 1,IF(B5674 = "male",0))</f>
        <v>0</v>
      </c>
      <c r="R5674" s="146">
        <f>IF(E5674 = "Yes", 1,0)</f>
        <v>1</v>
      </c>
      <c r="S5674" s="146" t="b">
        <f>Table15[phone_service]&gt;0</f>
        <v>1</v>
      </c>
      <c r="T5674" s="146" t="b">
        <f>Table15[internet_service]&gt;0</f>
        <v>1</v>
      </c>
      <c r="U5674" s="146" t="b">
        <f>IF(Table15[[#This Row],[has_phone]],Table15[[#This Row],[has_internet]])</f>
        <v>1</v>
      </c>
      <c r="V5674" s="147">
        <f>IF(AND(D5674="Yes",E5674="Yes"),3, IF(AND(E5674="Yes", D5674="No"),2, IF(AND(D5674="Yes",E5674="No"),1,IF(AND(E5674="No", D5674="No"),0))))</f>
        <v>2</v>
      </c>
      <c r="W5674" s="148">
        <f ca="1">EDATE(TODAY(),-'mytable_customer_details (2)'!$M4327)</f>
        <v>42853</v>
      </c>
      <c r="X5674" s="147">
        <f>'mytable_customer_details (2)'!$K4327/'mytable_customer_details (2)'!$M4327</f>
        <v>157.04036872894875</v>
      </c>
      <c r="Y5674" s="147" t="str">
        <f>VLOOKUP(H:H,Table2_ContractType!A:B,2,0)</f>
        <v>Month-to-Month</v>
      </c>
      <c r="Z5674" s="147" t="str">
        <f>VLOOKUP(F:F,Table3_PhoneService!A:B,2,0)</f>
        <v>One Line</v>
      </c>
      <c r="AA5674" s="147" t="str">
        <f>VLOOKUP(G:G,Table4_InternetService!A:B,2,0)</f>
        <v>Fiber Optic</v>
      </c>
      <c r="AB56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74" s="192"/>
    </row>
    <row r="5675" spans="1:29" ht="16">
      <c r="A5675" s="150" t="s">
        <v>1424</v>
      </c>
      <c r="B5675" s="140" t="s">
        <v>9</v>
      </c>
      <c r="C5675" s="140">
        <v>0</v>
      </c>
      <c r="D5675" s="140" t="s">
        <v>4</v>
      </c>
      <c r="E5675" s="140" t="s">
        <v>4</v>
      </c>
      <c r="F5675" s="141">
        <v>2</v>
      </c>
      <c r="G5675" s="141">
        <v>2</v>
      </c>
      <c r="H5675" s="141">
        <v>2</v>
      </c>
      <c r="I5675" s="140" t="s">
        <v>17</v>
      </c>
      <c r="J5675" s="142">
        <v>94.55</v>
      </c>
      <c r="K5675" s="143">
        <v>6078.75</v>
      </c>
      <c r="L5675" s="140" t="s">
        <v>5</v>
      </c>
      <c r="M5675" s="144">
        <f>'mytable_customer_details (2)'!$K1234/'mytable_customer_details (2)'!$J1234</f>
        <v>58.064182194616983</v>
      </c>
      <c r="N5675" s="188">
        <f>INT(Table15[[#This Row],[Tenure]])</f>
        <v>58</v>
      </c>
      <c r="O5675" s="151">
        <f>IF(D5675="Yes",1,IF(D5675 ="NO",0))</f>
        <v>1</v>
      </c>
      <c r="P5675" s="145">
        <f>IF(E5676="Yes", 1,IF(E5676="No",0))</f>
        <v>0</v>
      </c>
      <c r="Q5675" s="146">
        <f>IF(B5675 = "female", 1,IF(B5675 = "male",0))</f>
        <v>0</v>
      </c>
      <c r="R5675" s="146">
        <f>IF(E5675 = "Yes", 1,0)</f>
        <v>1</v>
      </c>
      <c r="S5675" s="146" t="b">
        <f>Table15[phone_service]&gt;0</f>
        <v>1</v>
      </c>
      <c r="T5675" s="146" t="b">
        <f>Table15[internet_service]&gt;0</f>
        <v>1</v>
      </c>
      <c r="U5675" s="146" t="b">
        <f>IF(Table15[[#This Row],[has_phone]],Table15[[#This Row],[has_internet]])</f>
        <v>1</v>
      </c>
      <c r="V5675" s="147">
        <f>IF(AND(D5675="Yes",E5675="Yes"),3, IF(AND(E5675="Yes", D5675="No"),2, IF(AND(D5675="Yes",E5675="No"),1,IF(AND(E5675="No", D5675="No"),0))))</f>
        <v>3</v>
      </c>
      <c r="W5675" s="148">
        <f ca="1">EDATE(TODAY(),-'mytable_customer_details (2)'!$M1234)</f>
        <v>43613</v>
      </c>
      <c r="X5675" s="147">
        <f>'mytable_customer_details (2)'!$K1234/'mytable_customer_details (2)'!$M1234</f>
        <v>418.59097664543521</v>
      </c>
      <c r="Y5675" s="147" t="str">
        <f>VLOOKUP(H:H,Table2_ContractType!A:B,2,0)</f>
        <v>2 Year</v>
      </c>
      <c r="Z5675" s="147" t="str">
        <f>VLOOKUP(F:F,Table3_PhoneService!A:B,2,0)</f>
        <v>Two or More Lines</v>
      </c>
      <c r="AA5675" s="147" t="str">
        <f>VLOOKUP(G:G,Table4_InternetService!A:B,2,0)</f>
        <v>Fiber Optic</v>
      </c>
      <c r="AB56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75" s="192"/>
    </row>
    <row r="5676" spans="1:29" ht="16">
      <c r="A5676" s="150" t="s">
        <v>5164</v>
      </c>
      <c r="B5676" s="140" t="s">
        <v>9</v>
      </c>
      <c r="C5676" s="140">
        <v>1</v>
      </c>
      <c r="D5676" s="140" t="s">
        <v>4</v>
      </c>
      <c r="E5676" s="140" t="s">
        <v>5</v>
      </c>
      <c r="F5676" s="141">
        <v>1</v>
      </c>
      <c r="G5676" s="141">
        <v>2</v>
      </c>
      <c r="H5676" s="141">
        <v>0</v>
      </c>
      <c r="I5676" s="140" t="s">
        <v>7</v>
      </c>
      <c r="J5676" s="142">
        <v>94.55</v>
      </c>
      <c r="K5676" s="143">
        <v>3851.45</v>
      </c>
      <c r="L5676" s="140" t="s">
        <v>5</v>
      </c>
      <c r="M5676" s="144">
        <f>'mytable_customer_details (2)'!$K3863/'mytable_customer_details (2)'!$J3863</f>
        <v>42.672690763052209</v>
      </c>
      <c r="N5676" s="188">
        <f>INT(Table15[[#This Row],[Tenure]])</f>
        <v>42</v>
      </c>
      <c r="O5676" s="151">
        <f>IF(D5676="Yes",1,IF(D5676 ="NO",0))</f>
        <v>1</v>
      </c>
      <c r="P5676" s="145">
        <f>IF(E5677="Yes", 1,IF(E5677="No",0))</f>
        <v>1</v>
      </c>
      <c r="Q5676" s="146">
        <f>IF(B5676 = "female", 1,IF(B5676 = "male",0))</f>
        <v>0</v>
      </c>
      <c r="R5676" s="146">
        <f>IF(E5676 = "Yes", 1,0)</f>
        <v>0</v>
      </c>
      <c r="S5676" s="146" t="b">
        <f>Table15[phone_service]&gt;0</f>
        <v>1</v>
      </c>
      <c r="T5676" s="146" t="b">
        <f>Table15[internet_service]&gt;0</f>
        <v>1</v>
      </c>
      <c r="U5676" s="146" t="b">
        <f>IF(Table15[[#This Row],[has_phone]],Table15[[#This Row],[has_internet]])</f>
        <v>1</v>
      </c>
      <c r="V5676" s="147">
        <f>IF(AND(D5676="Yes",E5676="Yes"),3, IF(AND(E5676="Yes", D5676="No"),2, IF(AND(D5676="Yes",E5676="No"),1,IF(AND(E5676="No", D5676="No"),0))))</f>
        <v>1</v>
      </c>
      <c r="W5676" s="148">
        <f ca="1">EDATE(TODAY(),-'mytable_customer_details (2)'!$M3863)</f>
        <v>42032</v>
      </c>
      <c r="X5676" s="147">
        <f>'mytable_customer_details (2)'!$K3863/'mytable_customer_details (2)'!$M3863</f>
        <v>57.152502081351095</v>
      </c>
      <c r="Y5676" s="147" t="str">
        <f>VLOOKUP(H:H,Table2_ContractType!A:B,2,0)</f>
        <v>Month-to-Month</v>
      </c>
      <c r="Z5676" s="147" t="str">
        <f>VLOOKUP(F:F,Table3_PhoneService!A:B,2,0)</f>
        <v>One Line</v>
      </c>
      <c r="AA5676" s="147" t="str">
        <f>VLOOKUP(G:G,Table4_InternetService!A:B,2,0)</f>
        <v>Fiber Optic</v>
      </c>
      <c r="AB56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76" s="192"/>
    </row>
    <row r="5677" spans="1:29" ht="16">
      <c r="A5677" s="150" t="s">
        <v>2426</v>
      </c>
      <c r="B5677" s="140" t="s">
        <v>3</v>
      </c>
      <c r="C5677" s="140">
        <v>1</v>
      </c>
      <c r="D5677" s="140" t="s">
        <v>4</v>
      </c>
      <c r="E5677" s="140" t="s">
        <v>4</v>
      </c>
      <c r="F5677" s="141">
        <v>2</v>
      </c>
      <c r="G5677" s="141">
        <v>2</v>
      </c>
      <c r="H5677" s="141">
        <v>0</v>
      </c>
      <c r="I5677" s="140" t="s">
        <v>17</v>
      </c>
      <c r="J5677" s="142">
        <v>94.55</v>
      </c>
      <c r="K5677" s="143">
        <v>3640.45</v>
      </c>
      <c r="L5677" s="140" t="s">
        <v>4</v>
      </c>
      <c r="M5677" s="144">
        <f>'mytable_customer_details (2)'!$K6978/'mytable_customer_details (2)'!$J6978</f>
        <v>71.304045237059583</v>
      </c>
      <c r="N5677" s="188">
        <f>INT(Table15[[#This Row],[Tenure]])</f>
        <v>71</v>
      </c>
      <c r="O5677" s="151">
        <f>IF(D5677="Yes",1,IF(D5677 ="NO",0))</f>
        <v>1</v>
      </c>
      <c r="P5677" s="145">
        <f>IF(E5678="Yes", 1,IF(E5678="No",0))</f>
        <v>0</v>
      </c>
      <c r="Q5677" s="146">
        <f>IF(B5677 = "female", 1,IF(B5677 = "male",0))</f>
        <v>1</v>
      </c>
      <c r="R5677" s="146">
        <f>IF(E5677 = "Yes", 1,0)</f>
        <v>1</v>
      </c>
      <c r="S5677" s="146" t="b">
        <f>Table15[phone_service]&gt;0</f>
        <v>1</v>
      </c>
      <c r="T5677" s="146" t="b">
        <f>Table15[internet_service]&gt;0</f>
        <v>1</v>
      </c>
      <c r="U5677" s="146" t="b">
        <f>IF(Table15[[#This Row],[has_phone]],Table15[[#This Row],[has_internet]])</f>
        <v>1</v>
      </c>
      <c r="V5677" s="147">
        <f>IF(AND(D5677="Yes",E5677="Yes"),3, IF(AND(E5677="Yes", D5677="No"),2, IF(AND(D5677="Yes",E5677="No"),1,IF(AND(E5677="No", D5677="No"),0))))</f>
        <v>3</v>
      </c>
      <c r="W5677" s="148">
        <f ca="1">EDATE(TODAY(),-'mytable_customer_details (2)'!$M6978)</f>
        <v>41514</v>
      </c>
      <c r="X5677" s="147">
        <f>'mytable_customer_details (2)'!$K6978/'mytable_customer_details (2)'!$M6978</f>
        <v>112.4660586109996</v>
      </c>
      <c r="Y5677" s="147" t="str">
        <f>VLOOKUP(H:H,Table2_ContractType!A:B,2,0)</f>
        <v>Month-to-Month</v>
      </c>
      <c r="Z5677" s="147" t="str">
        <f>VLOOKUP(F:F,Table3_PhoneService!A:B,2,0)</f>
        <v>Two or More Lines</v>
      </c>
      <c r="AA5677" s="147" t="str">
        <f>VLOOKUP(G:G,Table4_InternetService!A:B,2,0)</f>
        <v>Fiber Optic</v>
      </c>
      <c r="AB56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77" s="192"/>
    </row>
    <row r="5678" spans="1:29" ht="16">
      <c r="A5678" s="150" t="s">
        <v>589</v>
      </c>
      <c r="B5678" s="140" t="s">
        <v>9</v>
      </c>
      <c r="C5678" s="140">
        <v>1</v>
      </c>
      <c r="D5678" s="140" t="s">
        <v>4</v>
      </c>
      <c r="E5678" s="140" t="s">
        <v>5</v>
      </c>
      <c r="F5678" s="141">
        <v>2</v>
      </c>
      <c r="G5678" s="141">
        <v>2</v>
      </c>
      <c r="H5678" s="141">
        <v>0</v>
      </c>
      <c r="I5678" s="140" t="s">
        <v>7</v>
      </c>
      <c r="J5678" s="142">
        <v>94.55</v>
      </c>
      <c r="K5678" s="143">
        <v>3365.4</v>
      </c>
      <c r="L5678" s="140" t="s">
        <v>5</v>
      </c>
      <c r="M5678" s="144">
        <f>'mytable_customer_details (2)'!$K4631/'mytable_customer_details (2)'!$J4631</f>
        <v>71.6194797338173</v>
      </c>
      <c r="N5678" s="188">
        <f>INT(Table15[[#This Row],[Tenure]])</f>
        <v>71</v>
      </c>
      <c r="O5678" s="151">
        <f>IF(D5678="Yes",1,IF(D5678 ="NO",0))</f>
        <v>1</v>
      </c>
      <c r="P5678" s="145">
        <f>IF(E5679="Yes", 1,IF(E5679="No",0))</f>
        <v>0</v>
      </c>
      <c r="Q5678" s="146">
        <f>IF(B5678 = "female", 1,IF(B5678 = "male",0))</f>
        <v>0</v>
      </c>
      <c r="R5678" s="146">
        <f>IF(E5678 = "Yes", 1,0)</f>
        <v>0</v>
      </c>
      <c r="S5678" s="146" t="b">
        <f>Table15[phone_service]&gt;0</f>
        <v>1</v>
      </c>
      <c r="T5678" s="146" t="b">
        <f>Table15[internet_service]&gt;0</f>
        <v>1</v>
      </c>
      <c r="U5678" s="146" t="b">
        <f>IF(Table15[[#This Row],[has_phone]],Table15[[#This Row],[has_internet]])</f>
        <v>1</v>
      </c>
      <c r="V5678" s="147">
        <f>IF(AND(D5678="Yes",E5678="Yes"),3, IF(AND(E5678="Yes", D5678="No"),2, IF(AND(D5678="Yes",E5678="No"),1,IF(AND(E5678="No", D5678="No"),0))))</f>
        <v>1</v>
      </c>
      <c r="W5678" s="148">
        <f ca="1">EDATE(TODAY(),-'mytable_customer_details (2)'!$M4631)</f>
        <v>42944</v>
      </c>
      <c r="X5678" s="147">
        <f>'mytable_customer_details (2)'!$K4631/'mytable_customer_details (2)'!$M4631</f>
        <v>230.96439904067893</v>
      </c>
      <c r="Y5678" s="147" t="str">
        <f>VLOOKUP(H:H,Table2_ContractType!A:B,2,0)</f>
        <v>Month-to-Month</v>
      </c>
      <c r="Z5678" s="147" t="str">
        <f>VLOOKUP(F:F,Table3_PhoneService!A:B,2,0)</f>
        <v>Two or More Lines</v>
      </c>
      <c r="AA5678" s="147" t="str">
        <f>VLOOKUP(G:G,Table4_InternetService!A:B,2,0)</f>
        <v>Fiber Optic</v>
      </c>
      <c r="AB56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78" s="192"/>
    </row>
    <row r="5679" spans="1:29" ht="16">
      <c r="A5679" s="150" t="s">
        <v>5258</v>
      </c>
      <c r="B5679" s="140" t="s">
        <v>3</v>
      </c>
      <c r="C5679" s="140">
        <v>0</v>
      </c>
      <c r="D5679" s="140" t="s">
        <v>5</v>
      </c>
      <c r="E5679" s="140" t="s">
        <v>5</v>
      </c>
      <c r="F5679" s="141">
        <v>2</v>
      </c>
      <c r="G5679" s="141">
        <v>2</v>
      </c>
      <c r="H5679" s="141">
        <v>0</v>
      </c>
      <c r="I5679" s="140" t="s">
        <v>10</v>
      </c>
      <c r="J5679" s="142">
        <v>94.55</v>
      </c>
      <c r="K5679" s="143">
        <v>2724.6</v>
      </c>
      <c r="L5679" s="140" t="s">
        <v>4</v>
      </c>
      <c r="M5679" s="144">
        <f>'mytable_customer_details (2)'!$K3509/'mytable_customer_details (2)'!$J3509</f>
        <v>34.374822190611667</v>
      </c>
      <c r="N5679" s="188">
        <f>INT(Table15[[#This Row],[Tenure]])</f>
        <v>34</v>
      </c>
      <c r="O5679" s="151">
        <f>IF(D5679="Yes",1,IF(D5679 ="NO",0))</f>
        <v>0</v>
      </c>
      <c r="P5679" s="145">
        <f>IF(E5680="Yes", 1,IF(E5680="No",0))</f>
        <v>0</v>
      </c>
      <c r="Q5679" s="146">
        <f>IF(B5679 = "female", 1,IF(B5679 = "male",0))</f>
        <v>1</v>
      </c>
      <c r="R5679" s="146">
        <f>IF(E5679 = "Yes", 1,0)</f>
        <v>0</v>
      </c>
      <c r="S5679" s="146" t="b">
        <f>Table15[phone_service]&gt;0</f>
        <v>1</v>
      </c>
      <c r="T5679" s="146" t="b">
        <f>Table15[internet_service]&gt;0</f>
        <v>1</v>
      </c>
      <c r="U5679" s="146" t="b">
        <f>IF(Table15[[#This Row],[has_phone]],Table15[[#This Row],[has_internet]])</f>
        <v>1</v>
      </c>
      <c r="V5679" s="147">
        <f>IF(AND(D5679="Yes",E5679="Yes"),3, IF(AND(E5679="Yes", D5679="No"),2, IF(AND(D5679="Yes",E5679="No"),1,IF(AND(E5679="No", D5679="No"),0))))</f>
        <v>0</v>
      </c>
      <c r="W5679" s="148">
        <f ca="1">EDATE(TODAY(),-'mytable_customer_details (2)'!$M3509)</f>
        <v>43583</v>
      </c>
      <c r="X5679" s="147">
        <f>'mytable_customer_details (2)'!$K3509/'mytable_customer_details (2)'!$M3509</f>
        <v>491.09294624631434</v>
      </c>
      <c r="Y5679" s="147" t="str">
        <f>VLOOKUP(H:H,Table2_ContractType!A:B,2,0)</f>
        <v>Month-to-Month</v>
      </c>
      <c r="Z5679" s="147" t="str">
        <f>VLOOKUP(F:F,Table3_PhoneService!A:B,2,0)</f>
        <v>Two or More Lines</v>
      </c>
      <c r="AA5679" s="147" t="str">
        <f>VLOOKUP(G:G,Table4_InternetService!A:B,2,0)</f>
        <v>Fiber Optic</v>
      </c>
      <c r="AB56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79" s="192"/>
    </row>
    <row r="5680" spans="1:29" ht="16">
      <c r="A5680" s="150" t="s">
        <v>656</v>
      </c>
      <c r="B5680" s="140" t="s">
        <v>9</v>
      </c>
      <c r="C5680" s="140">
        <v>1</v>
      </c>
      <c r="D5680" s="140" t="s">
        <v>4</v>
      </c>
      <c r="E5680" s="140" t="s">
        <v>5</v>
      </c>
      <c r="F5680" s="141">
        <v>2</v>
      </c>
      <c r="G5680" s="141">
        <v>2</v>
      </c>
      <c r="H5680" s="141">
        <v>0</v>
      </c>
      <c r="I5680" s="140" t="s">
        <v>7</v>
      </c>
      <c r="J5680" s="142">
        <v>94.55</v>
      </c>
      <c r="K5680" s="143">
        <v>1899.65</v>
      </c>
      <c r="L5680" s="140" t="s">
        <v>4</v>
      </c>
      <c r="M5680" s="144">
        <f>'mytable_customer_details (2)'!$K1116/'mytable_customer_details (2)'!$J1116</f>
        <v>3.233734939759036</v>
      </c>
      <c r="N5680" s="188">
        <f>INT(Table15[[#This Row],[Tenure]])</f>
        <v>3</v>
      </c>
      <c r="O5680" s="151">
        <f>IF(D5680="Yes",1,IF(D5680 ="NO",0))</f>
        <v>1</v>
      </c>
      <c r="P5680" s="145">
        <f>IF(E5681="Yes", 1,IF(E5681="No",0))</f>
        <v>0</v>
      </c>
      <c r="Q5680" s="146">
        <f>IF(B5680 = "female", 1,IF(B5680 = "male",0))</f>
        <v>0</v>
      </c>
      <c r="R5680" s="146">
        <f>IF(E5680 = "Yes", 1,0)</f>
        <v>0</v>
      </c>
      <c r="S5680" s="146" t="b">
        <f>Table15[phone_service]&gt;0</f>
        <v>1</v>
      </c>
      <c r="T5680" s="146" t="b">
        <f>Table15[internet_service]&gt;0</f>
        <v>1</v>
      </c>
      <c r="U5680" s="146" t="b">
        <f>IF(Table15[[#This Row],[has_phone]],Table15[[#This Row],[has_internet]])</f>
        <v>1</v>
      </c>
      <c r="V5680" s="147">
        <f>IF(AND(D5680="Yes",E5680="Yes"),3, IF(AND(E5680="Yes", D5680="No"),2, IF(AND(D5680="Yes",E5680="No"),1,IF(AND(E5680="No", D5680="No"),0))))</f>
        <v>1</v>
      </c>
      <c r="W5680" s="148">
        <f ca="1">EDATE(TODAY(),-'mytable_customer_details (2)'!$M1116)</f>
        <v>43644</v>
      </c>
      <c r="X5680" s="147">
        <f>'mytable_customer_details (2)'!$K1116/'mytable_customer_details (2)'!$M1116</f>
        <v>23.803800904977376</v>
      </c>
      <c r="Y5680" s="147" t="str">
        <f>VLOOKUP(H:H,Table2_ContractType!A:B,2,0)</f>
        <v>Month-to-Month</v>
      </c>
      <c r="Z5680" s="147" t="str">
        <f>VLOOKUP(F:F,Table3_PhoneService!A:B,2,0)</f>
        <v>Two or More Lines</v>
      </c>
      <c r="AA5680" s="147" t="str">
        <f>VLOOKUP(G:G,Table4_InternetService!A:B,2,0)</f>
        <v>Fiber Optic</v>
      </c>
      <c r="AB56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80" s="192"/>
    </row>
    <row r="5681" spans="1:29" ht="16">
      <c r="A5681" s="150" t="s">
        <v>5261</v>
      </c>
      <c r="B5681" s="140" t="s">
        <v>9</v>
      </c>
      <c r="C5681" s="140">
        <v>0</v>
      </c>
      <c r="D5681" s="140" t="s">
        <v>5</v>
      </c>
      <c r="E5681" s="140" t="s">
        <v>5</v>
      </c>
      <c r="F5681" s="141">
        <v>2</v>
      </c>
      <c r="G5681" s="141">
        <v>2</v>
      </c>
      <c r="H5681" s="141">
        <v>0</v>
      </c>
      <c r="I5681" s="140" t="s">
        <v>7</v>
      </c>
      <c r="J5681" s="142">
        <v>94.55</v>
      </c>
      <c r="K5681" s="143">
        <v>1173.55</v>
      </c>
      <c r="L5681" s="140" t="s">
        <v>5</v>
      </c>
      <c r="M5681" s="144">
        <f>'mytable_customer_details (2)'!$K2334/'mytable_customer_details (2)'!$J2334</f>
        <v>3.0308457711442789</v>
      </c>
      <c r="N5681" s="188">
        <f>INT(Table15[[#This Row],[Tenure]])</f>
        <v>3</v>
      </c>
      <c r="O5681" s="151">
        <f>IF(D5681="Yes",1,IF(D5681 ="NO",0))</f>
        <v>0</v>
      </c>
      <c r="P5681" s="145">
        <f>IF(E5682="Yes", 1,IF(E5682="No",0))</f>
        <v>0</v>
      </c>
      <c r="Q5681" s="146">
        <f>IF(B5681 = "female", 1,IF(B5681 = "male",0))</f>
        <v>0</v>
      </c>
      <c r="R5681" s="146">
        <f>IF(E5681 = "Yes", 1,0)</f>
        <v>0</v>
      </c>
      <c r="S5681" s="146" t="b">
        <f>Table15[phone_service]&gt;0</f>
        <v>1</v>
      </c>
      <c r="T5681" s="146" t="b">
        <f>Table15[internet_service]&gt;0</f>
        <v>1</v>
      </c>
      <c r="U5681" s="146" t="b">
        <f>IF(Table15[[#This Row],[has_phone]],Table15[[#This Row],[has_internet]])</f>
        <v>1</v>
      </c>
      <c r="V5681" s="147">
        <f>IF(AND(D5681="Yes",E5681="Yes"),3, IF(AND(E5681="Yes", D5681="No"),2, IF(AND(D5681="Yes",E5681="No"),1,IF(AND(E5681="No", D5681="No"),0))))</f>
        <v>0</v>
      </c>
      <c r="W5681" s="148">
        <f ca="1">EDATE(TODAY(),-'mytable_customer_details (2)'!$M2334)</f>
        <v>43524</v>
      </c>
      <c r="X5681" s="147">
        <f>'mytable_customer_details (2)'!$K2334/'mytable_customer_details (2)'!$M2334</f>
        <v>24.376249153689916</v>
      </c>
      <c r="Y5681" s="147" t="str">
        <f>VLOOKUP(H:H,Table2_ContractType!A:B,2,0)</f>
        <v>Month-to-Month</v>
      </c>
      <c r="Z5681" s="147" t="str">
        <f>VLOOKUP(F:F,Table3_PhoneService!A:B,2,0)</f>
        <v>Two or More Lines</v>
      </c>
      <c r="AA5681" s="147" t="str">
        <f>VLOOKUP(G:G,Table4_InternetService!A:B,2,0)</f>
        <v>Fiber Optic</v>
      </c>
      <c r="AB56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81" s="192"/>
    </row>
    <row r="5682" spans="1:29" ht="16">
      <c r="A5682" s="150" t="s">
        <v>4058</v>
      </c>
      <c r="B5682" s="140" t="s">
        <v>3</v>
      </c>
      <c r="C5682" s="140">
        <v>0</v>
      </c>
      <c r="D5682" s="140" t="s">
        <v>4</v>
      </c>
      <c r="E5682" s="140" t="s">
        <v>5</v>
      </c>
      <c r="F5682" s="141">
        <v>2</v>
      </c>
      <c r="G5682" s="141">
        <v>2</v>
      </c>
      <c r="H5682" s="141">
        <v>2</v>
      </c>
      <c r="I5682" s="140" t="s">
        <v>17</v>
      </c>
      <c r="J5682" s="142">
        <v>94.6</v>
      </c>
      <c r="K5682" s="143">
        <v>5948.7</v>
      </c>
      <c r="L5682" s="140" t="s">
        <v>5</v>
      </c>
      <c r="M5682" s="144">
        <f>'mytable_customer_details (2)'!$K1673/'mytable_customer_details (2)'!$J1673</f>
        <v>7.4367816091954024</v>
      </c>
      <c r="N5682" s="188">
        <f>INT(Table15[[#This Row],[Tenure]])</f>
        <v>7</v>
      </c>
      <c r="O5682" s="151">
        <f>IF(D5682="Yes",1,IF(D5682 ="NO",0))</f>
        <v>1</v>
      </c>
      <c r="P5682" s="145">
        <f>IF(E5683="Yes", 1,IF(E5683="No",0))</f>
        <v>0</v>
      </c>
      <c r="Q5682" s="146">
        <f>IF(B5682 = "female", 1,IF(B5682 = "male",0))</f>
        <v>1</v>
      </c>
      <c r="R5682" s="146">
        <f>IF(E5682 = "Yes", 1,0)</f>
        <v>0</v>
      </c>
      <c r="S5682" s="146" t="b">
        <f>Table15[phone_service]&gt;0</f>
        <v>1</v>
      </c>
      <c r="T5682" s="146" t="b">
        <f>Table15[internet_service]&gt;0</f>
        <v>1</v>
      </c>
      <c r="U5682" s="146" t="b">
        <f>IF(Table15[[#This Row],[has_phone]],Table15[[#This Row],[has_internet]])</f>
        <v>1</v>
      </c>
      <c r="V5682" s="147">
        <f>IF(AND(D5682="Yes",E5682="Yes"),3, IF(AND(E5682="Yes", D5682="No"),2, IF(AND(D5682="Yes",E5682="No"),1,IF(AND(E5682="No", D5682="No"),0))))</f>
        <v>1</v>
      </c>
      <c r="W5682" s="148">
        <f ca="1">EDATE(TODAY(),-'mytable_customer_details (2)'!$M1673)</f>
        <v>43340</v>
      </c>
      <c r="X5682" s="147">
        <f>'mytable_customer_details (2)'!$K1673/'mytable_customer_details (2)'!$M1673</f>
        <v>18.077883979561165</v>
      </c>
      <c r="Y5682" s="147" t="str">
        <f>VLOOKUP(H:H,Table2_ContractType!A:B,2,0)</f>
        <v>2 Year</v>
      </c>
      <c r="Z5682" s="147" t="str">
        <f>VLOOKUP(F:F,Table3_PhoneService!A:B,2,0)</f>
        <v>Two or More Lines</v>
      </c>
      <c r="AA5682" s="147" t="str">
        <f>VLOOKUP(G:G,Table4_InternetService!A:B,2,0)</f>
        <v>Fiber Optic</v>
      </c>
      <c r="AB56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82" s="192"/>
    </row>
    <row r="5683" spans="1:29" ht="16">
      <c r="A5683" s="150" t="s">
        <v>6882</v>
      </c>
      <c r="B5683" s="140" t="s">
        <v>3</v>
      </c>
      <c r="C5683" s="140">
        <v>0</v>
      </c>
      <c r="D5683" s="140" t="s">
        <v>4</v>
      </c>
      <c r="E5683" s="140" t="s">
        <v>5</v>
      </c>
      <c r="F5683" s="141">
        <v>2</v>
      </c>
      <c r="G5683" s="141">
        <v>2</v>
      </c>
      <c r="H5683" s="141">
        <v>0</v>
      </c>
      <c r="I5683" s="140" t="s">
        <v>13</v>
      </c>
      <c r="J5683" s="142">
        <v>94.6</v>
      </c>
      <c r="K5683" s="143">
        <v>5025.8</v>
      </c>
      <c r="L5683" s="140" t="s">
        <v>5</v>
      </c>
      <c r="M5683" s="144">
        <f>'mytable_customer_details (2)'!$K2853/'mytable_customer_details (2)'!$J2853</f>
        <v>13.134566862910008</v>
      </c>
      <c r="N5683" s="188">
        <f>INT(Table15[[#This Row],[Tenure]])</f>
        <v>13</v>
      </c>
      <c r="O5683" s="151">
        <f>IF(D5683="Yes",1,IF(D5683 ="NO",0))</f>
        <v>1</v>
      </c>
      <c r="P5683" s="145">
        <f>IF(E5684="Yes", 1,IF(E5684="No",0))</f>
        <v>0</v>
      </c>
      <c r="Q5683" s="146">
        <f>IF(B5683 = "female", 1,IF(B5683 = "male",0))</f>
        <v>1</v>
      </c>
      <c r="R5683" s="146">
        <f>IF(E5683 = "Yes", 1,0)</f>
        <v>0</v>
      </c>
      <c r="S5683" s="146" t="b">
        <f>Table15[phone_service]&gt;0</f>
        <v>1</v>
      </c>
      <c r="T5683" s="146" t="b">
        <f>Table15[internet_service]&gt;0</f>
        <v>1</v>
      </c>
      <c r="U5683" s="146" t="b">
        <f>IF(Table15[[#This Row],[has_phone]],Table15[[#This Row],[has_internet]])</f>
        <v>1</v>
      </c>
      <c r="V5683" s="147">
        <f>IF(AND(D5683="Yes",E5683="Yes"),3, IF(AND(E5683="Yes", D5683="No"),2, IF(AND(D5683="Yes",E5683="No"),1,IF(AND(E5683="No", D5683="No"),0))))</f>
        <v>1</v>
      </c>
      <c r="W5683" s="148">
        <f ca="1">EDATE(TODAY(),-'mytable_customer_details (2)'!$M2853)</f>
        <v>43644</v>
      </c>
      <c r="X5683" s="147">
        <f>'mytable_customer_details (2)'!$K2853/'mytable_customer_details (2)'!$M2853</f>
        <v>346.76252369347412</v>
      </c>
      <c r="Y5683" s="147" t="str">
        <f>VLOOKUP(H:H,Table2_ContractType!A:B,2,0)</f>
        <v>Month-to-Month</v>
      </c>
      <c r="Z5683" s="147" t="str">
        <f>VLOOKUP(F:F,Table3_PhoneService!A:B,2,0)</f>
        <v>Two or More Lines</v>
      </c>
      <c r="AA5683" s="147" t="str">
        <f>VLOOKUP(G:G,Table4_InternetService!A:B,2,0)</f>
        <v>Fiber Optic</v>
      </c>
      <c r="AB56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83" s="192"/>
    </row>
    <row r="5684" spans="1:29" ht="16">
      <c r="A5684" s="150" t="s">
        <v>4852</v>
      </c>
      <c r="B5684" s="140" t="s">
        <v>3</v>
      </c>
      <c r="C5684" s="140">
        <v>0</v>
      </c>
      <c r="D5684" s="140" t="s">
        <v>5</v>
      </c>
      <c r="E5684" s="140" t="s">
        <v>5</v>
      </c>
      <c r="F5684" s="141">
        <v>1</v>
      </c>
      <c r="G5684" s="141">
        <v>2</v>
      </c>
      <c r="H5684" s="141">
        <v>0</v>
      </c>
      <c r="I5684" s="140" t="s">
        <v>7</v>
      </c>
      <c r="J5684" s="142">
        <v>94.6</v>
      </c>
      <c r="K5684" s="143">
        <v>2283.15</v>
      </c>
      <c r="L5684" s="140" t="s">
        <v>5</v>
      </c>
      <c r="M5684" s="144">
        <f>'mytable_customer_details (2)'!$K6398/'mytable_customer_details (2)'!$J6398</f>
        <v>33.437379576107901</v>
      </c>
      <c r="N5684" s="188">
        <f>INT(Table15[[#This Row],[Tenure]])</f>
        <v>33</v>
      </c>
      <c r="O5684" s="151">
        <f>IF(D5684="Yes",1,IF(D5684 ="NO",0))</f>
        <v>0</v>
      </c>
      <c r="P5684" s="145">
        <f>IF(E5685="Yes", 1,IF(E5685="No",0))</f>
        <v>0</v>
      </c>
      <c r="Q5684" s="146">
        <f>IF(B5684 = "female", 1,IF(B5684 = "male",0))</f>
        <v>1</v>
      </c>
      <c r="R5684" s="146">
        <f>IF(E5684 = "Yes", 1,0)</f>
        <v>0</v>
      </c>
      <c r="S5684" s="146" t="b">
        <f>Table15[phone_service]&gt;0</f>
        <v>1</v>
      </c>
      <c r="T5684" s="146" t="b">
        <f>Table15[internet_service]&gt;0</f>
        <v>1</v>
      </c>
      <c r="U5684" s="146" t="b">
        <f>IF(Table15[[#This Row],[has_phone]],Table15[[#This Row],[has_internet]])</f>
        <v>1</v>
      </c>
      <c r="V5684" s="147">
        <f>IF(AND(D5684="Yes",E5684="Yes"),3, IF(AND(E5684="Yes", D5684="No"),2, IF(AND(D5684="Yes",E5684="No"),1,IF(AND(E5684="No", D5684="No"),0))))</f>
        <v>0</v>
      </c>
      <c r="W5684" s="148">
        <f ca="1">EDATE(TODAY(),-'mytable_customer_details (2)'!$M6398)</f>
        <v>41545</v>
      </c>
      <c r="X5684" s="147">
        <f>'mytable_customer_details (2)'!$K6398/'mytable_customer_details (2)'!$M6398</f>
        <v>48.623751465416177</v>
      </c>
      <c r="Y5684" s="147" t="str">
        <f>VLOOKUP(H:H,Table2_ContractType!A:B,2,0)</f>
        <v>Month-to-Month</v>
      </c>
      <c r="Z5684" s="147" t="str">
        <f>VLOOKUP(F:F,Table3_PhoneService!A:B,2,0)</f>
        <v>One Line</v>
      </c>
      <c r="AA5684" s="147" t="str">
        <f>VLOOKUP(G:G,Table4_InternetService!A:B,2,0)</f>
        <v>Fiber Optic</v>
      </c>
      <c r="AB56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84" s="192"/>
    </row>
    <row r="5685" spans="1:29" ht="16">
      <c r="A5685" s="150" t="s">
        <v>6000</v>
      </c>
      <c r="B5685" s="140" t="s">
        <v>9</v>
      </c>
      <c r="C5685" s="140">
        <v>1</v>
      </c>
      <c r="D5685" s="140" t="s">
        <v>4</v>
      </c>
      <c r="E5685" s="140" t="s">
        <v>5</v>
      </c>
      <c r="F5685" s="141">
        <v>2</v>
      </c>
      <c r="G5685" s="141">
        <v>2</v>
      </c>
      <c r="H5685" s="141">
        <v>0</v>
      </c>
      <c r="I5685" s="140" t="s">
        <v>7</v>
      </c>
      <c r="J5685" s="142">
        <v>94.6</v>
      </c>
      <c r="K5685" s="143">
        <v>279.55</v>
      </c>
      <c r="L5685" s="140" t="s">
        <v>4</v>
      </c>
      <c r="M5685" s="144">
        <f>'mytable_customer_details (2)'!$K3956/'mytable_customer_details (2)'!$J3956</f>
        <v>40.101661129568107</v>
      </c>
      <c r="N5685" s="188">
        <f>INT(Table15[[#This Row],[Tenure]])</f>
        <v>40</v>
      </c>
      <c r="O5685" s="151">
        <f>IF(D5685="Yes",1,IF(D5685 ="NO",0))</f>
        <v>1</v>
      </c>
      <c r="P5685" s="145">
        <f>IF(E5686="Yes", 1,IF(E5686="No",0))</f>
        <v>0</v>
      </c>
      <c r="Q5685" s="146">
        <f>IF(B5685 = "female", 1,IF(B5685 = "male",0))</f>
        <v>0</v>
      </c>
      <c r="R5685" s="146">
        <f>IF(E5685 = "Yes", 1,0)</f>
        <v>0</v>
      </c>
      <c r="S5685" s="146" t="b">
        <f>Table15[phone_service]&gt;0</f>
        <v>1</v>
      </c>
      <c r="T5685" s="146" t="b">
        <f>Table15[internet_service]&gt;0</f>
        <v>1</v>
      </c>
      <c r="U5685" s="146" t="b">
        <f>IF(Table15[[#This Row],[has_phone]],Table15[[#This Row],[has_internet]])</f>
        <v>1</v>
      </c>
      <c r="V5685" s="147">
        <f>IF(AND(D5685="Yes",E5685="Yes"),3, IF(AND(E5685="Yes", D5685="No"),2, IF(AND(D5685="Yes",E5685="No"),1,IF(AND(E5685="No", D5685="No"),0))))</f>
        <v>1</v>
      </c>
      <c r="W5685" s="148">
        <f ca="1">EDATE(TODAY(),-'mytable_customer_details (2)'!$M3956)</f>
        <v>43432</v>
      </c>
      <c r="X5685" s="147">
        <f>'mytable_customer_details (2)'!$K3956/'mytable_customer_details (2)'!$M3956</f>
        <v>314.32532583561067</v>
      </c>
      <c r="Y5685" s="147" t="str">
        <f>VLOOKUP(H:H,Table2_ContractType!A:B,2,0)</f>
        <v>Month-to-Month</v>
      </c>
      <c r="Z5685" s="147" t="str">
        <f>VLOOKUP(F:F,Table3_PhoneService!A:B,2,0)</f>
        <v>Two or More Lines</v>
      </c>
      <c r="AA5685" s="147" t="str">
        <f>VLOOKUP(G:G,Table4_InternetService!A:B,2,0)</f>
        <v>Fiber Optic</v>
      </c>
      <c r="AB56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85" s="192"/>
    </row>
    <row r="5686" spans="1:29" ht="16">
      <c r="A5686" s="150" t="s">
        <v>2588</v>
      </c>
      <c r="B5686" s="140" t="s">
        <v>3</v>
      </c>
      <c r="C5686" s="140">
        <v>0</v>
      </c>
      <c r="D5686" s="140" t="s">
        <v>5</v>
      </c>
      <c r="E5686" s="140" t="s">
        <v>5</v>
      </c>
      <c r="F5686" s="141">
        <v>2</v>
      </c>
      <c r="G5686" s="141">
        <v>2</v>
      </c>
      <c r="H5686" s="141">
        <v>0</v>
      </c>
      <c r="I5686" s="140" t="s">
        <v>7</v>
      </c>
      <c r="J5686" s="142">
        <v>94.6</v>
      </c>
      <c r="K5686" s="143">
        <v>94.6</v>
      </c>
      <c r="L5686" s="140" t="s">
        <v>4</v>
      </c>
      <c r="M5686" s="144">
        <f>'mytable_customer_details (2)'!$K3467/'mytable_customer_details (2)'!$J3467</f>
        <v>3.8101356174161314</v>
      </c>
      <c r="N5686" s="188">
        <f>INT(Table15[[#This Row],[Tenure]])</f>
        <v>3</v>
      </c>
      <c r="O5686" s="151">
        <f>IF(D5686="Yes",1,IF(D5686 ="NO",0))</f>
        <v>0</v>
      </c>
      <c r="P5686" s="145">
        <f>IF(E5687="Yes", 1,IF(E5687="No",0))</f>
        <v>0</v>
      </c>
      <c r="Q5686" s="146">
        <f>IF(B5686 = "female", 1,IF(B5686 = "male",0))</f>
        <v>1</v>
      </c>
      <c r="R5686" s="146">
        <f>IF(E5686 = "Yes", 1,0)</f>
        <v>0</v>
      </c>
      <c r="S5686" s="146" t="b">
        <f>Table15[phone_service]&gt;0</f>
        <v>1</v>
      </c>
      <c r="T5686" s="146" t="b">
        <f>Table15[internet_service]&gt;0</f>
        <v>1</v>
      </c>
      <c r="U5686" s="146" t="b">
        <f>IF(Table15[[#This Row],[has_phone]],Table15[[#This Row],[has_internet]])</f>
        <v>1</v>
      </c>
      <c r="V5686" s="147">
        <f>IF(AND(D5686="Yes",E5686="Yes"),3, IF(AND(E5686="Yes", D5686="No"),2, IF(AND(D5686="Yes",E5686="No"),1,IF(AND(E5686="No", D5686="No"),0))))</f>
        <v>0</v>
      </c>
      <c r="W5686" s="148">
        <f ca="1">EDATE(TODAY(),-'mytable_customer_details (2)'!$M3467)</f>
        <v>41667</v>
      </c>
      <c r="X5686" s="147">
        <f>'mytable_customer_details (2)'!$K3467/'mytable_customer_details (2)'!$M3467</f>
        <v>3.9632915032142781</v>
      </c>
      <c r="Y5686" s="147" t="str">
        <f>VLOOKUP(H:H,Table2_ContractType!A:B,2,0)</f>
        <v>Month-to-Month</v>
      </c>
      <c r="Z5686" s="147" t="str">
        <f>VLOOKUP(F:F,Table3_PhoneService!A:B,2,0)</f>
        <v>Two or More Lines</v>
      </c>
      <c r="AA5686" s="147" t="str">
        <f>VLOOKUP(G:G,Table4_InternetService!A:B,2,0)</f>
        <v>Fiber Optic</v>
      </c>
      <c r="AB56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86" s="192"/>
    </row>
    <row r="5687" spans="1:29" ht="16">
      <c r="A5687" s="150" t="s">
        <v>4708</v>
      </c>
      <c r="B5687" s="140" t="s">
        <v>9</v>
      </c>
      <c r="C5687" s="140">
        <v>0</v>
      </c>
      <c r="D5687" s="140" t="s">
        <v>4</v>
      </c>
      <c r="E5687" s="140" t="s">
        <v>5</v>
      </c>
      <c r="F5687" s="141">
        <v>1</v>
      </c>
      <c r="G5687" s="141">
        <v>2</v>
      </c>
      <c r="H5687" s="141">
        <v>0</v>
      </c>
      <c r="I5687" s="140" t="s">
        <v>7</v>
      </c>
      <c r="J5687" s="142">
        <v>94.65</v>
      </c>
      <c r="K5687" s="143">
        <v>6747.35</v>
      </c>
      <c r="L5687" s="140" t="s">
        <v>5</v>
      </c>
      <c r="M5687" s="144">
        <f>'mytable_customer_details (2)'!$K81/'mytable_customer_details (2)'!$J81</f>
        <v>1</v>
      </c>
      <c r="N5687" s="188">
        <f>INT(Table15[[#This Row],[Tenure]])</f>
        <v>1</v>
      </c>
      <c r="O5687" s="151">
        <f>IF(D5687="Yes",1,IF(D5687 ="NO",0))</f>
        <v>1</v>
      </c>
      <c r="P5687" s="145">
        <f>IF(E5688="Yes", 1,IF(E5688="No",0))</f>
        <v>0</v>
      </c>
      <c r="Q5687" s="146">
        <f>IF(B5687 = "female", 1,IF(B5687 = "male",0))</f>
        <v>0</v>
      </c>
      <c r="R5687" s="146">
        <f>IF(E5687 = "Yes", 1,0)</f>
        <v>0</v>
      </c>
      <c r="S5687" s="146" t="b">
        <f>Table15[phone_service]&gt;0</f>
        <v>1</v>
      </c>
      <c r="T5687" s="146" t="b">
        <f>Table15[internet_service]&gt;0</f>
        <v>1</v>
      </c>
      <c r="U5687" s="146" t="b">
        <f>IF(Table15[[#This Row],[has_phone]],Table15[[#This Row],[has_internet]])</f>
        <v>1</v>
      </c>
      <c r="V5687" s="147">
        <f>IF(AND(D5687="Yes",E5687="Yes"),3, IF(AND(E5687="Yes", D5687="No"),2, IF(AND(D5687="Yes",E5687="No"),1,IF(AND(E5687="No", D5687="No"),0))))</f>
        <v>1</v>
      </c>
      <c r="W5687" s="148">
        <f ca="1">EDATE(TODAY(),-'mytable_customer_details (2)'!$M81)</f>
        <v>43674</v>
      </c>
      <c r="X5687" s="147">
        <f>'mytable_customer_details (2)'!$K81/'mytable_customer_details (2)'!$M81</f>
        <v>19.2</v>
      </c>
      <c r="Y5687" s="147" t="str">
        <f>VLOOKUP(H:H,Table2_ContractType!A:B,2,0)</f>
        <v>Month-to-Month</v>
      </c>
      <c r="Z5687" s="147" t="str">
        <f>VLOOKUP(F:F,Table3_PhoneService!A:B,2,0)</f>
        <v>One Line</v>
      </c>
      <c r="AA5687" s="147" t="str">
        <f>VLOOKUP(G:G,Table4_InternetService!A:B,2,0)</f>
        <v>Fiber Optic</v>
      </c>
      <c r="AB56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87" s="192"/>
    </row>
    <row r="5688" spans="1:29" ht="16">
      <c r="A5688" s="150" t="s">
        <v>3933</v>
      </c>
      <c r="B5688" s="140" t="s">
        <v>9</v>
      </c>
      <c r="C5688" s="140">
        <v>1</v>
      </c>
      <c r="D5688" s="140" t="s">
        <v>4</v>
      </c>
      <c r="E5688" s="140" t="s">
        <v>5</v>
      </c>
      <c r="F5688" s="141">
        <v>2</v>
      </c>
      <c r="G5688" s="141">
        <v>2</v>
      </c>
      <c r="H5688" s="141">
        <v>0</v>
      </c>
      <c r="I5688" s="140" t="s">
        <v>17</v>
      </c>
      <c r="J5688" s="142">
        <v>94.65</v>
      </c>
      <c r="K5688" s="143">
        <v>6079</v>
      </c>
      <c r="L5688" s="140" t="s">
        <v>5</v>
      </c>
      <c r="M5688" s="144">
        <f>'mytable_customer_details (2)'!$K4380/'mytable_customer_details (2)'!$J4380</f>
        <v>37.715178013741415</v>
      </c>
      <c r="N5688" s="188">
        <f>INT(Table15[[#This Row],[Tenure]])</f>
        <v>37</v>
      </c>
      <c r="O5688" s="151">
        <f>IF(D5688="Yes",1,IF(D5688 ="NO",0))</f>
        <v>1</v>
      </c>
      <c r="P5688" s="145">
        <f>IF(E5689="Yes", 1,IF(E5689="No",0))</f>
        <v>0</v>
      </c>
      <c r="Q5688" s="146">
        <f>IF(B5688 = "female", 1,IF(B5688 = "male",0))</f>
        <v>0</v>
      </c>
      <c r="R5688" s="146">
        <f>IF(E5688 = "Yes", 1,0)</f>
        <v>0</v>
      </c>
      <c r="S5688" s="146" t="b">
        <f>Table15[phone_service]&gt;0</f>
        <v>1</v>
      </c>
      <c r="T5688" s="146" t="b">
        <f>Table15[internet_service]&gt;0</f>
        <v>1</v>
      </c>
      <c r="U5688" s="146" t="b">
        <f>IF(Table15[[#This Row],[has_phone]],Table15[[#This Row],[has_internet]])</f>
        <v>1</v>
      </c>
      <c r="V5688" s="147">
        <f>IF(AND(D5688="Yes",E5688="Yes"),3, IF(AND(E5688="Yes", D5688="No"),2, IF(AND(D5688="Yes",E5688="No"),1,IF(AND(E5688="No", D5688="No"),0))))</f>
        <v>1</v>
      </c>
      <c r="W5688" s="148">
        <f ca="1">EDATE(TODAY(),-'mytable_customer_details (2)'!$M4380)</f>
        <v>42183</v>
      </c>
      <c r="X5688" s="147">
        <f>'mytable_customer_details (2)'!$K4380/'mytable_customer_details (2)'!$M4380</f>
        <v>59.318026087809336</v>
      </c>
      <c r="Y5688" s="147" t="str">
        <f>VLOOKUP(H:H,Table2_ContractType!A:B,2,0)</f>
        <v>Month-to-Month</v>
      </c>
      <c r="Z5688" s="147" t="str">
        <f>VLOOKUP(F:F,Table3_PhoneService!A:B,2,0)</f>
        <v>Two or More Lines</v>
      </c>
      <c r="AA5688" s="147" t="str">
        <f>VLOOKUP(G:G,Table4_InternetService!A:B,2,0)</f>
        <v>Fiber Optic</v>
      </c>
      <c r="AB56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88" s="192"/>
    </row>
    <row r="5689" spans="1:29" ht="16">
      <c r="A5689" s="150" t="s">
        <v>1674</v>
      </c>
      <c r="B5689" s="140" t="s">
        <v>9</v>
      </c>
      <c r="C5689" s="140">
        <v>0</v>
      </c>
      <c r="D5689" s="140" t="s">
        <v>4</v>
      </c>
      <c r="E5689" s="140" t="s">
        <v>5</v>
      </c>
      <c r="F5689" s="141">
        <v>2</v>
      </c>
      <c r="G5689" s="141">
        <v>2</v>
      </c>
      <c r="H5689" s="141">
        <v>0</v>
      </c>
      <c r="I5689" s="140" t="s">
        <v>7</v>
      </c>
      <c r="J5689" s="142">
        <v>94.65</v>
      </c>
      <c r="K5689" s="143">
        <v>4812.75</v>
      </c>
      <c r="L5689" s="140" t="s">
        <v>4</v>
      </c>
      <c r="M5689" s="144">
        <f>'mytable_customer_details (2)'!$K3816/'mytable_customer_details (2)'!$J3816</f>
        <v>4.0282258064516121</v>
      </c>
      <c r="N5689" s="188">
        <f>INT(Table15[[#This Row],[Tenure]])</f>
        <v>4</v>
      </c>
      <c r="O5689" s="151">
        <f>IF(D5689="Yes",1,IF(D5689 ="NO",0))</f>
        <v>1</v>
      </c>
      <c r="P5689" s="145">
        <f>IF(E5690="Yes", 1,IF(E5690="No",0))</f>
        <v>0</v>
      </c>
      <c r="Q5689" s="146">
        <f>IF(B5689 = "female", 1,IF(B5689 = "male",0))</f>
        <v>0</v>
      </c>
      <c r="R5689" s="146">
        <f>IF(E5689 = "Yes", 1,0)</f>
        <v>0</v>
      </c>
      <c r="S5689" s="146" t="b">
        <f>Table15[phone_service]&gt;0</f>
        <v>1</v>
      </c>
      <c r="T5689" s="146" t="b">
        <f>Table15[internet_service]&gt;0</f>
        <v>1</v>
      </c>
      <c r="U5689" s="146" t="b">
        <f>IF(Table15[[#This Row],[has_phone]],Table15[[#This Row],[has_internet]])</f>
        <v>1</v>
      </c>
      <c r="V5689" s="147">
        <f>IF(AND(D5689="Yes",E5689="Yes"),3, IF(AND(E5689="Yes", D5689="No"),2, IF(AND(D5689="Yes",E5689="No"),1,IF(AND(E5689="No", D5689="No"),0))))</f>
        <v>1</v>
      </c>
      <c r="W5689" s="148">
        <f ca="1">EDATE(TODAY(),-'mytable_customer_details (2)'!$M3816)</f>
        <v>43462</v>
      </c>
      <c r="X5689" s="147">
        <f>'mytable_customer_details (2)'!$K3816/'mytable_customer_details (2)'!$M3816</f>
        <v>36.398665447897628</v>
      </c>
      <c r="Y5689" s="147" t="str">
        <f>VLOOKUP(H:H,Table2_ContractType!A:B,2,0)</f>
        <v>Month-to-Month</v>
      </c>
      <c r="Z5689" s="147" t="str">
        <f>VLOOKUP(F:F,Table3_PhoneService!A:B,2,0)</f>
        <v>Two or More Lines</v>
      </c>
      <c r="AA5689" s="147" t="str">
        <f>VLOOKUP(G:G,Table4_InternetService!A:B,2,0)</f>
        <v>Fiber Optic</v>
      </c>
      <c r="AB56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89" s="192"/>
    </row>
    <row r="5690" spans="1:29" ht="16">
      <c r="A5690" s="150" t="s">
        <v>1612</v>
      </c>
      <c r="B5690" s="140" t="s">
        <v>9</v>
      </c>
      <c r="C5690" s="140">
        <v>0</v>
      </c>
      <c r="D5690" s="140" t="s">
        <v>4</v>
      </c>
      <c r="E5690" s="140" t="s">
        <v>5</v>
      </c>
      <c r="F5690" s="141">
        <v>2</v>
      </c>
      <c r="G5690" s="141">
        <v>2</v>
      </c>
      <c r="H5690" s="141">
        <v>1</v>
      </c>
      <c r="I5690" s="140" t="s">
        <v>7</v>
      </c>
      <c r="J5690" s="142">
        <v>94.65</v>
      </c>
      <c r="K5690" s="143">
        <v>4312.5</v>
      </c>
      <c r="L5690" s="140" t="s">
        <v>5</v>
      </c>
      <c r="M5690" s="144">
        <f>'mytable_customer_details (2)'!$K2033/'mytable_customer_details (2)'!$J2033</f>
        <v>54.663706992230857</v>
      </c>
      <c r="N5690" s="188">
        <f>INT(Table15[[#This Row],[Tenure]])</f>
        <v>54</v>
      </c>
      <c r="O5690" s="151">
        <f>IF(D5690="Yes",1,IF(D5690 ="NO",0))</f>
        <v>1</v>
      </c>
      <c r="P5690" s="145">
        <f>IF(E5691="Yes", 1,IF(E5691="No",0))</f>
        <v>1</v>
      </c>
      <c r="Q5690" s="146">
        <f>IF(B5690 = "female", 1,IF(B5690 = "male",0))</f>
        <v>0</v>
      </c>
      <c r="R5690" s="146">
        <f>IF(E5690 = "Yes", 1,0)</f>
        <v>0</v>
      </c>
      <c r="S5690" s="146" t="b">
        <f>Table15[phone_service]&gt;0</f>
        <v>1</v>
      </c>
      <c r="T5690" s="146" t="b">
        <f>Table15[internet_service]&gt;0</f>
        <v>1</v>
      </c>
      <c r="U5690" s="146" t="b">
        <f>IF(Table15[[#This Row],[has_phone]],Table15[[#This Row],[has_internet]])</f>
        <v>1</v>
      </c>
      <c r="V5690" s="147">
        <f>IF(AND(D5690="Yes",E5690="Yes"),3, IF(AND(E5690="Yes", D5690="No"),2, IF(AND(D5690="Yes",E5690="No"),1,IF(AND(E5690="No", D5690="No"),0))))</f>
        <v>1</v>
      </c>
      <c r="W5690" s="148">
        <f ca="1">EDATE(TODAY(),-'mytable_customer_details (2)'!$M2033)</f>
        <v>43674</v>
      </c>
      <c r="X5690" s="147">
        <f>'mytable_customer_details (2)'!$K2033/'mytable_customer_details (2)'!$M2033</f>
        <v>2462.6</v>
      </c>
      <c r="Y5690" s="147" t="str">
        <f>VLOOKUP(H:H,Table2_ContractType!A:B,2,0)</f>
        <v>1 Year</v>
      </c>
      <c r="Z5690" s="147" t="str">
        <f>VLOOKUP(F:F,Table3_PhoneService!A:B,2,0)</f>
        <v>Two or More Lines</v>
      </c>
      <c r="AA5690" s="147" t="str">
        <f>VLOOKUP(G:G,Table4_InternetService!A:B,2,0)</f>
        <v>Fiber Optic</v>
      </c>
      <c r="AB56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90" s="192"/>
    </row>
    <row r="5691" spans="1:29" ht="16">
      <c r="A5691" s="150" t="s">
        <v>4469</v>
      </c>
      <c r="B5691" s="140" t="s">
        <v>9</v>
      </c>
      <c r="C5691" s="140">
        <v>0</v>
      </c>
      <c r="D5691" s="140" t="s">
        <v>4</v>
      </c>
      <c r="E5691" s="140" t="s">
        <v>4</v>
      </c>
      <c r="F5691" s="141">
        <v>2</v>
      </c>
      <c r="G5691" s="141">
        <v>2</v>
      </c>
      <c r="H5691" s="141">
        <v>0</v>
      </c>
      <c r="I5691" s="140" t="s">
        <v>7</v>
      </c>
      <c r="J5691" s="142">
        <v>94.65</v>
      </c>
      <c r="K5691" s="143">
        <v>3624.3</v>
      </c>
      <c r="L5691" s="140" t="s">
        <v>4</v>
      </c>
      <c r="M5691" s="144">
        <f>'mytable_customer_details (2)'!$K1373/'mytable_customer_details (2)'!$J1373</f>
        <v>47.180722891566269</v>
      </c>
      <c r="N5691" s="188">
        <f>INT(Table15[[#This Row],[Tenure]])</f>
        <v>47</v>
      </c>
      <c r="O5691" s="151">
        <f>IF(D5691="Yes",1,IF(D5691 ="NO",0))</f>
        <v>1</v>
      </c>
      <c r="P5691" s="145">
        <f>IF(E5692="Yes", 1,IF(E5692="No",0))</f>
        <v>1</v>
      </c>
      <c r="Q5691" s="146">
        <f>IF(B5691 = "female", 1,IF(B5691 = "male",0))</f>
        <v>0</v>
      </c>
      <c r="R5691" s="146">
        <f>IF(E5691 = "Yes", 1,0)</f>
        <v>1</v>
      </c>
      <c r="S5691" s="146" t="b">
        <f>Table15[phone_service]&gt;0</f>
        <v>1</v>
      </c>
      <c r="T5691" s="146" t="b">
        <f>Table15[internet_service]&gt;0</f>
        <v>1</v>
      </c>
      <c r="U5691" s="146" t="b">
        <f>IF(Table15[[#This Row],[has_phone]],Table15[[#This Row],[has_internet]])</f>
        <v>1</v>
      </c>
      <c r="V5691" s="147">
        <f>IF(AND(D5691="Yes",E5691="Yes"),3, IF(AND(E5691="Yes", D5691="No"),2, IF(AND(D5691="Yes",E5691="No"),1,IF(AND(E5691="No", D5691="No"),0))))</f>
        <v>3</v>
      </c>
      <c r="W5691" s="148">
        <f ca="1">EDATE(TODAY(),-'mytable_customer_details (2)'!$M1373)</f>
        <v>42001</v>
      </c>
      <c r="X5691" s="147">
        <f>'mytable_customer_details (2)'!$K1373/'mytable_customer_details (2)'!$M1373</f>
        <v>20.90937136619284</v>
      </c>
      <c r="Y5691" s="147" t="str">
        <f>VLOOKUP(H:H,Table2_ContractType!A:B,2,0)</f>
        <v>Month-to-Month</v>
      </c>
      <c r="Z5691" s="147" t="str">
        <f>VLOOKUP(F:F,Table3_PhoneService!A:B,2,0)</f>
        <v>Two or More Lines</v>
      </c>
      <c r="AA5691" s="147" t="str">
        <f>VLOOKUP(G:G,Table4_InternetService!A:B,2,0)</f>
        <v>Fiber Optic</v>
      </c>
      <c r="AB56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91" s="192"/>
    </row>
    <row r="5692" spans="1:29" ht="16">
      <c r="A5692" s="150" t="s">
        <v>2829</v>
      </c>
      <c r="B5692" s="140" t="s">
        <v>9</v>
      </c>
      <c r="C5692" s="140">
        <v>0</v>
      </c>
      <c r="D5692" s="140" t="s">
        <v>4</v>
      </c>
      <c r="E5692" s="140" t="s">
        <v>4</v>
      </c>
      <c r="F5692" s="141">
        <v>1</v>
      </c>
      <c r="G5692" s="141">
        <v>2</v>
      </c>
      <c r="H5692" s="141">
        <v>0</v>
      </c>
      <c r="I5692" s="140" t="s">
        <v>17</v>
      </c>
      <c r="J5692" s="142">
        <v>94.65</v>
      </c>
      <c r="K5692" s="143">
        <v>2649.15</v>
      </c>
      <c r="L5692" s="140" t="s">
        <v>4</v>
      </c>
      <c r="M5692" s="144">
        <f>'mytable_customer_details (2)'!$K3412/'mytable_customer_details (2)'!$J3412</f>
        <v>33.661648745519713</v>
      </c>
      <c r="N5692" s="188">
        <f>INT(Table15[[#This Row],[Tenure]])</f>
        <v>33</v>
      </c>
      <c r="O5692" s="151">
        <f>IF(D5692="Yes",1,IF(D5692 ="NO",0))</f>
        <v>1</v>
      </c>
      <c r="P5692" s="145">
        <f>IF(E5693="Yes", 1,IF(E5693="No",0))</f>
        <v>0</v>
      </c>
      <c r="Q5692" s="146">
        <f>IF(B5692 = "female", 1,IF(B5692 = "male",0))</f>
        <v>0</v>
      </c>
      <c r="R5692" s="146">
        <f>IF(E5692 = "Yes", 1,0)</f>
        <v>1</v>
      </c>
      <c r="S5692" s="146" t="b">
        <f>Table15[phone_service]&gt;0</f>
        <v>1</v>
      </c>
      <c r="T5692" s="146" t="b">
        <f>Table15[internet_service]&gt;0</f>
        <v>1</v>
      </c>
      <c r="U5692" s="146" t="b">
        <f>IF(Table15[[#This Row],[has_phone]],Table15[[#This Row],[has_internet]])</f>
        <v>1</v>
      </c>
      <c r="V5692" s="147">
        <f>IF(AND(D5692="Yes",E5692="Yes"),3, IF(AND(E5692="Yes", D5692="No"),2, IF(AND(D5692="Yes",E5692="No"),1,IF(AND(E5692="No", D5692="No"),0))))</f>
        <v>3</v>
      </c>
      <c r="W5692" s="148">
        <f ca="1">EDATE(TODAY(),-'mytable_customer_details (2)'!$M3412)</f>
        <v>43583</v>
      </c>
      <c r="X5692" s="147">
        <f>'mytable_customer_details (2)'!$K3412/'mytable_customer_details (2)'!$M3412</f>
        <v>512.59552122347077</v>
      </c>
      <c r="Y5692" s="147" t="str">
        <f>VLOOKUP(H:H,Table2_ContractType!A:B,2,0)</f>
        <v>Month-to-Month</v>
      </c>
      <c r="Z5692" s="147" t="str">
        <f>VLOOKUP(F:F,Table3_PhoneService!A:B,2,0)</f>
        <v>One Line</v>
      </c>
      <c r="AA5692" s="147" t="str">
        <f>VLOOKUP(G:G,Table4_InternetService!A:B,2,0)</f>
        <v>Fiber Optic</v>
      </c>
      <c r="AB56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92" s="192"/>
    </row>
    <row r="5693" spans="1:29" ht="16">
      <c r="A5693" s="150" t="s">
        <v>875</v>
      </c>
      <c r="B5693" s="140" t="s">
        <v>9</v>
      </c>
      <c r="C5693" s="140">
        <v>0</v>
      </c>
      <c r="D5693" s="140" t="s">
        <v>5</v>
      </c>
      <c r="E5693" s="140" t="s">
        <v>5</v>
      </c>
      <c r="F5693" s="141">
        <v>2</v>
      </c>
      <c r="G5693" s="141">
        <v>2</v>
      </c>
      <c r="H5693" s="141">
        <v>0</v>
      </c>
      <c r="I5693" s="140" t="s">
        <v>17</v>
      </c>
      <c r="J5693" s="142">
        <v>94.65</v>
      </c>
      <c r="K5693" s="143">
        <v>2104.5500000000002</v>
      </c>
      <c r="L5693" s="140" t="s">
        <v>4</v>
      </c>
      <c r="M5693" s="144">
        <f>'mytable_customer_details (2)'!$K2898/'mytable_customer_details (2)'!$J2898</f>
        <v>1</v>
      </c>
      <c r="N5693" s="188">
        <f>INT(Table15[[#This Row],[Tenure]])</f>
        <v>1</v>
      </c>
      <c r="O5693" s="151">
        <f>IF(D5693="Yes",1,IF(D5693 ="NO",0))</f>
        <v>0</v>
      </c>
      <c r="P5693" s="145">
        <f>IF(E5694="Yes", 1,IF(E5694="No",0))</f>
        <v>0</v>
      </c>
      <c r="Q5693" s="146">
        <f>IF(B5693 = "female", 1,IF(B5693 = "male",0))</f>
        <v>0</v>
      </c>
      <c r="R5693" s="146">
        <f>IF(E5693 = "Yes", 1,0)</f>
        <v>0</v>
      </c>
      <c r="S5693" s="146" t="b">
        <f>Table15[phone_service]&gt;0</f>
        <v>1</v>
      </c>
      <c r="T5693" s="146" t="b">
        <f>Table15[internet_service]&gt;0</f>
        <v>1</v>
      </c>
      <c r="U5693" s="146" t="b">
        <f>IF(Table15[[#This Row],[has_phone]],Table15[[#This Row],[has_internet]])</f>
        <v>1</v>
      </c>
      <c r="V5693" s="147">
        <f>IF(AND(D5693="Yes",E5693="Yes"),3, IF(AND(E5693="Yes", D5693="No"),2, IF(AND(D5693="Yes",E5693="No"),1,IF(AND(E5693="No", D5693="No"),0))))</f>
        <v>0</v>
      </c>
      <c r="W5693" s="148">
        <f ca="1">EDATE(TODAY(),-'mytable_customer_details (2)'!$M2898)</f>
        <v>43309</v>
      </c>
      <c r="X5693" s="147">
        <f>'mytable_customer_details (2)'!$K2898/'mytable_customer_details (2)'!$M2898</f>
        <v>4.5599611901681758</v>
      </c>
      <c r="Y5693" s="147" t="str">
        <f>VLOOKUP(H:H,Table2_ContractType!A:B,2,0)</f>
        <v>Month-to-Month</v>
      </c>
      <c r="Z5693" s="147" t="str">
        <f>VLOOKUP(F:F,Table3_PhoneService!A:B,2,0)</f>
        <v>Two or More Lines</v>
      </c>
      <c r="AA5693" s="147" t="str">
        <f>VLOOKUP(G:G,Table4_InternetService!A:B,2,0)</f>
        <v>Fiber Optic</v>
      </c>
      <c r="AB56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93" s="192"/>
    </row>
    <row r="5694" spans="1:29" ht="16">
      <c r="A5694" s="150" t="s">
        <v>4421</v>
      </c>
      <c r="B5694" s="140" t="s">
        <v>3</v>
      </c>
      <c r="C5694" s="140">
        <v>0</v>
      </c>
      <c r="D5694" s="140" t="s">
        <v>4</v>
      </c>
      <c r="E5694" s="140" t="s">
        <v>5</v>
      </c>
      <c r="F5694" s="141">
        <v>1</v>
      </c>
      <c r="G5694" s="141">
        <v>2</v>
      </c>
      <c r="H5694" s="141">
        <v>0</v>
      </c>
      <c r="I5694" s="140" t="s">
        <v>13</v>
      </c>
      <c r="J5694" s="142">
        <v>94.65</v>
      </c>
      <c r="K5694" s="143">
        <v>1461.15</v>
      </c>
      <c r="L5694" s="140" t="s">
        <v>5</v>
      </c>
      <c r="M5694" s="144">
        <f>'mytable_customer_details (2)'!$K580/'mytable_customer_details (2)'!$J580</f>
        <v>59.644110275689229</v>
      </c>
      <c r="N5694" s="188">
        <f>INT(Table15[[#This Row],[Tenure]])</f>
        <v>59</v>
      </c>
      <c r="O5694" s="151">
        <f>IF(D5694="Yes",1,IF(D5694 ="NO",0))</f>
        <v>1</v>
      </c>
      <c r="P5694" s="145">
        <f>IF(E5695="Yes", 1,IF(E5695="No",0))</f>
        <v>0</v>
      </c>
      <c r="Q5694" s="146">
        <f>IF(B5694 = "female", 1,IF(B5694 = "male",0))</f>
        <v>1</v>
      </c>
      <c r="R5694" s="146">
        <f>IF(E5694 = "Yes", 1,0)</f>
        <v>0</v>
      </c>
      <c r="S5694" s="146" t="b">
        <f>Table15[phone_service]&gt;0</f>
        <v>1</v>
      </c>
      <c r="T5694" s="146" t="b">
        <f>Table15[internet_service]&gt;0</f>
        <v>1</v>
      </c>
      <c r="U5694" s="146" t="b">
        <f>IF(Table15[[#This Row],[has_phone]],Table15[[#This Row],[has_internet]])</f>
        <v>1</v>
      </c>
      <c r="V5694" s="147">
        <f>IF(AND(D5694="Yes",E5694="Yes"),3, IF(AND(E5694="Yes", D5694="No"),2, IF(AND(D5694="Yes",E5694="No"),1,IF(AND(E5694="No", D5694="No"),0))))</f>
        <v>1</v>
      </c>
      <c r="W5694" s="148">
        <f ca="1">EDATE(TODAY(),-'mytable_customer_details (2)'!$M580)</f>
        <v>42063</v>
      </c>
      <c r="X5694" s="147">
        <f>'mytable_customer_details (2)'!$K580/'mytable_customer_details (2)'!$M580</f>
        <v>21.651313170456746</v>
      </c>
      <c r="Y5694" s="147" t="str">
        <f>VLOOKUP(H:H,Table2_ContractType!A:B,2,0)</f>
        <v>Month-to-Month</v>
      </c>
      <c r="Z5694" s="147" t="str">
        <f>VLOOKUP(F:F,Table3_PhoneService!A:B,2,0)</f>
        <v>One Line</v>
      </c>
      <c r="AA5694" s="147" t="str">
        <f>VLOOKUP(G:G,Table4_InternetService!A:B,2,0)</f>
        <v>Fiber Optic</v>
      </c>
      <c r="AB56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94" s="192"/>
    </row>
    <row r="5695" spans="1:29" ht="16">
      <c r="A5695" s="150" t="s">
        <v>4752</v>
      </c>
      <c r="B5695" s="140" t="s">
        <v>3</v>
      </c>
      <c r="C5695" s="140">
        <v>1</v>
      </c>
      <c r="D5695" s="140" t="s">
        <v>4</v>
      </c>
      <c r="E5695" s="140" t="s">
        <v>5</v>
      </c>
      <c r="F5695" s="141">
        <v>1</v>
      </c>
      <c r="G5695" s="141">
        <v>2</v>
      </c>
      <c r="H5695" s="141">
        <v>0</v>
      </c>
      <c r="I5695" s="140" t="s">
        <v>7</v>
      </c>
      <c r="J5695" s="142">
        <v>94.65</v>
      </c>
      <c r="K5695" s="143">
        <v>1285.05</v>
      </c>
      <c r="L5695" s="140" t="s">
        <v>5</v>
      </c>
      <c r="M5695" s="144">
        <f>'mytable_customer_details (2)'!$K4667/'mytable_customer_details (2)'!$J4667</f>
        <v>37.713001797483521</v>
      </c>
      <c r="N5695" s="188">
        <f>INT(Table15[[#This Row],[Tenure]])</f>
        <v>37</v>
      </c>
      <c r="O5695" s="151">
        <f>IF(D5695="Yes",1,IF(D5695 ="NO",0))</f>
        <v>1</v>
      </c>
      <c r="P5695" s="145">
        <f>IF(E5696="Yes", 1,IF(E5696="No",0))</f>
        <v>0</v>
      </c>
      <c r="Q5695" s="146">
        <f>IF(B5695 = "female", 1,IF(B5695 = "male",0))</f>
        <v>1</v>
      </c>
      <c r="R5695" s="146">
        <f>IF(E5695 = "Yes", 1,0)</f>
        <v>0</v>
      </c>
      <c r="S5695" s="146" t="b">
        <f>Table15[phone_service]&gt;0</f>
        <v>1</v>
      </c>
      <c r="T5695" s="146" t="b">
        <f>Table15[internet_service]&gt;0</f>
        <v>1</v>
      </c>
      <c r="U5695" s="146" t="b">
        <f>IF(Table15[[#This Row],[has_phone]],Table15[[#This Row],[has_internet]])</f>
        <v>1</v>
      </c>
      <c r="V5695" s="147">
        <f>IF(AND(D5695="Yes",E5695="Yes"),3, IF(AND(E5695="Yes", D5695="No"),2, IF(AND(D5695="Yes",E5695="No"),1,IF(AND(E5695="No", D5695="No"),0))))</f>
        <v>1</v>
      </c>
      <c r="W5695" s="148">
        <f ca="1">EDATE(TODAY(),-'mytable_customer_details (2)'!$M4667)</f>
        <v>43371</v>
      </c>
      <c r="X5695" s="147">
        <f>'mytable_customer_details (2)'!$K4667/'mytable_customer_details (2)'!$M4667</f>
        <v>270.09011156670164</v>
      </c>
      <c r="Y5695" s="147" t="str">
        <f>VLOOKUP(H:H,Table2_ContractType!A:B,2,0)</f>
        <v>Month-to-Month</v>
      </c>
      <c r="Z5695" s="147" t="str">
        <f>VLOOKUP(F:F,Table3_PhoneService!A:B,2,0)</f>
        <v>One Line</v>
      </c>
      <c r="AA5695" s="147" t="str">
        <f>VLOOKUP(G:G,Table4_InternetService!A:B,2,0)</f>
        <v>Fiber Optic</v>
      </c>
      <c r="AB56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95" s="192"/>
    </row>
    <row r="5696" spans="1:29" ht="16">
      <c r="A5696" s="150" t="s">
        <v>2340</v>
      </c>
      <c r="B5696" s="140" t="s">
        <v>3</v>
      </c>
      <c r="C5696" s="140">
        <v>0</v>
      </c>
      <c r="D5696" s="140" t="s">
        <v>5</v>
      </c>
      <c r="E5696" s="140" t="s">
        <v>5</v>
      </c>
      <c r="F5696" s="141">
        <v>2</v>
      </c>
      <c r="G5696" s="141">
        <v>2</v>
      </c>
      <c r="H5696" s="141">
        <v>1</v>
      </c>
      <c r="I5696" s="140" t="s">
        <v>7</v>
      </c>
      <c r="J5696" s="142">
        <v>94.7</v>
      </c>
      <c r="K5696" s="143">
        <v>5468.95</v>
      </c>
      <c r="L5696" s="140" t="s">
        <v>5</v>
      </c>
      <c r="M5696" s="144">
        <f>'mytable_customer_details (2)'!$K2068/'mytable_customer_details (2)'!$J2068</f>
        <v>1</v>
      </c>
      <c r="N5696" s="188">
        <f>INT(Table15[[#This Row],[Tenure]])</f>
        <v>1</v>
      </c>
      <c r="O5696" s="151">
        <f>IF(D5696="Yes",1,IF(D5696 ="NO",0))</f>
        <v>0</v>
      </c>
      <c r="P5696" s="145">
        <f>IF(E5697="Yes", 1,IF(E5697="No",0))</f>
        <v>1</v>
      </c>
      <c r="Q5696" s="146">
        <f>IF(B5696 = "female", 1,IF(B5696 = "male",0))</f>
        <v>1</v>
      </c>
      <c r="R5696" s="146">
        <f>IF(E5696 = "Yes", 1,0)</f>
        <v>0</v>
      </c>
      <c r="S5696" s="146" t="b">
        <f>Table15[phone_service]&gt;0</f>
        <v>1</v>
      </c>
      <c r="T5696" s="146" t="b">
        <f>Table15[internet_service]&gt;0</f>
        <v>1</v>
      </c>
      <c r="U5696" s="146" t="b">
        <f>IF(Table15[[#This Row],[has_phone]],Table15[[#This Row],[has_internet]])</f>
        <v>1</v>
      </c>
      <c r="V5696" s="147">
        <f>IF(AND(D5696="Yes",E5696="Yes"),3, IF(AND(E5696="Yes", D5696="No"),2, IF(AND(D5696="Yes",E5696="No"),1,IF(AND(E5696="No", D5696="No"),0))))</f>
        <v>0</v>
      </c>
      <c r="W5696" s="148">
        <f ca="1">EDATE(TODAY(),-'mytable_customer_details (2)'!$M2068)</f>
        <v>43674</v>
      </c>
      <c r="X5696" s="147">
        <f>'mytable_customer_details (2)'!$K2068/'mytable_customer_details (2)'!$M2068</f>
        <v>45.3</v>
      </c>
      <c r="Y5696" s="147" t="str">
        <f>VLOOKUP(H:H,Table2_ContractType!A:B,2,0)</f>
        <v>1 Year</v>
      </c>
      <c r="Z5696" s="147" t="str">
        <f>VLOOKUP(F:F,Table3_PhoneService!A:B,2,0)</f>
        <v>Two or More Lines</v>
      </c>
      <c r="AA5696" s="147" t="str">
        <f>VLOOKUP(G:G,Table4_InternetService!A:B,2,0)</f>
        <v>Fiber Optic</v>
      </c>
      <c r="AB56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96" s="192"/>
    </row>
    <row r="5697" spans="1:29" ht="16">
      <c r="A5697" s="150" t="s">
        <v>538</v>
      </c>
      <c r="B5697" s="140" t="s">
        <v>9</v>
      </c>
      <c r="C5697" s="140">
        <v>0</v>
      </c>
      <c r="D5697" s="140" t="s">
        <v>4</v>
      </c>
      <c r="E5697" s="140" t="s">
        <v>4</v>
      </c>
      <c r="F5697" s="141">
        <v>2</v>
      </c>
      <c r="G5697" s="141">
        <v>2</v>
      </c>
      <c r="H5697" s="141">
        <v>1</v>
      </c>
      <c r="I5697" s="140" t="s">
        <v>17</v>
      </c>
      <c r="J5697" s="142">
        <v>94.7</v>
      </c>
      <c r="K5697" s="143">
        <v>5430.35</v>
      </c>
      <c r="L5697" s="140" t="s">
        <v>5</v>
      </c>
      <c r="M5697" s="144">
        <f>'mytable_customer_details (2)'!$K2499/'mytable_customer_details (2)'!$J2499</f>
        <v>12.110594795539033</v>
      </c>
      <c r="N5697" s="188">
        <f>INT(Table15[[#This Row],[Tenure]])</f>
        <v>12</v>
      </c>
      <c r="O5697" s="151">
        <f>IF(D5697="Yes",1,IF(D5697 ="NO",0))</f>
        <v>1</v>
      </c>
      <c r="P5697" s="145">
        <f>IF(E5698="Yes", 1,IF(E5698="No",0))</f>
        <v>1</v>
      </c>
      <c r="Q5697" s="146">
        <f>IF(B5697 = "female", 1,IF(B5697 = "male",0))</f>
        <v>0</v>
      </c>
      <c r="R5697" s="146">
        <f>IF(E5697 = "Yes", 1,0)</f>
        <v>1</v>
      </c>
      <c r="S5697" s="146" t="b">
        <f>Table15[phone_service]&gt;0</f>
        <v>1</v>
      </c>
      <c r="T5697" s="146" t="b">
        <f>Table15[internet_service]&gt;0</f>
        <v>1</v>
      </c>
      <c r="U5697" s="146" t="b">
        <f>IF(Table15[[#This Row],[has_phone]],Table15[[#This Row],[has_internet]])</f>
        <v>1</v>
      </c>
      <c r="V5697" s="147">
        <f>IF(AND(D5697="Yes",E5697="Yes"),3, IF(AND(E5697="Yes", D5697="No"),2, IF(AND(D5697="Yes",E5697="No"),1,IF(AND(E5697="No", D5697="No"),0))))</f>
        <v>3</v>
      </c>
      <c r="W5697" s="148">
        <f ca="1">EDATE(TODAY(),-'mytable_customer_details (2)'!$M2499)</f>
        <v>42244</v>
      </c>
      <c r="X5697" s="147">
        <f>'mytable_customer_details (2)'!$K2499/'mytable_customer_details (2)'!$M2499</f>
        <v>13.452737863425771</v>
      </c>
      <c r="Y5697" s="147" t="str">
        <f>VLOOKUP(H:H,Table2_ContractType!A:B,2,0)</f>
        <v>1 Year</v>
      </c>
      <c r="Z5697" s="147" t="str">
        <f>VLOOKUP(F:F,Table3_PhoneService!A:B,2,0)</f>
        <v>Two or More Lines</v>
      </c>
      <c r="AA5697" s="147" t="str">
        <f>VLOOKUP(G:G,Table4_InternetService!A:B,2,0)</f>
        <v>Fiber Optic</v>
      </c>
      <c r="AB56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97" s="192"/>
    </row>
    <row r="5698" spans="1:29" ht="16">
      <c r="A5698" s="150" t="s">
        <v>6001</v>
      </c>
      <c r="B5698" s="140" t="s">
        <v>9</v>
      </c>
      <c r="C5698" s="140">
        <v>0</v>
      </c>
      <c r="D5698" s="140" t="s">
        <v>5</v>
      </c>
      <c r="E5698" s="140" t="s">
        <v>4</v>
      </c>
      <c r="F5698" s="141">
        <v>1</v>
      </c>
      <c r="G5698" s="141">
        <v>2</v>
      </c>
      <c r="H5698" s="141">
        <v>0</v>
      </c>
      <c r="I5698" s="140" t="s">
        <v>7</v>
      </c>
      <c r="J5698" s="142">
        <v>94.7</v>
      </c>
      <c r="K5698" s="143">
        <v>3512.5</v>
      </c>
      <c r="L5698" s="140" t="s">
        <v>5</v>
      </c>
      <c r="M5698" s="144">
        <f>'mytable_customer_details (2)'!$K1022/'mytable_customer_details (2)'!$J1022</f>
        <v>1</v>
      </c>
      <c r="N5698" s="188">
        <f>INT(Table15[[#This Row],[Tenure]])</f>
        <v>1</v>
      </c>
      <c r="O5698" s="151">
        <f>IF(D5698="Yes",1,IF(D5698 ="NO",0))</f>
        <v>0</v>
      </c>
      <c r="P5698" s="145">
        <f>IF(E5699="Yes", 1,IF(E5699="No",0))</f>
        <v>0</v>
      </c>
      <c r="Q5698" s="146">
        <f>IF(B5698 = "female", 1,IF(B5698 = "male",0))</f>
        <v>0</v>
      </c>
      <c r="R5698" s="146">
        <f>IF(E5698 = "Yes", 1,0)</f>
        <v>1</v>
      </c>
      <c r="S5698" s="146" t="b">
        <f>Table15[phone_service]&gt;0</f>
        <v>1</v>
      </c>
      <c r="T5698" s="146" t="b">
        <f>Table15[internet_service]&gt;0</f>
        <v>1</v>
      </c>
      <c r="U5698" s="146" t="b">
        <f>IF(Table15[[#This Row],[has_phone]],Table15[[#This Row],[has_internet]])</f>
        <v>1</v>
      </c>
      <c r="V5698" s="147">
        <f>IF(AND(D5698="Yes",E5698="Yes"),3, IF(AND(E5698="Yes", D5698="No"),2, IF(AND(D5698="Yes",E5698="No"),1,IF(AND(E5698="No", D5698="No"),0))))</f>
        <v>2</v>
      </c>
      <c r="W5698" s="148">
        <f ca="1">EDATE(TODAY(),-'mytable_customer_details (2)'!$M1022)</f>
        <v>43644</v>
      </c>
      <c r="X5698" s="147">
        <f>'mytable_customer_details (2)'!$K1022/'mytable_customer_details (2)'!$M1022</f>
        <v>9.282875185735513</v>
      </c>
      <c r="Y5698" s="147" t="str">
        <f>VLOOKUP(H:H,Table2_ContractType!A:B,2,0)</f>
        <v>Month-to-Month</v>
      </c>
      <c r="Z5698" s="147" t="str">
        <f>VLOOKUP(F:F,Table3_PhoneService!A:B,2,0)</f>
        <v>One Line</v>
      </c>
      <c r="AA5698" s="147" t="str">
        <f>VLOOKUP(G:G,Table4_InternetService!A:B,2,0)</f>
        <v>Fiber Optic</v>
      </c>
      <c r="AB56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98" s="192"/>
    </row>
    <row r="5699" spans="1:29" ht="16">
      <c r="A5699" s="150" t="s">
        <v>2884</v>
      </c>
      <c r="B5699" s="140" t="s">
        <v>9</v>
      </c>
      <c r="C5699" s="140">
        <v>0</v>
      </c>
      <c r="D5699" s="140" t="s">
        <v>5</v>
      </c>
      <c r="E5699" s="140" t="s">
        <v>5</v>
      </c>
      <c r="F5699" s="141">
        <v>2</v>
      </c>
      <c r="G5699" s="141">
        <v>2</v>
      </c>
      <c r="H5699" s="141">
        <v>0</v>
      </c>
      <c r="I5699" s="140" t="s">
        <v>13</v>
      </c>
      <c r="J5699" s="142">
        <v>94.7</v>
      </c>
      <c r="K5699" s="143">
        <v>2362.1</v>
      </c>
      <c r="L5699" s="140" t="s">
        <v>4</v>
      </c>
      <c r="M5699" s="144">
        <f>'mytable_customer_details (2)'!$K94/'mytable_customer_details (2)'!$J94</f>
        <v>17.212987012987014</v>
      </c>
      <c r="N5699" s="188">
        <f>INT(Table15[[#This Row],[Tenure]])</f>
        <v>17</v>
      </c>
      <c r="O5699" s="151">
        <f>IF(D5699="Yes",1,IF(D5699 ="NO",0))</f>
        <v>0</v>
      </c>
      <c r="P5699" s="145">
        <f>IF(E5700="Yes", 1,IF(E5700="No",0))</f>
        <v>0</v>
      </c>
      <c r="Q5699" s="146">
        <f>IF(B5699 = "female", 1,IF(B5699 = "male",0))</f>
        <v>0</v>
      </c>
      <c r="R5699" s="146">
        <f>IF(E5699 = "Yes", 1,0)</f>
        <v>0</v>
      </c>
      <c r="S5699" s="146" t="b">
        <f>Table15[phone_service]&gt;0</f>
        <v>1</v>
      </c>
      <c r="T5699" s="146" t="b">
        <f>Table15[internet_service]&gt;0</f>
        <v>1</v>
      </c>
      <c r="U5699" s="146" t="b">
        <f>IF(Table15[[#This Row],[has_phone]],Table15[[#This Row],[has_internet]])</f>
        <v>1</v>
      </c>
      <c r="V5699" s="147">
        <f>IF(AND(D5699="Yes",E5699="Yes"),3, IF(AND(E5699="Yes", D5699="No"),2, IF(AND(D5699="Yes",E5699="No"),1,IF(AND(E5699="No", D5699="No"),0))))</f>
        <v>0</v>
      </c>
      <c r="W5699" s="148">
        <f ca="1">EDATE(TODAY(),-'mytable_customer_details (2)'!$M94)</f>
        <v>42975</v>
      </c>
      <c r="X5699" s="147">
        <f>'mytable_customer_details (2)'!$K94/'mytable_customer_details (2)'!$M94</f>
        <v>13.683842743817079</v>
      </c>
      <c r="Y5699" s="147" t="str">
        <f>VLOOKUP(H:H,Table2_ContractType!A:B,2,0)</f>
        <v>Month-to-Month</v>
      </c>
      <c r="Z5699" s="147" t="str">
        <f>VLOOKUP(F:F,Table3_PhoneService!A:B,2,0)</f>
        <v>Two or More Lines</v>
      </c>
      <c r="AA5699" s="147" t="str">
        <f>VLOOKUP(G:G,Table4_InternetService!A:B,2,0)</f>
        <v>Fiber Optic</v>
      </c>
      <c r="AB56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99" s="192"/>
    </row>
    <row r="5700" spans="1:29" ht="16">
      <c r="A5700" s="150" t="s">
        <v>4698</v>
      </c>
      <c r="B5700" s="140" t="s">
        <v>9</v>
      </c>
      <c r="C5700" s="140">
        <v>0</v>
      </c>
      <c r="D5700" s="140" t="s">
        <v>4</v>
      </c>
      <c r="E5700" s="140" t="s">
        <v>5</v>
      </c>
      <c r="F5700" s="141">
        <v>1</v>
      </c>
      <c r="G5700" s="141">
        <v>2</v>
      </c>
      <c r="H5700" s="141">
        <v>0</v>
      </c>
      <c r="I5700" s="140" t="s">
        <v>17</v>
      </c>
      <c r="J5700" s="142">
        <v>94.7</v>
      </c>
      <c r="K5700" s="143">
        <v>1914.9</v>
      </c>
      <c r="L5700" s="140" t="s">
        <v>4</v>
      </c>
      <c r="M5700" s="144">
        <f>'mytable_customer_details (2)'!$K2553/'mytable_customer_details (2)'!$J2553</f>
        <v>17.59375</v>
      </c>
      <c r="N5700" s="188">
        <f>INT(Table15[[#This Row],[Tenure]])</f>
        <v>17</v>
      </c>
      <c r="O5700" s="151">
        <f>IF(D5700="Yes",1,IF(D5700 ="NO",0))</f>
        <v>1</v>
      </c>
      <c r="P5700" s="145">
        <f>IF(E5701="Yes", 1,IF(E5701="No",0))</f>
        <v>0</v>
      </c>
      <c r="Q5700" s="146">
        <f>IF(B5700 = "female", 1,IF(B5700 = "male",0))</f>
        <v>0</v>
      </c>
      <c r="R5700" s="146">
        <f>IF(E5700 = "Yes", 1,0)</f>
        <v>0</v>
      </c>
      <c r="S5700" s="146" t="b">
        <f>Table15[phone_service]&gt;0</f>
        <v>1</v>
      </c>
      <c r="T5700" s="146" t="b">
        <f>Table15[internet_service]&gt;0</f>
        <v>1</v>
      </c>
      <c r="U5700" s="146" t="b">
        <f>IF(Table15[[#This Row],[has_phone]],Table15[[#This Row],[has_internet]])</f>
        <v>1</v>
      </c>
      <c r="V5700" s="147">
        <f>IF(AND(D5700="Yes",E5700="Yes"),3, IF(AND(E5700="Yes", D5700="No"),2, IF(AND(D5700="Yes",E5700="No"),1,IF(AND(E5700="No", D5700="No"),0))))</f>
        <v>1</v>
      </c>
      <c r="W5700" s="148">
        <f ca="1">EDATE(TODAY(),-'mytable_customer_details (2)'!$M2553)</f>
        <v>42763</v>
      </c>
      <c r="X5700" s="147">
        <f>'mytable_customer_details (2)'!$K2553/'mytable_customer_details (2)'!$M2553</f>
        <v>30.165378769698425</v>
      </c>
      <c r="Y5700" s="147" t="str">
        <f>VLOOKUP(H:H,Table2_ContractType!A:B,2,0)</f>
        <v>Month-to-Month</v>
      </c>
      <c r="Z5700" s="147" t="str">
        <f>VLOOKUP(F:F,Table3_PhoneService!A:B,2,0)</f>
        <v>One Line</v>
      </c>
      <c r="AA5700" s="147" t="str">
        <f>VLOOKUP(G:G,Table4_InternetService!A:B,2,0)</f>
        <v>Fiber Optic</v>
      </c>
      <c r="AB57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00" s="192"/>
    </row>
    <row r="5701" spans="1:29" ht="16">
      <c r="A5701" s="150" t="s">
        <v>3449</v>
      </c>
      <c r="B5701" s="140" t="s">
        <v>9</v>
      </c>
      <c r="C5701" s="140">
        <v>0</v>
      </c>
      <c r="D5701" s="140" t="s">
        <v>4</v>
      </c>
      <c r="E5701" s="140" t="s">
        <v>5</v>
      </c>
      <c r="F5701" s="141">
        <v>2</v>
      </c>
      <c r="G5701" s="141">
        <v>2</v>
      </c>
      <c r="H5701" s="141">
        <v>0</v>
      </c>
      <c r="I5701" s="140" t="s">
        <v>7</v>
      </c>
      <c r="J5701" s="142">
        <v>94.7</v>
      </c>
      <c r="K5701" s="143">
        <v>1687.95</v>
      </c>
      <c r="L5701" s="140" t="s">
        <v>4</v>
      </c>
      <c r="M5701" s="144">
        <f>'mytable_customer_details (2)'!$K4222/'mytable_customer_details (2)'!$J4222</f>
        <v>70.240354206198617</v>
      </c>
      <c r="N5701" s="188">
        <f>INT(Table15[[#This Row],[Tenure]])</f>
        <v>70</v>
      </c>
      <c r="O5701" s="151">
        <f>IF(D5701="Yes",1,IF(D5701 ="NO",0))</f>
        <v>1</v>
      </c>
      <c r="P5701" s="145">
        <f>IF(E5702="Yes", 1,IF(E5702="No",0))</f>
        <v>0</v>
      </c>
      <c r="Q5701" s="146">
        <f>IF(B5701 = "female", 1,IF(B5701 = "male",0))</f>
        <v>0</v>
      </c>
      <c r="R5701" s="146">
        <f>IF(E5701 = "Yes", 1,0)</f>
        <v>0</v>
      </c>
      <c r="S5701" s="146" t="b">
        <f>Table15[phone_service]&gt;0</f>
        <v>1</v>
      </c>
      <c r="T5701" s="146" t="b">
        <f>Table15[internet_service]&gt;0</f>
        <v>1</v>
      </c>
      <c r="U5701" s="146" t="b">
        <f>IF(Table15[[#This Row],[has_phone]],Table15[[#This Row],[has_internet]])</f>
        <v>1</v>
      </c>
      <c r="V5701" s="147">
        <f>IF(AND(D5701="Yes",E5701="Yes"),3, IF(AND(E5701="Yes", D5701="No"),2, IF(AND(D5701="Yes",E5701="No"),1,IF(AND(E5701="No", D5701="No"),0))))</f>
        <v>1</v>
      </c>
      <c r="W5701" s="148">
        <f ca="1">EDATE(TODAY(),-'mytable_customer_details (2)'!$M4222)</f>
        <v>41787</v>
      </c>
      <c r="X5701" s="147">
        <f>'mytable_customer_details (2)'!$K4222/'mytable_customer_details (2)'!$M4222</f>
        <v>87.244158926306312</v>
      </c>
      <c r="Y5701" s="147" t="str">
        <f>VLOOKUP(H:H,Table2_ContractType!A:B,2,0)</f>
        <v>Month-to-Month</v>
      </c>
      <c r="Z5701" s="147" t="str">
        <f>VLOOKUP(F:F,Table3_PhoneService!A:B,2,0)</f>
        <v>Two or More Lines</v>
      </c>
      <c r="AA5701" s="147" t="str">
        <f>VLOOKUP(G:G,Table4_InternetService!A:B,2,0)</f>
        <v>Fiber Optic</v>
      </c>
      <c r="AB57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01" s="192"/>
    </row>
    <row r="5702" spans="1:29" ht="16">
      <c r="A5702" s="150" t="s">
        <v>4635</v>
      </c>
      <c r="B5702" s="140" t="s">
        <v>9</v>
      </c>
      <c r="C5702" s="140">
        <v>0</v>
      </c>
      <c r="D5702" s="140" t="s">
        <v>5</v>
      </c>
      <c r="E5702" s="140" t="s">
        <v>5</v>
      </c>
      <c r="F5702" s="141">
        <v>1</v>
      </c>
      <c r="G5702" s="141">
        <v>2</v>
      </c>
      <c r="H5702" s="141">
        <v>0</v>
      </c>
      <c r="I5702" s="140" t="s">
        <v>7</v>
      </c>
      <c r="J5702" s="142">
        <v>94.7</v>
      </c>
      <c r="K5702" s="143">
        <v>740.3</v>
      </c>
      <c r="L5702" s="140" t="s">
        <v>4</v>
      </c>
      <c r="M5702" s="144">
        <f>'mytable_customer_details (2)'!$K212/'mytable_customer_details (2)'!$J212</f>
        <v>61.207692307692305</v>
      </c>
      <c r="N5702" s="188">
        <f>INT(Table15[[#This Row],[Tenure]])</f>
        <v>61</v>
      </c>
      <c r="O5702" s="151">
        <f>IF(D5702="Yes",1,IF(D5702 ="NO",0))</f>
        <v>0</v>
      </c>
      <c r="P5702" s="145">
        <f>IF(E5703="Yes", 1,IF(E5703="No",0))</f>
        <v>0</v>
      </c>
      <c r="Q5702" s="146">
        <f>IF(B5702 = "female", 1,IF(B5702 = "male",0))</f>
        <v>0</v>
      </c>
      <c r="R5702" s="146">
        <f>IF(E5702 = "Yes", 1,0)</f>
        <v>0</v>
      </c>
      <c r="S5702" s="146" t="b">
        <f>Table15[phone_service]&gt;0</f>
        <v>1</v>
      </c>
      <c r="T5702" s="146" t="b">
        <f>Table15[internet_service]&gt;0</f>
        <v>1</v>
      </c>
      <c r="U5702" s="146" t="b">
        <f>IF(Table15[[#This Row],[has_phone]],Table15[[#This Row],[has_internet]])</f>
        <v>1</v>
      </c>
      <c r="V5702" s="147">
        <f>IF(AND(D5702="Yes",E5702="Yes"),3, IF(AND(E5702="Yes", D5702="No"),2, IF(AND(D5702="Yes",E5702="No"),1,IF(AND(E5702="No", D5702="No"),0))))</f>
        <v>0</v>
      </c>
      <c r="W5702" s="148">
        <f ca="1">EDATE(TODAY(),-'mytable_customer_details (2)'!$M212)</f>
        <v>41787</v>
      </c>
      <c r="X5702" s="147">
        <f>'mytable_customer_details (2)'!$K212/'mytable_customer_details (2)'!$M212</f>
        <v>18.809815950920246</v>
      </c>
      <c r="Y5702" s="147" t="str">
        <f>VLOOKUP(H:H,Table2_ContractType!A:B,2,0)</f>
        <v>Month-to-Month</v>
      </c>
      <c r="Z5702" s="147" t="str">
        <f>VLOOKUP(F:F,Table3_PhoneService!A:B,2,0)</f>
        <v>One Line</v>
      </c>
      <c r="AA5702" s="147" t="str">
        <f>VLOOKUP(G:G,Table4_InternetService!A:B,2,0)</f>
        <v>Fiber Optic</v>
      </c>
      <c r="AB57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02" s="192"/>
    </row>
    <row r="5703" spans="1:29" ht="16">
      <c r="A5703" s="150" t="s">
        <v>5101</v>
      </c>
      <c r="B5703" s="140" t="s">
        <v>9</v>
      </c>
      <c r="C5703" s="140">
        <v>1</v>
      </c>
      <c r="D5703" s="140" t="s">
        <v>4</v>
      </c>
      <c r="E5703" s="140" t="s">
        <v>5</v>
      </c>
      <c r="F5703" s="141">
        <v>2</v>
      </c>
      <c r="G5703" s="141">
        <v>2</v>
      </c>
      <c r="H5703" s="141">
        <v>0</v>
      </c>
      <c r="I5703" s="140" t="s">
        <v>17</v>
      </c>
      <c r="J5703" s="142">
        <v>94.7</v>
      </c>
      <c r="K5703" s="143">
        <v>673.1</v>
      </c>
      <c r="L5703" s="140" t="s">
        <v>4</v>
      </c>
      <c r="M5703" s="144">
        <f>'mytable_customer_details (2)'!$K4611/'mytable_customer_details (2)'!$J4611</f>
        <v>13.746341463414634</v>
      </c>
      <c r="N5703" s="188">
        <f>INT(Table15[[#This Row],[Tenure]])</f>
        <v>13</v>
      </c>
      <c r="O5703" s="151">
        <f>IF(D5703="Yes",1,IF(D5703 ="NO",0))</f>
        <v>1</v>
      </c>
      <c r="P5703" s="145">
        <f>IF(E5704="Yes", 1,IF(E5704="No",0))</f>
        <v>0</v>
      </c>
      <c r="Q5703" s="146">
        <f>IF(B5703 = "female", 1,IF(B5703 = "male",0))</f>
        <v>0</v>
      </c>
      <c r="R5703" s="146">
        <f>IF(E5703 = "Yes", 1,0)</f>
        <v>0</v>
      </c>
      <c r="S5703" s="146" t="b">
        <f>Table15[phone_service]&gt;0</f>
        <v>1</v>
      </c>
      <c r="T5703" s="146" t="b">
        <f>Table15[internet_service]&gt;0</f>
        <v>1</v>
      </c>
      <c r="U5703" s="146" t="b">
        <f>IF(Table15[[#This Row],[has_phone]],Table15[[#This Row],[has_internet]])</f>
        <v>1</v>
      </c>
      <c r="V5703" s="147">
        <f>IF(AND(D5703="Yes",E5703="Yes"),3, IF(AND(E5703="Yes", D5703="No"),2, IF(AND(D5703="Yes",E5703="No"),1,IF(AND(E5703="No", D5703="No"),0))))</f>
        <v>1</v>
      </c>
      <c r="W5703" s="148">
        <f ca="1">EDATE(TODAY(),-'mytable_customer_details (2)'!$M4611)</f>
        <v>42671</v>
      </c>
      <c r="X5703" s="147">
        <f>'mytable_customer_details (2)'!$K4611/'mytable_customer_details (2)'!$M4611</f>
        <v>32.491178112786159</v>
      </c>
      <c r="Y5703" s="147" t="str">
        <f>VLOOKUP(H:H,Table2_ContractType!A:B,2,0)</f>
        <v>Month-to-Month</v>
      </c>
      <c r="Z5703" s="147" t="str">
        <f>VLOOKUP(F:F,Table3_PhoneService!A:B,2,0)</f>
        <v>Two or More Lines</v>
      </c>
      <c r="AA5703" s="147" t="str">
        <f>VLOOKUP(G:G,Table4_InternetService!A:B,2,0)</f>
        <v>Fiber Optic</v>
      </c>
      <c r="AB57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03" s="192"/>
    </row>
    <row r="5704" spans="1:29" ht="16">
      <c r="A5704" s="150" t="s">
        <v>4969</v>
      </c>
      <c r="B5704" s="140" t="s">
        <v>3</v>
      </c>
      <c r="C5704" s="140">
        <v>0</v>
      </c>
      <c r="D5704" s="140" t="s">
        <v>4</v>
      </c>
      <c r="E5704" s="140" t="s">
        <v>5</v>
      </c>
      <c r="F5704" s="141">
        <v>2</v>
      </c>
      <c r="G5704" s="141">
        <v>2</v>
      </c>
      <c r="H5704" s="141">
        <v>0</v>
      </c>
      <c r="I5704" s="140" t="s">
        <v>7</v>
      </c>
      <c r="J5704" s="142">
        <v>94.75</v>
      </c>
      <c r="K5704" s="143">
        <v>5597.65</v>
      </c>
      <c r="L5704" s="140" t="s">
        <v>5</v>
      </c>
      <c r="M5704" s="144">
        <f>'mytable_customer_details (2)'!$K39/'mytable_customer_details (2)'!$J39</f>
        <v>23.834645669291337</v>
      </c>
      <c r="N5704" s="188">
        <f>INT(Table15[[#This Row],[Tenure]])</f>
        <v>23</v>
      </c>
      <c r="O5704" s="151">
        <f>IF(D5704="Yes",1,IF(D5704 ="NO",0))</f>
        <v>1</v>
      </c>
      <c r="P5704" s="145">
        <f>IF(E5705="Yes", 1,IF(E5705="No",0))</f>
        <v>0</v>
      </c>
      <c r="Q5704" s="146">
        <f>IF(B5704 = "female", 1,IF(B5704 = "male",0))</f>
        <v>1</v>
      </c>
      <c r="R5704" s="146">
        <f>IF(E5704 = "Yes", 1,0)</f>
        <v>0</v>
      </c>
      <c r="S5704" s="146" t="b">
        <f>Table15[phone_service]&gt;0</f>
        <v>1</v>
      </c>
      <c r="T5704" s="146" t="b">
        <f>Table15[internet_service]&gt;0</f>
        <v>1</v>
      </c>
      <c r="U5704" s="146" t="b">
        <f>IF(Table15[[#This Row],[has_phone]],Table15[[#This Row],[has_internet]])</f>
        <v>1</v>
      </c>
      <c r="V5704" s="147">
        <f>IF(AND(D5704="Yes",E5704="Yes"),3, IF(AND(E5704="Yes", D5704="No"),2, IF(AND(D5704="Yes",E5704="No"),1,IF(AND(E5704="No", D5704="No"),0))))</f>
        <v>1</v>
      </c>
      <c r="W5704" s="148">
        <f ca="1">EDATE(TODAY(),-'mytable_customer_details (2)'!$M39)</f>
        <v>43644</v>
      </c>
      <c r="X5704" s="147">
        <f>'mytable_customer_details (2)'!$K39/'mytable_customer_details (2)'!$M39</f>
        <v>218.73551236749117</v>
      </c>
      <c r="Y5704" s="147" t="str">
        <f>VLOOKUP(H:H,Table2_ContractType!A:B,2,0)</f>
        <v>Month-to-Month</v>
      </c>
      <c r="Z5704" s="147" t="str">
        <f>VLOOKUP(F:F,Table3_PhoneService!A:B,2,0)</f>
        <v>Two or More Lines</v>
      </c>
      <c r="AA5704" s="147" t="str">
        <f>VLOOKUP(G:G,Table4_InternetService!A:B,2,0)</f>
        <v>Fiber Optic</v>
      </c>
      <c r="AB57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04" s="192"/>
    </row>
    <row r="5705" spans="1:29" ht="16">
      <c r="A5705" s="150" t="s">
        <v>4807</v>
      </c>
      <c r="B5705" s="140" t="s">
        <v>3</v>
      </c>
      <c r="C5705" s="140">
        <v>0</v>
      </c>
      <c r="D5705" s="140" t="s">
        <v>4</v>
      </c>
      <c r="E5705" s="140" t="s">
        <v>5</v>
      </c>
      <c r="F5705" s="141">
        <v>1</v>
      </c>
      <c r="G5705" s="141">
        <v>2</v>
      </c>
      <c r="H5705" s="141">
        <v>1</v>
      </c>
      <c r="I5705" s="140" t="s">
        <v>7</v>
      </c>
      <c r="J5705" s="142">
        <v>94.75</v>
      </c>
      <c r="K5705" s="143">
        <v>5276.1</v>
      </c>
      <c r="L5705" s="140" t="s">
        <v>5</v>
      </c>
      <c r="M5705" s="144">
        <f>'mytable_customer_details (2)'!$K2685/'mytable_customer_details (2)'!$J2685</f>
        <v>13.829729729729729</v>
      </c>
      <c r="N5705" s="188">
        <f>INT(Table15[[#This Row],[Tenure]])</f>
        <v>13</v>
      </c>
      <c r="O5705" s="151">
        <f>IF(D5705="Yes",1,IF(D5705 ="NO",0))</f>
        <v>1</v>
      </c>
      <c r="P5705" s="145">
        <f>IF(E5706="Yes", 1,IF(E5706="No",0))</f>
        <v>0</v>
      </c>
      <c r="Q5705" s="146">
        <f>IF(B5705 = "female", 1,IF(B5705 = "male",0))</f>
        <v>1</v>
      </c>
      <c r="R5705" s="146">
        <f>IF(E5705 = "Yes", 1,0)</f>
        <v>0</v>
      </c>
      <c r="S5705" s="146" t="b">
        <f>Table15[phone_service]&gt;0</f>
        <v>1</v>
      </c>
      <c r="T5705" s="146" t="b">
        <f>Table15[internet_service]&gt;0</f>
        <v>1</v>
      </c>
      <c r="U5705" s="146" t="b">
        <f>IF(Table15[[#This Row],[has_phone]],Table15[[#This Row],[has_internet]])</f>
        <v>1</v>
      </c>
      <c r="V5705" s="147">
        <f>IF(AND(D5705="Yes",E5705="Yes"),3, IF(AND(E5705="Yes", D5705="No"),2, IF(AND(D5705="Yes",E5705="No"),1,IF(AND(E5705="No", D5705="No"),0))))</f>
        <v>1</v>
      </c>
      <c r="W5705" s="148">
        <f ca="1">EDATE(TODAY(),-'mytable_customer_details (2)'!$M2685)</f>
        <v>43644</v>
      </c>
      <c r="X5705" s="147">
        <f>'mytable_customer_details (2)'!$K2685/'mytable_customer_details (2)'!$M2685</f>
        <v>272.3328784512853</v>
      </c>
      <c r="Y5705" s="147" t="str">
        <f>VLOOKUP(H:H,Table2_ContractType!A:B,2,0)</f>
        <v>1 Year</v>
      </c>
      <c r="Z5705" s="147" t="str">
        <f>VLOOKUP(F:F,Table3_PhoneService!A:B,2,0)</f>
        <v>One Line</v>
      </c>
      <c r="AA5705" s="147" t="str">
        <f>VLOOKUP(G:G,Table4_InternetService!A:B,2,0)</f>
        <v>Fiber Optic</v>
      </c>
      <c r="AB57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05" s="192"/>
    </row>
    <row r="5706" spans="1:29" ht="16">
      <c r="A5706" s="150" t="s">
        <v>3870</v>
      </c>
      <c r="B5706" s="140" t="s">
        <v>3</v>
      </c>
      <c r="C5706" s="140">
        <v>0</v>
      </c>
      <c r="D5706" s="140" t="s">
        <v>5</v>
      </c>
      <c r="E5706" s="140" t="s">
        <v>5</v>
      </c>
      <c r="F5706" s="141">
        <v>2</v>
      </c>
      <c r="G5706" s="141">
        <v>2</v>
      </c>
      <c r="H5706" s="141">
        <v>1</v>
      </c>
      <c r="I5706" s="140" t="s">
        <v>13</v>
      </c>
      <c r="J5706" s="142">
        <v>94.75</v>
      </c>
      <c r="K5706" s="143">
        <v>5121.75</v>
      </c>
      <c r="L5706" s="140" t="s">
        <v>5</v>
      </c>
      <c r="M5706" s="144">
        <f>'mytable_customer_details (2)'!$K1181/'mytable_customer_details (2)'!$J1181</f>
        <v>2.4551886792452828</v>
      </c>
      <c r="N5706" s="188">
        <f>INT(Table15[[#This Row],[Tenure]])</f>
        <v>2</v>
      </c>
      <c r="O5706" s="151">
        <f>IF(D5706="Yes",1,IF(D5706 ="NO",0))</f>
        <v>0</v>
      </c>
      <c r="P5706" s="145">
        <f>IF(E5707="Yes", 1,IF(E5707="No",0))</f>
        <v>0</v>
      </c>
      <c r="Q5706" s="146">
        <f>IF(B5706 = "female", 1,IF(B5706 = "male",0))</f>
        <v>1</v>
      </c>
      <c r="R5706" s="146">
        <f>IF(E5706 = "Yes", 1,0)</f>
        <v>0</v>
      </c>
      <c r="S5706" s="146" t="b">
        <f>Table15[phone_service]&gt;0</f>
        <v>1</v>
      </c>
      <c r="T5706" s="146" t="b">
        <f>Table15[internet_service]&gt;0</f>
        <v>1</v>
      </c>
      <c r="U5706" s="146" t="b">
        <f>IF(Table15[[#This Row],[has_phone]],Table15[[#This Row],[has_internet]])</f>
        <v>1</v>
      </c>
      <c r="V5706" s="147">
        <f>IF(AND(D5706="Yes",E5706="Yes"),3, IF(AND(E5706="Yes", D5706="No"),2, IF(AND(D5706="Yes",E5706="No"),1,IF(AND(E5706="No", D5706="No"),0))))</f>
        <v>0</v>
      </c>
      <c r="W5706" s="148">
        <f ca="1">EDATE(TODAY(),-'mytable_customer_details (2)'!$M1181)</f>
        <v>42122</v>
      </c>
      <c r="X5706" s="147">
        <f>'mytable_customer_details (2)'!$K1181/'mytable_customer_details (2)'!$M1181</f>
        <v>0.98324524017792325</v>
      </c>
      <c r="Y5706" s="147" t="str">
        <f>VLOOKUP(H:H,Table2_ContractType!A:B,2,0)</f>
        <v>1 Year</v>
      </c>
      <c r="Z5706" s="147" t="str">
        <f>VLOOKUP(F:F,Table3_PhoneService!A:B,2,0)</f>
        <v>Two or More Lines</v>
      </c>
      <c r="AA5706" s="147" t="str">
        <f>VLOOKUP(G:G,Table4_InternetService!A:B,2,0)</f>
        <v>Fiber Optic</v>
      </c>
      <c r="AB57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06" s="192"/>
    </row>
    <row r="5707" spans="1:29" ht="16">
      <c r="A5707" s="150" t="s">
        <v>3316</v>
      </c>
      <c r="B5707" s="140" t="s">
        <v>9</v>
      </c>
      <c r="C5707" s="140">
        <v>1</v>
      </c>
      <c r="D5707" s="140" t="s">
        <v>5</v>
      </c>
      <c r="E5707" s="140" t="s">
        <v>5</v>
      </c>
      <c r="F5707" s="141">
        <v>2</v>
      </c>
      <c r="G5707" s="141">
        <v>2</v>
      </c>
      <c r="H5707" s="141">
        <v>0</v>
      </c>
      <c r="I5707" s="140" t="s">
        <v>7</v>
      </c>
      <c r="J5707" s="142">
        <v>94.75</v>
      </c>
      <c r="K5707" s="143">
        <v>3653</v>
      </c>
      <c r="L5707" s="140" t="s">
        <v>5</v>
      </c>
      <c r="M5707" s="144">
        <f>'mytable_customer_details (2)'!$K3635/'mytable_customer_details (2)'!$J3635</f>
        <v>1</v>
      </c>
      <c r="N5707" s="188">
        <f>INT(Table15[[#This Row],[Tenure]])</f>
        <v>1</v>
      </c>
      <c r="O5707" s="151">
        <f>IF(D5707="Yes",1,IF(D5707 ="NO",0))</f>
        <v>0</v>
      </c>
      <c r="P5707" s="145">
        <f>IF(E5708="Yes", 1,IF(E5708="No",0))</f>
        <v>0</v>
      </c>
      <c r="Q5707" s="146">
        <f>IF(B5707 = "female", 1,IF(B5707 = "male",0))</f>
        <v>0</v>
      </c>
      <c r="R5707" s="146">
        <f>IF(E5707 = "Yes", 1,0)</f>
        <v>0</v>
      </c>
      <c r="S5707" s="146" t="b">
        <f>Table15[phone_service]&gt;0</f>
        <v>1</v>
      </c>
      <c r="T5707" s="146" t="b">
        <f>Table15[internet_service]&gt;0</f>
        <v>1</v>
      </c>
      <c r="U5707" s="146" t="b">
        <f>IF(Table15[[#This Row],[has_phone]],Table15[[#This Row],[has_internet]])</f>
        <v>1</v>
      </c>
      <c r="V5707" s="147">
        <f>IF(AND(D5707="Yes",E5707="Yes"),3, IF(AND(E5707="Yes", D5707="No"),2, IF(AND(D5707="Yes",E5707="No"),1,IF(AND(E5707="No", D5707="No"),0))))</f>
        <v>0</v>
      </c>
      <c r="W5707" s="148">
        <f ca="1">EDATE(TODAY(),-'mytable_customer_details (2)'!$M3635)</f>
        <v>43432</v>
      </c>
      <c r="X5707" s="147">
        <f>'mytable_customer_details (2)'!$K3635/'mytable_customer_details (2)'!$M3635</f>
        <v>7.5968226767052478</v>
      </c>
      <c r="Y5707" s="147" t="str">
        <f>VLOOKUP(H:H,Table2_ContractType!A:B,2,0)</f>
        <v>Month-to-Month</v>
      </c>
      <c r="Z5707" s="147" t="str">
        <f>VLOOKUP(F:F,Table3_PhoneService!A:B,2,0)</f>
        <v>Two or More Lines</v>
      </c>
      <c r="AA5707" s="147" t="str">
        <f>VLOOKUP(G:G,Table4_InternetService!A:B,2,0)</f>
        <v>Fiber Optic</v>
      </c>
      <c r="AB57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07" s="192"/>
    </row>
    <row r="5708" spans="1:29" ht="16">
      <c r="A5708" s="150" t="s">
        <v>1629</v>
      </c>
      <c r="B5708" s="140" t="s">
        <v>3</v>
      </c>
      <c r="C5708" s="140">
        <v>1</v>
      </c>
      <c r="D5708" s="140" t="s">
        <v>5</v>
      </c>
      <c r="E5708" s="140" t="s">
        <v>5</v>
      </c>
      <c r="F5708" s="141">
        <v>1</v>
      </c>
      <c r="G5708" s="141">
        <v>2</v>
      </c>
      <c r="H5708" s="141">
        <v>0</v>
      </c>
      <c r="I5708" s="140" t="s">
        <v>7</v>
      </c>
      <c r="J5708" s="142">
        <v>94.75</v>
      </c>
      <c r="K5708" s="143">
        <v>2293.6</v>
      </c>
      <c r="L5708" s="140" t="s">
        <v>4</v>
      </c>
      <c r="M5708" s="144">
        <f>'mytable_customer_details (2)'!$K5692/'mytable_customer_details (2)'!$J5692</f>
        <v>27.988906497622821</v>
      </c>
      <c r="N5708" s="188">
        <f>INT(Table15[[#This Row],[Tenure]])</f>
        <v>27</v>
      </c>
      <c r="O5708" s="151">
        <f>IF(D5708="Yes",1,IF(D5708 ="NO",0))</f>
        <v>0</v>
      </c>
      <c r="P5708" s="145">
        <f>IF(E5709="Yes", 1,IF(E5709="No",0))</f>
        <v>0</v>
      </c>
      <c r="Q5708" s="146">
        <f>IF(B5708 = "female", 1,IF(B5708 = "male",0))</f>
        <v>1</v>
      </c>
      <c r="R5708" s="146">
        <f>IF(E5708 = "Yes", 1,0)</f>
        <v>0</v>
      </c>
      <c r="S5708" s="146" t="b">
        <f>Table15[phone_service]&gt;0</f>
        <v>1</v>
      </c>
      <c r="T5708" s="146" t="b">
        <f>Table15[internet_service]&gt;0</f>
        <v>1</v>
      </c>
      <c r="U5708" s="146" t="b">
        <f>IF(Table15[[#This Row],[has_phone]],Table15[[#This Row],[has_internet]])</f>
        <v>1</v>
      </c>
      <c r="V5708" s="147">
        <f>IF(AND(D5708="Yes",E5708="Yes"),3, IF(AND(E5708="Yes", D5708="No"),2, IF(AND(D5708="Yes",E5708="No"),1,IF(AND(E5708="No", D5708="No"),0))))</f>
        <v>0</v>
      </c>
      <c r="W5708" s="148">
        <f ca="1">EDATE(TODAY(),-'mytable_customer_details (2)'!$M5692)</f>
        <v>42702</v>
      </c>
      <c r="X5708" s="147">
        <f>'mytable_customer_details (2)'!$K5692/'mytable_customer_details (2)'!$M5692</f>
        <v>78.699353677754587</v>
      </c>
      <c r="Y5708" s="147" t="str">
        <f>VLOOKUP(H:H,Table2_ContractType!A:B,2,0)</f>
        <v>Month-to-Month</v>
      </c>
      <c r="Z5708" s="147" t="str">
        <f>VLOOKUP(F:F,Table3_PhoneService!A:B,2,0)</f>
        <v>One Line</v>
      </c>
      <c r="AA5708" s="147" t="str">
        <f>VLOOKUP(G:G,Table4_InternetService!A:B,2,0)</f>
        <v>Fiber Optic</v>
      </c>
      <c r="AB57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08" s="192"/>
    </row>
    <row r="5709" spans="1:29" ht="16">
      <c r="A5709" s="150" t="s">
        <v>5668</v>
      </c>
      <c r="B5709" s="140" t="s">
        <v>9</v>
      </c>
      <c r="C5709" s="140">
        <v>0</v>
      </c>
      <c r="D5709" s="140" t="s">
        <v>4</v>
      </c>
      <c r="E5709" s="140" t="s">
        <v>5</v>
      </c>
      <c r="F5709" s="141">
        <v>2</v>
      </c>
      <c r="G5709" s="141">
        <v>2</v>
      </c>
      <c r="H5709" s="141">
        <v>0</v>
      </c>
      <c r="I5709" s="140" t="s">
        <v>7</v>
      </c>
      <c r="J5709" s="142">
        <v>94.75</v>
      </c>
      <c r="K5709" s="143">
        <v>1691.9</v>
      </c>
      <c r="L5709" s="140" t="s">
        <v>5</v>
      </c>
      <c r="M5709" s="144">
        <f>'mytable_customer_details (2)'!$K2163/'mytable_customer_details (2)'!$J2163</f>
        <v>71.132231404958688</v>
      </c>
      <c r="N5709" s="188">
        <f>INT(Table15[[#This Row],[Tenure]])</f>
        <v>71</v>
      </c>
      <c r="O5709" s="151">
        <f>IF(D5709="Yes",1,IF(D5709 ="NO",0))</f>
        <v>1</v>
      </c>
      <c r="P5709" s="145">
        <f>IF(E5710="Yes", 1,IF(E5710="No",0))</f>
        <v>0</v>
      </c>
      <c r="Q5709" s="146">
        <f>IF(B5709 = "female", 1,IF(B5709 = "male",0))</f>
        <v>0</v>
      </c>
      <c r="R5709" s="146">
        <f>IF(E5709 = "Yes", 1,0)</f>
        <v>0</v>
      </c>
      <c r="S5709" s="146" t="b">
        <f>Table15[phone_service]&gt;0</f>
        <v>1</v>
      </c>
      <c r="T5709" s="146" t="b">
        <f>Table15[internet_service]&gt;0</f>
        <v>1</v>
      </c>
      <c r="U5709" s="146" t="b">
        <f>IF(Table15[[#This Row],[has_phone]],Table15[[#This Row],[has_internet]])</f>
        <v>1</v>
      </c>
      <c r="V5709" s="147">
        <f>IF(AND(D5709="Yes",E5709="Yes"),3, IF(AND(E5709="Yes", D5709="No"),2, IF(AND(D5709="Yes",E5709="No"),1,IF(AND(E5709="No", D5709="No"),0))))</f>
        <v>1</v>
      </c>
      <c r="W5709" s="148">
        <f ca="1">EDATE(TODAY(),-'mytable_customer_details (2)'!$M2163)</f>
        <v>41848</v>
      </c>
      <c r="X5709" s="147">
        <f>'mytable_customer_details (2)'!$K2163/'mytable_customer_details (2)'!$M2163</f>
        <v>55.623469387755108</v>
      </c>
      <c r="Y5709" s="147" t="str">
        <f>VLOOKUP(H:H,Table2_ContractType!A:B,2,0)</f>
        <v>Month-to-Month</v>
      </c>
      <c r="Z5709" s="147" t="str">
        <f>VLOOKUP(F:F,Table3_PhoneService!A:B,2,0)</f>
        <v>Two or More Lines</v>
      </c>
      <c r="AA5709" s="147" t="str">
        <f>VLOOKUP(G:G,Table4_InternetService!A:B,2,0)</f>
        <v>Fiber Optic</v>
      </c>
      <c r="AB57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09" s="192"/>
    </row>
    <row r="5710" spans="1:29" ht="16">
      <c r="A5710" s="150" t="s">
        <v>1370</v>
      </c>
      <c r="B5710" s="140" t="s">
        <v>3</v>
      </c>
      <c r="C5710" s="140">
        <v>0</v>
      </c>
      <c r="D5710" s="140" t="s">
        <v>5</v>
      </c>
      <c r="E5710" s="140" t="s">
        <v>5</v>
      </c>
      <c r="F5710" s="141">
        <v>2</v>
      </c>
      <c r="G5710" s="141">
        <v>2</v>
      </c>
      <c r="H5710" s="141">
        <v>0</v>
      </c>
      <c r="I5710" s="140" t="s">
        <v>7</v>
      </c>
      <c r="J5710" s="142">
        <v>94.75</v>
      </c>
      <c r="K5710" s="143">
        <v>889.9</v>
      </c>
      <c r="L5710" s="140" t="s">
        <v>4</v>
      </c>
      <c r="M5710" s="144">
        <f>'mytable_customer_details (2)'!$K5637/'mytable_customer_details (2)'!$J5637</f>
        <v>59.492576882290557</v>
      </c>
      <c r="N5710" s="188">
        <f>INT(Table15[[#This Row],[Tenure]])</f>
        <v>59</v>
      </c>
      <c r="O5710" s="151">
        <f>IF(D5710="Yes",1,IF(D5710 ="NO",0))</f>
        <v>0</v>
      </c>
      <c r="P5710" s="145">
        <f>IF(E5711="Yes", 1,IF(E5711="No",0))</f>
        <v>1</v>
      </c>
      <c r="Q5710" s="146">
        <f>IF(B5710 = "female", 1,IF(B5710 = "male",0))</f>
        <v>1</v>
      </c>
      <c r="R5710" s="146">
        <f>IF(E5710 = "Yes", 1,0)</f>
        <v>0</v>
      </c>
      <c r="S5710" s="146" t="b">
        <f>Table15[phone_service]&gt;0</f>
        <v>1</v>
      </c>
      <c r="T5710" s="146" t="b">
        <f>Table15[internet_service]&gt;0</f>
        <v>1</v>
      </c>
      <c r="U5710" s="146" t="b">
        <f>IF(Table15[[#This Row],[has_phone]],Table15[[#This Row],[has_internet]])</f>
        <v>1</v>
      </c>
      <c r="V5710" s="147">
        <f>IF(AND(D5710="Yes",E5710="Yes"),3, IF(AND(E5710="Yes", D5710="No"),2, IF(AND(D5710="Yes",E5710="No"),1,IF(AND(E5710="No", D5710="No"),0))))</f>
        <v>0</v>
      </c>
      <c r="W5710" s="148">
        <f ca="1">EDATE(TODAY(),-'mytable_customer_details (2)'!$M5637)</f>
        <v>42794</v>
      </c>
      <c r="X5710" s="147">
        <f>'mytable_customer_details (2)'!$K5637/'mytable_customer_details (2)'!$M5637</f>
        <v>183.69158873387505</v>
      </c>
      <c r="Y5710" s="147" t="str">
        <f>VLOOKUP(H:H,Table2_ContractType!A:B,2,0)</f>
        <v>Month-to-Month</v>
      </c>
      <c r="Z5710" s="147" t="str">
        <f>VLOOKUP(F:F,Table3_PhoneService!A:B,2,0)</f>
        <v>Two or More Lines</v>
      </c>
      <c r="AA5710" s="147" t="str">
        <f>VLOOKUP(G:G,Table4_InternetService!A:B,2,0)</f>
        <v>Fiber Optic</v>
      </c>
      <c r="AB57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10" s="192"/>
    </row>
    <row r="5711" spans="1:29" ht="16">
      <c r="A5711" s="150" t="s">
        <v>459</v>
      </c>
      <c r="B5711" s="140" t="s">
        <v>9</v>
      </c>
      <c r="C5711" s="140">
        <v>0</v>
      </c>
      <c r="D5711" s="140" t="s">
        <v>4</v>
      </c>
      <c r="E5711" s="140" t="s">
        <v>4</v>
      </c>
      <c r="F5711" s="141">
        <v>1</v>
      </c>
      <c r="G5711" s="141">
        <v>2</v>
      </c>
      <c r="H5711" s="141">
        <v>0</v>
      </c>
      <c r="I5711" s="140" t="s">
        <v>7</v>
      </c>
      <c r="J5711" s="142">
        <v>94.75</v>
      </c>
      <c r="K5711" s="143">
        <v>759.55</v>
      </c>
      <c r="L5711" s="140" t="s">
        <v>5</v>
      </c>
      <c r="M5711" s="144">
        <f>'mytable_customer_details (2)'!$K3659/'mytable_customer_details (2)'!$J3659</f>
        <v>53.898058252427191</v>
      </c>
      <c r="N5711" s="188">
        <f>INT(Table15[[#This Row],[Tenure]])</f>
        <v>53</v>
      </c>
      <c r="O5711" s="151">
        <f>IF(D5711="Yes",1,IF(D5711 ="NO",0))</f>
        <v>1</v>
      </c>
      <c r="P5711" s="145">
        <f>IF(E5712="Yes", 1,IF(E5712="No",0))</f>
        <v>0</v>
      </c>
      <c r="Q5711" s="146">
        <f>IF(B5711 = "female", 1,IF(B5711 = "male",0))</f>
        <v>0</v>
      </c>
      <c r="R5711" s="146">
        <f>IF(E5711 = "Yes", 1,0)</f>
        <v>1</v>
      </c>
      <c r="S5711" s="146" t="b">
        <f>Table15[phone_service]&gt;0</f>
        <v>1</v>
      </c>
      <c r="T5711" s="146" t="b">
        <f>Table15[internet_service]&gt;0</f>
        <v>1</v>
      </c>
      <c r="U5711" s="146" t="b">
        <f>IF(Table15[[#This Row],[has_phone]],Table15[[#This Row],[has_internet]])</f>
        <v>1</v>
      </c>
      <c r="V5711" s="147">
        <f>IF(AND(D5711="Yes",E5711="Yes"),3, IF(AND(E5711="Yes", D5711="No"),2, IF(AND(D5711="Yes",E5711="No"),1,IF(AND(E5711="No", D5711="No"),0))))</f>
        <v>3</v>
      </c>
      <c r="W5711" s="148">
        <f ca="1">EDATE(TODAY(),-'mytable_customer_details (2)'!$M3659)</f>
        <v>43613</v>
      </c>
      <c r="X5711" s="147">
        <f>'mytable_customer_details (2)'!$K3659/'mytable_customer_details (2)'!$M3659</f>
        <v>1267.4124145186745</v>
      </c>
      <c r="Y5711" s="147" t="str">
        <f>VLOOKUP(H:H,Table2_ContractType!A:B,2,0)</f>
        <v>Month-to-Month</v>
      </c>
      <c r="Z5711" s="147" t="str">
        <f>VLOOKUP(F:F,Table3_PhoneService!A:B,2,0)</f>
        <v>One Line</v>
      </c>
      <c r="AA5711" s="147" t="str">
        <f>VLOOKUP(G:G,Table4_InternetService!A:B,2,0)</f>
        <v>Fiber Optic</v>
      </c>
      <c r="AB57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11" s="192"/>
    </row>
    <row r="5712" spans="1:29" ht="16">
      <c r="A5712" s="150" t="s">
        <v>4629</v>
      </c>
      <c r="B5712" s="140" t="s">
        <v>9</v>
      </c>
      <c r="C5712" s="140">
        <v>1</v>
      </c>
      <c r="D5712" s="140" t="s">
        <v>5</v>
      </c>
      <c r="E5712" s="140" t="s">
        <v>5</v>
      </c>
      <c r="F5712" s="141">
        <v>1</v>
      </c>
      <c r="G5712" s="141">
        <v>2</v>
      </c>
      <c r="H5712" s="141">
        <v>0</v>
      </c>
      <c r="I5712" s="140" t="s">
        <v>7</v>
      </c>
      <c r="J5712" s="142">
        <v>94.75</v>
      </c>
      <c r="K5712" s="143">
        <v>422.4</v>
      </c>
      <c r="L5712" s="140" t="s">
        <v>5</v>
      </c>
      <c r="M5712" s="144">
        <f>'mytable_customer_details (2)'!$K4506/'mytable_customer_details (2)'!$J4506</f>
        <v>60.159034653465355</v>
      </c>
      <c r="N5712" s="188">
        <f>INT(Table15[[#This Row],[Tenure]])</f>
        <v>60</v>
      </c>
      <c r="O5712" s="151">
        <f>IF(D5712="Yes",1,IF(D5712 ="NO",0))</f>
        <v>0</v>
      </c>
      <c r="P5712" s="145">
        <f>IF(E5713="Yes", 1,IF(E5713="No",0))</f>
        <v>0</v>
      </c>
      <c r="Q5712" s="146">
        <f>IF(B5712 = "female", 1,IF(B5712 = "male",0))</f>
        <v>0</v>
      </c>
      <c r="R5712" s="146">
        <f>IF(E5712 = "Yes", 1,0)</f>
        <v>0</v>
      </c>
      <c r="S5712" s="146" t="b">
        <f>Table15[phone_service]&gt;0</f>
        <v>1</v>
      </c>
      <c r="T5712" s="146" t="b">
        <f>Table15[internet_service]&gt;0</f>
        <v>1</v>
      </c>
      <c r="U5712" s="146" t="b">
        <f>IF(Table15[[#This Row],[has_phone]],Table15[[#This Row],[has_internet]])</f>
        <v>1</v>
      </c>
      <c r="V5712" s="147">
        <f>IF(AND(D5712="Yes",E5712="Yes"),3, IF(AND(E5712="Yes", D5712="No"),2, IF(AND(D5712="Yes",E5712="No"),1,IF(AND(E5712="No", D5712="No"),0))))</f>
        <v>0</v>
      </c>
      <c r="W5712" s="148">
        <f ca="1">EDATE(TODAY(),-'mytable_customer_details (2)'!$M4506)</f>
        <v>42397</v>
      </c>
      <c r="X5712" s="147">
        <f>'mytable_customer_details (2)'!$K4506/'mytable_customer_details (2)'!$M4506</f>
        <v>110.49897704023644</v>
      </c>
      <c r="Y5712" s="147" t="str">
        <f>VLOOKUP(H:H,Table2_ContractType!A:B,2,0)</f>
        <v>Month-to-Month</v>
      </c>
      <c r="Z5712" s="147" t="str">
        <f>VLOOKUP(F:F,Table3_PhoneService!A:B,2,0)</f>
        <v>One Line</v>
      </c>
      <c r="AA5712" s="147" t="str">
        <f>VLOOKUP(G:G,Table4_InternetService!A:B,2,0)</f>
        <v>Fiber Optic</v>
      </c>
      <c r="AB57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12" s="192"/>
    </row>
    <row r="5713" spans="1:29" ht="16">
      <c r="A5713" s="150" t="s">
        <v>3443</v>
      </c>
      <c r="B5713" s="140" t="s">
        <v>3</v>
      </c>
      <c r="C5713" s="140">
        <v>0</v>
      </c>
      <c r="D5713" s="140" t="s">
        <v>4</v>
      </c>
      <c r="E5713" s="140" t="s">
        <v>5</v>
      </c>
      <c r="F5713" s="141">
        <v>2</v>
      </c>
      <c r="G5713" s="141">
        <v>1</v>
      </c>
      <c r="H5713" s="141">
        <v>2</v>
      </c>
      <c r="I5713" s="140" t="s">
        <v>17</v>
      </c>
      <c r="J5713" s="142">
        <v>94.8</v>
      </c>
      <c r="K5713" s="143">
        <v>6859.05</v>
      </c>
      <c r="L5713" s="140" t="s">
        <v>5</v>
      </c>
      <c r="M5713" s="144">
        <f>'mytable_customer_details (2)'!$K5809/'mytable_customer_details (2)'!$J5809</f>
        <v>20.064921465968588</v>
      </c>
      <c r="N5713" s="188">
        <f>INT(Table15[[#This Row],[Tenure]])</f>
        <v>20</v>
      </c>
      <c r="O5713" s="151">
        <f>IF(D5713="Yes",1,IF(D5713 ="NO",0))</f>
        <v>1</v>
      </c>
      <c r="P5713" s="145">
        <f>IF(E5714="Yes", 1,IF(E5714="No",0))</f>
        <v>1</v>
      </c>
      <c r="Q5713" s="146">
        <f>IF(B5713 = "female", 1,IF(B5713 = "male",0))</f>
        <v>1</v>
      </c>
      <c r="R5713" s="146">
        <f>IF(E5713 = "Yes", 1,0)</f>
        <v>0</v>
      </c>
      <c r="S5713" s="146" t="b">
        <f>Table15[phone_service]&gt;0</f>
        <v>1</v>
      </c>
      <c r="T5713" s="146" t="b">
        <f>Table15[internet_service]&gt;0</f>
        <v>1</v>
      </c>
      <c r="U5713" s="146" t="b">
        <f>IF(Table15[[#This Row],[has_phone]],Table15[[#This Row],[has_internet]])</f>
        <v>1</v>
      </c>
      <c r="V5713" s="147">
        <f>IF(AND(D5713="Yes",E5713="Yes"),3, IF(AND(E5713="Yes", D5713="No"),2, IF(AND(D5713="Yes",E5713="No"),1,IF(AND(E5713="No", D5713="No"),0))))</f>
        <v>1</v>
      </c>
      <c r="W5713" s="148">
        <f ca="1">EDATE(TODAY(),-'mytable_customer_details (2)'!$M5809)</f>
        <v>43067</v>
      </c>
      <c r="X5713" s="147">
        <f>'mytable_customer_details (2)'!$K5809/'mytable_customer_details (2)'!$M5809</f>
        <v>90.7649434960327</v>
      </c>
      <c r="Y5713" s="147" t="str">
        <f>VLOOKUP(H:H,Table2_ContractType!A:B,2,0)</f>
        <v>2 Year</v>
      </c>
      <c r="Z5713" s="147" t="str">
        <f>VLOOKUP(F:F,Table3_PhoneService!A:B,2,0)</f>
        <v>Two or More Lines</v>
      </c>
      <c r="AA5713" s="147" t="str">
        <f>VLOOKUP(G:G,Table4_InternetService!A:B,2,0)</f>
        <v>DSL</v>
      </c>
      <c r="AB57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13" s="192"/>
    </row>
    <row r="5714" spans="1:29" ht="16">
      <c r="A5714" s="150" t="s">
        <v>1276</v>
      </c>
      <c r="B5714" s="140" t="s">
        <v>9</v>
      </c>
      <c r="C5714" s="140">
        <v>1</v>
      </c>
      <c r="D5714" s="140" t="s">
        <v>5</v>
      </c>
      <c r="E5714" s="140" t="s">
        <v>4</v>
      </c>
      <c r="F5714" s="141">
        <v>1</v>
      </c>
      <c r="G5714" s="141">
        <v>2</v>
      </c>
      <c r="H5714" s="141">
        <v>1</v>
      </c>
      <c r="I5714" s="140" t="s">
        <v>17</v>
      </c>
      <c r="J5714" s="142">
        <v>94.8</v>
      </c>
      <c r="K5714" s="143">
        <v>5264.3</v>
      </c>
      <c r="L5714" s="140" t="s">
        <v>5</v>
      </c>
      <c r="M5714" s="144">
        <f>'mytable_customer_details (2)'!$K683/'mytable_customer_details (2)'!$J683</f>
        <v>23.451371571072318</v>
      </c>
      <c r="N5714" s="188">
        <f>INT(Table15[[#This Row],[Tenure]])</f>
        <v>23</v>
      </c>
      <c r="O5714" s="151">
        <f>IF(D5714="Yes",1,IF(D5714 ="NO",0))</f>
        <v>0</v>
      </c>
      <c r="P5714" s="145">
        <f>IF(E5715="Yes", 1,IF(E5715="No",0))</f>
        <v>0</v>
      </c>
      <c r="Q5714" s="146">
        <f>IF(B5714 = "female", 1,IF(B5714 = "male",0))</f>
        <v>0</v>
      </c>
      <c r="R5714" s="146">
        <f>IF(E5714 = "Yes", 1,0)</f>
        <v>1</v>
      </c>
      <c r="S5714" s="146" t="b">
        <f>Table15[phone_service]&gt;0</f>
        <v>1</v>
      </c>
      <c r="T5714" s="146" t="b">
        <f>Table15[internet_service]&gt;0</f>
        <v>1</v>
      </c>
      <c r="U5714" s="146" t="b">
        <f>IF(Table15[[#This Row],[has_phone]],Table15[[#This Row],[has_internet]])</f>
        <v>1</v>
      </c>
      <c r="V5714" s="147">
        <f>IF(AND(D5714="Yes",E5714="Yes"),3, IF(AND(E5714="Yes", D5714="No"),2, IF(AND(D5714="Yes",E5714="No"),1,IF(AND(E5714="No", D5714="No"),0))))</f>
        <v>2</v>
      </c>
      <c r="W5714" s="148">
        <f ca="1">EDATE(TODAY(),-'mytable_customer_details (2)'!$M683)</f>
        <v>41514</v>
      </c>
      <c r="X5714" s="147">
        <f>'mytable_customer_details (2)'!$K683/'mytable_customer_details (2)'!$M683</f>
        <v>6.5189112477711877</v>
      </c>
      <c r="Y5714" s="147" t="str">
        <f>VLOOKUP(H:H,Table2_ContractType!A:B,2,0)</f>
        <v>1 Year</v>
      </c>
      <c r="Z5714" s="147" t="str">
        <f>VLOOKUP(F:F,Table3_PhoneService!A:B,2,0)</f>
        <v>One Line</v>
      </c>
      <c r="AA5714" s="147" t="str">
        <f>VLOOKUP(G:G,Table4_InternetService!A:B,2,0)</f>
        <v>Fiber Optic</v>
      </c>
      <c r="AB57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14" s="192"/>
    </row>
    <row r="5715" spans="1:29" ht="16">
      <c r="A5715" s="150" t="s">
        <v>2141</v>
      </c>
      <c r="B5715" s="140" t="s">
        <v>9</v>
      </c>
      <c r="C5715" s="140">
        <v>0</v>
      </c>
      <c r="D5715" s="140" t="s">
        <v>5</v>
      </c>
      <c r="E5715" s="140" t="s">
        <v>5</v>
      </c>
      <c r="F5715" s="141">
        <v>2</v>
      </c>
      <c r="G5715" s="141">
        <v>2</v>
      </c>
      <c r="H5715" s="141">
        <v>1</v>
      </c>
      <c r="I5715" s="140" t="s">
        <v>7</v>
      </c>
      <c r="J5715" s="142">
        <v>94.8</v>
      </c>
      <c r="K5715" s="143">
        <v>4837.6000000000004</v>
      </c>
      <c r="L5715" s="140" t="s">
        <v>4</v>
      </c>
      <c r="M5715" s="144">
        <f>'mytable_customer_details (2)'!$K6321/'mytable_customer_details (2)'!$J6321</f>
        <v>70.023016650342811</v>
      </c>
      <c r="N5715" s="188">
        <f>INT(Table15[[#This Row],[Tenure]])</f>
        <v>70</v>
      </c>
      <c r="O5715" s="151">
        <f>IF(D5715="Yes",1,IF(D5715 ="NO",0))</f>
        <v>0</v>
      </c>
      <c r="P5715" s="145">
        <f>IF(E5716="Yes", 1,IF(E5716="No",0))</f>
        <v>0</v>
      </c>
      <c r="Q5715" s="146">
        <f>IF(B5715 = "female", 1,IF(B5715 = "male",0))</f>
        <v>0</v>
      </c>
      <c r="R5715" s="146">
        <f>IF(E5715 = "Yes", 1,0)</f>
        <v>0</v>
      </c>
      <c r="S5715" s="146" t="b">
        <f>Table15[phone_service]&gt;0</f>
        <v>1</v>
      </c>
      <c r="T5715" s="146" t="b">
        <f>Table15[internet_service]&gt;0</f>
        <v>1</v>
      </c>
      <c r="U5715" s="146" t="b">
        <f>IF(Table15[[#This Row],[has_phone]],Table15[[#This Row],[has_internet]])</f>
        <v>1</v>
      </c>
      <c r="V5715" s="147">
        <f>IF(AND(D5715="Yes",E5715="Yes"),3, IF(AND(E5715="Yes", D5715="No"),2, IF(AND(D5715="Yes",E5715="No"),1,IF(AND(E5715="No", D5715="No"),0))))</f>
        <v>0</v>
      </c>
      <c r="W5715" s="148">
        <f ca="1">EDATE(TODAY(),-'mytable_customer_details (2)'!$M6321)</f>
        <v>41545</v>
      </c>
      <c r="X5715" s="147">
        <f>'mytable_customer_details (2)'!$K6321/'mytable_customer_details (2)'!$M6321</f>
        <v>99.885666623319636</v>
      </c>
      <c r="Y5715" s="147" t="str">
        <f>VLOOKUP(H:H,Table2_ContractType!A:B,2,0)</f>
        <v>1 Year</v>
      </c>
      <c r="Z5715" s="147" t="str">
        <f>VLOOKUP(F:F,Table3_PhoneService!A:B,2,0)</f>
        <v>Two or More Lines</v>
      </c>
      <c r="AA5715" s="147" t="str">
        <f>VLOOKUP(G:G,Table4_InternetService!A:B,2,0)</f>
        <v>Fiber Optic</v>
      </c>
      <c r="AB57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15" s="192"/>
    </row>
    <row r="5716" spans="1:29" ht="16">
      <c r="A5716" s="150" t="s">
        <v>3292</v>
      </c>
      <c r="B5716" s="140" t="s">
        <v>9</v>
      </c>
      <c r="C5716" s="140">
        <v>0</v>
      </c>
      <c r="D5716" s="140" t="s">
        <v>4</v>
      </c>
      <c r="E5716" s="140" t="s">
        <v>5</v>
      </c>
      <c r="F5716" s="141">
        <v>1</v>
      </c>
      <c r="G5716" s="141">
        <v>2</v>
      </c>
      <c r="H5716" s="141">
        <v>2</v>
      </c>
      <c r="I5716" s="140" t="s">
        <v>7</v>
      </c>
      <c r="J5716" s="142">
        <v>94.8</v>
      </c>
      <c r="K5716" s="143">
        <v>4690.6499999999996</v>
      </c>
      <c r="L5716" s="140" t="s">
        <v>5</v>
      </c>
      <c r="M5716" s="144">
        <f>'mytable_customer_details (2)'!$K4482/'mytable_customer_details (2)'!$J4482</f>
        <v>27.852977667493796</v>
      </c>
      <c r="N5716" s="188">
        <f>INT(Table15[[#This Row],[Tenure]])</f>
        <v>27</v>
      </c>
      <c r="O5716" s="151">
        <f>IF(D5716="Yes",1,IF(D5716 ="NO",0))</f>
        <v>1</v>
      </c>
      <c r="P5716" s="145">
        <f>IF(E5717="Yes", 1,IF(E5717="No",0))</f>
        <v>0</v>
      </c>
      <c r="Q5716" s="146">
        <f>IF(B5716 = "female", 1,IF(B5716 = "male",0))</f>
        <v>0</v>
      </c>
      <c r="R5716" s="146">
        <f>IF(E5716 = "Yes", 1,0)</f>
        <v>0</v>
      </c>
      <c r="S5716" s="146" t="b">
        <f>Table15[phone_service]&gt;0</f>
        <v>1</v>
      </c>
      <c r="T5716" s="146" t="b">
        <f>Table15[internet_service]&gt;0</f>
        <v>1</v>
      </c>
      <c r="U5716" s="146" t="b">
        <f>IF(Table15[[#This Row],[has_phone]],Table15[[#This Row],[has_internet]])</f>
        <v>1</v>
      </c>
      <c r="V5716" s="147">
        <f>IF(AND(D5716="Yes",E5716="Yes"),3, IF(AND(E5716="Yes", D5716="No"),2, IF(AND(D5716="Yes",E5716="No"),1,IF(AND(E5716="No", D5716="No"),0))))</f>
        <v>1</v>
      </c>
      <c r="W5716" s="148">
        <f ca="1">EDATE(TODAY(),-'mytable_customer_details (2)'!$M4482)</f>
        <v>42001</v>
      </c>
      <c r="X5716" s="147">
        <f>'mytable_customer_details (2)'!$K4482/'mytable_customer_details (2)'!$M4482</f>
        <v>39.524372694009401</v>
      </c>
      <c r="Y5716" s="147" t="str">
        <f>VLOOKUP(H:H,Table2_ContractType!A:B,2,0)</f>
        <v>2 Year</v>
      </c>
      <c r="Z5716" s="147" t="str">
        <f>VLOOKUP(F:F,Table3_PhoneService!A:B,2,0)</f>
        <v>One Line</v>
      </c>
      <c r="AA5716" s="147" t="str">
        <f>VLOOKUP(G:G,Table4_InternetService!A:B,2,0)</f>
        <v>Fiber Optic</v>
      </c>
      <c r="AB57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16" s="192"/>
    </row>
    <row r="5717" spans="1:29" ht="16">
      <c r="A5717" s="150" t="s">
        <v>3497</v>
      </c>
      <c r="B5717" s="140" t="s">
        <v>9</v>
      </c>
      <c r="C5717" s="140">
        <v>0</v>
      </c>
      <c r="D5717" s="140" t="s">
        <v>5</v>
      </c>
      <c r="E5717" s="140" t="s">
        <v>5</v>
      </c>
      <c r="F5717" s="141">
        <v>2</v>
      </c>
      <c r="G5717" s="141">
        <v>2</v>
      </c>
      <c r="H5717" s="141">
        <v>1</v>
      </c>
      <c r="I5717" s="140" t="s">
        <v>13</v>
      </c>
      <c r="J5717" s="142">
        <v>94.8</v>
      </c>
      <c r="K5717" s="143">
        <v>4535.8500000000004</v>
      </c>
      <c r="L5717" s="140" t="s">
        <v>5</v>
      </c>
      <c r="M5717" s="144">
        <f>'mytable_customer_details (2)'!$K1753/'mytable_customer_details (2)'!$J1753</f>
        <v>39.898305084745765</v>
      </c>
      <c r="N5717" s="188">
        <f>INT(Table15[[#This Row],[Tenure]])</f>
        <v>39</v>
      </c>
      <c r="O5717" s="151">
        <f>IF(D5717="Yes",1,IF(D5717 ="NO",0))</f>
        <v>0</v>
      </c>
      <c r="P5717" s="145">
        <f>IF(E5718="Yes", 1,IF(E5718="No",0))</f>
        <v>0</v>
      </c>
      <c r="Q5717" s="146">
        <f>IF(B5717 = "female", 1,IF(B5717 = "male",0))</f>
        <v>0</v>
      </c>
      <c r="R5717" s="146">
        <f>IF(E5717 = "Yes", 1,0)</f>
        <v>0</v>
      </c>
      <c r="S5717" s="146" t="b">
        <f>Table15[phone_service]&gt;0</f>
        <v>1</v>
      </c>
      <c r="T5717" s="146" t="b">
        <f>Table15[internet_service]&gt;0</f>
        <v>1</v>
      </c>
      <c r="U5717" s="146" t="b">
        <f>IF(Table15[[#This Row],[has_phone]],Table15[[#This Row],[has_internet]])</f>
        <v>1</v>
      </c>
      <c r="V5717" s="147">
        <f>IF(AND(D5717="Yes",E5717="Yes"),3, IF(AND(E5717="Yes", D5717="No"),2, IF(AND(D5717="Yes",E5717="No"),1,IF(AND(E5717="No", D5717="No"),0))))</f>
        <v>0</v>
      </c>
      <c r="W5717" s="148">
        <f ca="1">EDATE(TODAY(),-'mytable_customer_details (2)'!$M1753)</f>
        <v>43097</v>
      </c>
      <c r="X5717" s="147">
        <f>'mytable_customer_details (2)'!$K1753/'mytable_customer_details (2)'!$M1753</f>
        <v>70.193149764942916</v>
      </c>
      <c r="Y5717" s="147" t="str">
        <f>VLOOKUP(H:H,Table2_ContractType!A:B,2,0)</f>
        <v>1 Year</v>
      </c>
      <c r="Z5717" s="147" t="str">
        <f>VLOOKUP(F:F,Table3_PhoneService!A:B,2,0)</f>
        <v>Two or More Lines</v>
      </c>
      <c r="AA5717" s="147" t="str">
        <f>VLOOKUP(G:G,Table4_InternetService!A:B,2,0)</f>
        <v>Fiber Optic</v>
      </c>
      <c r="AB57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17" s="192"/>
    </row>
    <row r="5718" spans="1:29" ht="16">
      <c r="A5718" s="150" t="s">
        <v>349</v>
      </c>
      <c r="B5718" s="140" t="s">
        <v>3</v>
      </c>
      <c r="C5718" s="140">
        <v>0</v>
      </c>
      <c r="D5718" s="140" t="s">
        <v>5</v>
      </c>
      <c r="E5718" s="140" t="s">
        <v>5</v>
      </c>
      <c r="F5718" s="141">
        <v>1</v>
      </c>
      <c r="G5718" s="141">
        <v>2</v>
      </c>
      <c r="H5718" s="141">
        <v>0</v>
      </c>
      <c r="I5718" s="140" t="s">
        <v>17</v>
      </c>
      <c r="J5718" s="142">
        <v>94.8</v>
      </c>
      <c r="K5718" s="143">
        <v>3565.65</v>
      </c>
      <c r="L5718" s="140" t="s">
        <v>5</v>
      </c>
      <c r="M5718" s="144">
        <f>'mytable_customer_details (2)'!$K5666/'mytable_customer_details (2)'!$J5666</f>
        <v>28.095817893065114</v>
      </c>
      <c r="N5718" s="188">
        <f>INT(Table15[[#This Row],[Tenure]])</f>
        <v>28</v>
      </c>
      <c r="O5718" s="151">
        <f>IF(D5718="Yes",1,IF(D5718 ="NO",0))</f>
        <v>0</v>
      </c>
      <c r="P5718" s="145">
        <f>IF(E5719="Yes", 1,IF(E5719="No",0))</f>
        <v>1</v>
      </c>
      <c r="Q5718" s="146">
        <f>IF(B5718 = "female", 1,IF(B5718 = "male",0))</f>
        <v>1</v>
      </c>
      <c r="R5718" s="146">
        <f>IF(E5718 = "Yes", 1,0)</f>
        <v>0</v>
      </c>
      <c r="S5718" s="146" t="b">
        <f>Table15[phone_service]&gt;0</f>
        <v>1</v>
      </c>
      <c r="T5718" s="146" t="b">
        <f>Table15[internet_service]&gt;0</f>
        <v>1</v>
      </c>
      <c r="U5718" s="146" t="b">
        <f>IF(Table15[[#This Row],[has_phone]],Table15[[#This Row],[has_internet]])</f>
        <v>1</v>
      </c>
      <c r="V5718" s="147">
        <f>IF(AND(D5718="Yes",E5718="Yes"),3, IF(AND(E5718="Yes", D5718="No"),2, IF(AND(D5718="Yes",E5718="No"),1,IF(AND(E5718="No", D5718="No"),0))))</f>
        <v>0</v>
      </c>
      <c r="W5718" s="148">
        <f ca="1">EDATE(TODAY(),-'mytable_customer_details (2)'!$M5666)</f>
        <v>42152</v>
      </c>
      <c r="X5718" s="147">
        <f>'mytable_customer_details (2)'!$K5666/'mytable_customer_details (2)'!$M5666</f>
        <v>51.343458912628869</v>
      </c>
      <c r="Y5718" s="147" t="str">
        <f>VLOOKUP(H:H,Table2_ContractType!A:B,2,0)</f>
        <v>Month-to-Month</v>
      </c>
      <c r="Z5718" s="147" t="str">
        <f>VLOOKUP(F:F,Table3_PhoneService!A:B,2,0)</f>
        <v>One Line</v>
      </c>
      <c r="AA5718" s="147" t="str">
        <f>VLOOKUP(G:G,Table4_InternetService!A:B,2,0)</f>
        <v>Fiber Optic</v>
      </c>
      <c r="AB57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18" s="192"/>
    </row>
    <row r="5719" spans="1:29" ht="16">
      <c r="A5719" s="150" t="s">
        <v>1331</v>
      </c>
      <c r="B5719" s="140" t="s">
        <v>9</v>
      </c>
      <c r="C5719" s="140">
        <v>0</v>
      </c>
      <c r="D5719" s="140" t="s">
        <v>4</v>
      </c>
      <c r="E5719" s="140" t="s">
        <v>4</v>
      </c>
      <c r="F5719" s="141">
        <v>1</v>
      </c>
      <c r="G5719" s="141">
        <v>2</v>
      </c>
      <c r="H5719" s="141">
        <v>1</v>
      </c>
      <c r="I5719" s="140" t="s">
        <v>10</v>
      </c>
      <c r="J5719" s="142">
        <v>94.8</v>
      </c>
      <c r="K5719" s="143">
        <v>3131.55</v>
      </c>
      <c r="L5719" s="140" t="s">
        <v>5</v>
      </c>
      <c r="M5719" s="144">
        <f>'mytable_customer_details (2)'!$K6323/'mytable_customer_details (2)'!$J6323</f>
        <v>64.039666993143982</v>
      </c>
      <c r="N5719" s="188">
        <f>INT(Table15[[#This Row],[Tenure]])</f>
        <v>64</v>
      </c>
      <c r="O5719" s="151">
        <f>IF(D5719="Yes",1,IF(D5719 ="NO",0))</f>
        <v>1</v>
      </c>
      <c r="P5719" s="145">
        <f>IF(E5720="Yes", 1,IF(E5720="No",0))</f>
        <v>0</v>
      </c>
      <c r="Q5719" s="146">
        <f>IF(B5719 = "female", 1,IF(B5719 = "male",0))</f>
        <v>0</v>
      </c>
      <c r="R5719" s="146">
        <f>IF(E5719 = "Yes", 1,0)</f>
        <v>1</v>
      </c>
      <c r="S5719" s="146" t="b">
        <f>Table15[phone_service]&gt;0</f>
        <v>1</v>
      </c>
      <c r="T5719" s="146" t="b">
        <f>Table15[internet_service]&gt;0</f>
        <v>1</v>
      </c>
      <c r="U5719" s="146" t="b">
        <f>IF(Table15[[#This Row],[has_phone]],Table15[[#This Row],[has_internet]])</f>
        <v>1</v>
      </c>
      <c r="V5719" s="147">
        <f>IF(AND(D5719="Yes",E5719="Yes"),3, IF(AND(E5719="Yes", D5719="No"),2, IF(AND(D5719="Yes",E5719="No"),1,IF(AND(E5719="No", D5719="No"),0))))</f>
        <v>3</v>
      </c>
      <c r="W5719" s="148">
        <f ca="1">EDATE(TODAY(),-'mytable_customer_details (2)'!$M6323)</f>
        <v>42853</v>
      </c>
      <c r="X5719" s="147">
        <f>'mytable_customer_details (2)'!$K6323/'mytable_customer_details (2)'!$M6323</f>
        <v>229.24712543847812</v>
      </c>
      <c r="Y5719" s="147" t="str">
        <f>VLOOKUP(H:H,Table2_ContractType!A:B,2,0)</f>
        <v>1 Year</v>
      </c>
      <c r="Z5719" s="147" t="str">
        <f>VLOOKUP(F:F,Table3_PhoneService!A:B,2,0)</f>
        <v>One Line</v>
      </c>
      <c r="AA5719" s="147" t="str">
        <f>VLOOKUP(G:G,Table4_InternetService!A:B,2,0)</f>
        <v>Fiber Optic</v>
      </c>
      <c r="AB57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19" s="192"/>
    </row>
    <row r="5720" spans="1:29" ht="16">
      <c r="A5720" s="150" t="s">
        <v>3965</v>
      </c>
      <c r="B5720" s="140" t="s">
        <v>9</v>
      </c>
      <c r="C5720" s="140">
        <v>1</v>
      </c>
      <c r="D5720" s="140" t="s">
        <v>4</v>
      </c>
      <c r="E5720" s="140" t="s">
        <v>5</v>
      </c>
      <c r="F5720" s="141">
        <v>2</v>
      </c>
      <c r="G5720" s="141">
        <v>2</v>
      </c>
      <c r="H5720" s="141">
        <v>0</v>
      </c>
      <c r="I5720" s="140" t="s">
        <v>7</v>
      </c>
      <c r="J5720" s="142">
        <v>94.8</v>
      </c>
      <c r="K5720" s="143">
        <v>1563.9</v>
      </c>
      <c r="L5720" s="140" t="s">
        <v>5</v>
      </c>
      <c r="M5720" s="144">
        <f>'mytable_customer_details (2)'!$K5133/'mytable_customer_details (2)'!$J5133</f>
        <v>37.618806306306311</v>
      </c>
      <c r="N5720" s="188">
        <f>INT(Table15[[#This Row],[Tenure]])</f>
        <v>37</v>
      </c>
      <c r="O5720" s="151">
        <f>IF(D5720="Yes",1,IF(D5720 ="NO",0))</f>
        <v>1</v>
      </c>
      <c r="P5720" s="145">
        <f>IF(E5721="Yes", 1,IF(E5721="No",0))</f>
        <v>0</v>
      </c>
      <c r="Q5720" s="146">
        <f>IF(B5720 = "female", 1,IF(B5720 = "male",0))</f>
        <v>0</v>
      </c>
      <c r="R5720" s="146">
        <f>IF(E5720 = "Yes", 1,0)</f>
        <v>0</v>
      </c>
      <c r="S5720" s="146" t="b">
        <f>Table15[phone_service]&gt;0</f>
        <v>1</v>
      </c>
      <c r="T5720" s="146" t="b">
        <f>Table15[internet_service]&gt;0</f>
        <v>1</v>
      </c>
      <c r="U5720" s="146" t="b">
        <f>IF(Table15[[#This Row],[has_phone]],Table15[[#This Row],[has_internet]])</f>
        <v>1</v>
      </c>
      <c r="V5720" s="147">
        <f>IF(AND(D5720="Yes",E5720="Yes"),3, IF(AND(E5720="Yes", D5720="No"),2, IF(AND(D5720="Yes",E5720="No"),1,IF(AND(E5720="No", D5720="No"),0))))</f>
        <v>1</v>
      </c>
      <c r="W5720" s="148">
        <f ca="1">EDATE(TODAY(),-'mytable_customer_details (2)'!$M5133)</f>
        <v>42183</v>
      </c>
      <c r="X5720" s="147">
        <f>'mytable_customer_details (2)'!$K5133/'mytable_customer_details (2)'!$M5133</f>
        <v>65.954745410460689</v>
      </c>
      <c r="Y5720" s="147" t="str">
        <f>VLOOKUP(H:H,Table2_ContractType!A:B,2,0)</f>
        <v>Month-to-Month</v>
      </c>
      <c r="Z5720" s="147" t="str">
        <f>VLOOKUP(F:F,Table3_PhoneService!A:B,2,0)</f>
        <v>Two or More Lines</v>
      </c>
      <c r="AA5720" s="147" t="str">
        <f>VLOOKUP(G:G,Table4_InternetService!A:B,2,0)</f>
        <v>Fiber Optic</v>
      </c>
      <c r="AB57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20" s="192"/>
    </row>
    <row r="5721" spans="1:29" ht="16">
      <c r="A5721" s="150" t="s">
        <v>184</v>
      </c>
      <c r="B5721" s="140" t="s">
        <v>3</v>
      </c>
      <c r="C5721" s="140">
        <v>0</v>
      </c>
      <c r="D5721" s="140" t="s">
        <v>4</v>
      </c>
      <c r="E5721" s="140" t="s">
        <v>5</v>
      </c>
      <c r="F5721" s="141">
        <v>1</v>
      </c>
      <c r="G5721" s="141">
        <v>2</v>
      </c>
      <c r="H5721" s="141">
        <v>1</v>
      </c>
      <c r="I5721" s="140" t="s">
        <v>13</v>
      </c>
      <c r="J5721" s="142">
        <v>94.85</v>
      </c>
      <c r="K5721" s="143">
        <v>5000.2</v>
      </c>
      <c r="L5721" s="140" t="s">
        <v>4</v>
      </c>
      <c r="M5721" s="144">
        <f>'mytable_customer_details (2)'!$K477/'mytable_customer_details (2)'!$J477</f>
        <v>9.9368686868686869</v>
      </c>
      <c r="N5721" s="188">
        <f>INT(Table15[[#This Row],[Tenure]])</f>
        <v>9</v>
      </c>
      <c r="O5721" s="151">
        <f>IF(D5721="Yes",1,IF(D5721 ="NO",0))</f>
        <v>1</v>
      </c>
      <c r="P5721" s="145">
        <f>IF(E5722="Yes", 1,IF(E5722="No",0))</f>
        <v>0</v>
      </c>
      <c r="Q5721" s="146">
        <f>IF(B5721 = "female", 1,IF(B5721 = "male",0))</f>
        <v>1</v>
      </c>
      <c r="R5721" s="146">
        <f>IF(E5721 = "Yes", 1,0)</f>
        <v>0</v>
      </c>
      <c r="S5721" s="146" t="b">
        <f>Table15[phone_service]&gt;0</f>
        <v>1</v>
      </c>
      <c r="T5721" s="146" t="b">
        <f>Table15[internet_service]&gt;0</f>
        <v>1</v>
      </c>
      <c r="U5721" s="146" t="b">
        <f>IF(Table15[[#This Row],[has_phone]],Table15[[#This Row],[has_internet]])</f>
        <v>1</v>
      </c>
      <c r="V5721" s="147">
        <f>IF(AND(D5721="Yes",E5721="Yes"),3, IF(AND(E5721="Yes", D5721="No"),2, IF(AND(D5721="Yes",E5721="No"),1,IF(AND(E5721="No", D5721="No"),0))))</f>
        <v>1</v>
      </c>
      <c r="W5721" s="148">
        <f ca="1">EDATE(TODAY(),-'mytable_customer_details (2)'!$M477)</f>
        <v>42488</v>
      </c>
      <c r="X5721" s="147">
        <f>'mytable_customer_details (2)'!$K477/'mytable_customer_details (2)'!$M477</f>
        <v>4.8870633052527248</v>
      </c>
      <c r="Y5721" s="147" t="str">
        <f>VLOOKUP(H:H,Table2_ContractType!A:B,2,0)</f>
        <v>1 Year</v>
      </c>
      <c r="Z5721" s="147" t="str">
        <f>VLOOKUP(F:F,Table3_PhoneService!A:B,2,0)</f>
        <v>One Line</v>
      </c>
      <c r="AA5721" s="147" t="str">
        <f>VLOOKUP(G:G,Table4_InternetService!A:B,2,0)</f>
        <v>Fiber Optic</v>
      </c>
      <c r="AB57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21" s="192"/>
    </row>
    <row r="5722" spans="1:29" ht="16">
      <c r="A5722" s="150" t="s">
        <v>4074</v>
      </c>
      <c r="B5722" s="140" t="s">
        <v>3</v>
      </c>
      <c r="C5722" s="140">
        <v>0</v>
      </c>
      <c r="D5722" s="140" t="s">
        <v>5</v>
      </c>
      <c r="E5722" s="140" t="s">
        <v>5</v>
      </c>
      <c r="F5722" s="141">
        <v>2</v>
      </c>
      <c r="G5722" s="141">
        <v>2</v>
      </c>
      <c r="H5722" s="141">
        <v>0</v>
      </c>
      <c r="I5722" s="140" t="s">
        <v>7</v>
      </c>
      <c r="J5722" s="142">
        <v>94.85</v>
      </c>
      <c r="K5722" s="143">
        <v>953.45</v>
      </c>
      <c r="L5722" s="140" t="s">
        <v>4</v>
      </c>
      <c r="M5722" s="144">
        <f>'mytable_customer_details (2)'!$K2121/'mytable_customer_details (2)'!$J2121</f>
        <v>4.3518518518518521</v>
      </c>
      <c r="N5722" s="188">
        <f>INT(Table15[[#This Row],[Tenure]])</f>
        <v>4</v>
      </c>
      <c r="O5722" s="151">
        <f>IF(D5722="Yes",1,IF(D5722 ="NO",0))</f>
        <v>0</v>
      </c>
      <c r="P5722" s="145">
        <f>IF(E5723="Yes", 1,IF(E5723="No",0))</f>
        <v>0</v>
      </c>
      <c r="Q5722" s="146">
        <f>IF(B5722 = "female", 1,IF(B5722 = "male",0))</f>
        <v>1</v>
      </c>
      <c r="R5722" s="146">
        <f>IF(E5722 = "Yes", 1,0)</f>
        <v>0</v>
      </c>
      <c r="S5722" s="146" t="b">
        <f>Table15[phone_service]&gt;0</f>
        <v>1</v>
      </c>
      <c r="T5722" s="146" t="b">
        <f>Table15[internet_service]&gt;0</f>
        <v>1</v>
      </c>
      <c r="U5722" s="146" t="b">
        <f>IF(Table15[[#This Row],[has_phone]],Table15[[#This Row],[has_internet]])</f>
        <v>1</v>
      </c>
      <c r="V5722" s="147">
        <f>IF(AND(D5722="Yes",E5722="Yes"),3, IF(AND(E5722="Yes", D5722="No"),2, IF(AND(D5722="Yes",E5722="No"),1,IF(AND(E5722="No", D5722="No"),0))))</f>
        <v>0</v>
      </c>
      <c r="W5722" s="148">
        <f ca="1">EDATE(TODAY(),-'mytable_customer_details (2)'!$M2121)</f>
        <v>43674</v>
      </c>
      <c r="X5722" s="147">
        <f>'mytable_customer_details (2)'!$K2121/'mytable_customer_details (2)'!$M2121</f>
        <v>199.75</v>
      </c>
      <c r="Y5722" s="147" t="str">
        <f>VLOOKUP(H:H,Table2_ContractType!A:B,2,0)</f>
        <v>Month-to-Month</v>
      </c>
      <c r="Z5722" s="147" t="str">
        <f>VLOOKUP(F:F,Table3_PhoneService!A:B,2,0)</f>
        <v>Two or More Lines</v>
      </c>
      <c r="AA5722" s="147" t="str">
        <f>VLOOKUP(G:G,Table4_InternetService!A:B,2,0)</f>
        <v>Fiber Optic</v>
      </c>
      <c r="AB57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22" s="192"/>
    </row>
    <row r="5723" spans="1:29" ht="16">
      <c r="A5723" s="150" t="s">
        <v>5610</v>
      </c>
      <c r="B5723" s="140" t="s">
        <v>9</v>
      </c>
      <c r="C5723" s="140">
        <v>0</v>
      </c>
      <c r="D5723" s="140" t="s">
        <v>4</v>
      </c>
      <c r="E5723" s="140" t="s">
        <v>5</v>
      </c>
      <c r="F5723" s="141">
        <v>1</v>
      </c>
      <c r="G5723" s="141">
        <v>2</v>
      </c>
      <c r="H5723" s="141">
        <v>0</v>
      </c>
      <c r="I5723" s="140" t="s">
        <v>10</v>
      </c>
      <c r="J5723" s="142">
        <v>94.85</v>
      </c>
      <c r="K5723" s="143">
        <v>890.6</v>
      </c>
      <c r="L5723" s="140" t="s">
        <v>4</v>
      </c>
      <c r="M5723" s="144">
        <f>'mytable_customer_details (2)'!$K1610/'mytable_customer_details (2)'!$J1610</f>
        <v>34.040209790209786</v>
      </c>
      <c r="N5723" s="188">
        <f>INT(Table15[[#This Row],[Tenure]])</f>
        <v>34</v>
      </c>
      <c r="O5723" s="151">
        <f>IF(D5723="Yes",1,IF(D5723 ="NO",0))</f>
        <v>1</v>
      </c>
      <c r="P5723" s="145">
        <f>IF(E5724="Yes", 1,IF(E5724="No",0))</f>
        <v>0</v>
      </c>
      <c r="Q5723" s="146">
        <f>IF(B5723 = "female", 1,IF(B5723 = "male",0))</f>
        <v>0</v>
      </c>
      <c r="R5723" s="146">
        <f>IF(E5723 = "Yes", 1,0)</f>
        <v>0</v>
      </c>
      <c r="S5723" s="146" t="b">
        <f>Table15[phone_service]&gt;0</f>
        <v>1</v>
      </c>
      <c r="T5723" s="146" t="b">
        <f>Table15[internet_service]&gt;0</f>
        <v>1</v>
      </c>
      <c r="U5723" s="146" t="b">
        <f>IF(Table15[[#This Row],[has_phone]],Table15[[#This Row],[has_internet]])</f>
        <v>1</v>
      </c>
      <c r="V5723" s="147">
        <f>IF(AND(D5723="Yes",E5723="Yes"),3, IF(AND(E5723="Yes", D5723="No"),2, IF(AND(D5723="Yes",E5723="No"),1,IF(AND(E5723="No", D5723="No"),0))))</f>
        <v>1</v>
      </c>
      <c r="W5723" s="148">
        <f ca="1">EDATE(TODAY(),-'mytable_customer_details (2)'!$M1610)</f>
        <v>42063</v>
      </c>
      <c r="X5723" s="147">
        <f>'mytable_customer_details (2)'!$K1610/'mytable_customer_details (2)'!$M1610</f>
        <v>17.760913266142996</v>
      </c>
      <c r="Y5723" s="147" t="str">
        <f>VLOOKUP(H:H,Table2_ContractType!A:B,2,0)</f>
        <v>Month-to-Month</v>
      </c>
      <c r="Z5723" s="147" t="str">
        <f>VLOOKUP(F:F,Table3_PhoneService!A:B,2,0)</f>
        <v>One Line</v>
      </c>
      <c r="AA5723" s="147" t="str">
        <f>VLOOKUP(G:G,Table4_InternetService!A:B,2,0)</f>
        <v>Fiber Optic</v>
      </c>
      <c r="AB57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23" s="192"/>
    </row>
    <row r="5724" spans="1:29" ht="16">
      <c r="A5724" s="150" t="s">
        <v>2738</v>
      </c>
      <c r="B5724" s="140" t="s">
        <v>9</v>
      </c>
      <c r="C5724" s="140">
        <v>0</v>
      </c>
      <c r="D5724" s="140" t="s">
        <v>5</v>
      </c>
      <c r="E5724" s="140" t="s">
        <v>5</v>
      </c>
      <c r="F5724" s="141">
        <v>2</v>
      </c>
      <c r="G5724" s="141">
        <v>2</v>
      </c>
      <c r="H5724" s="141">
        <v>0</v>
      </c>
      <c r="I5724" s="140" t="s">
        <v>13</v>
      </c>
      <c r="J5724" s="142">
        <v>94.85</v>
      </c>
      <c r="K5724" s="143">
        <v>462.8</v>
      </c>
      <c r="L5724" s="140" t="s">
        <v>4</v>
      </c>
      <c r="M5724" s="144">
        <f>'mytable_customer_details (2)'!$K2365/'mytable_customer_details (2)'!$J2365</f>
        <v>11.183976261127597</v>
      </c>
      <c r="N5724" s="188">
        <f>INT(Table15[[#This Row],[Tenure]])</f>
        <v>11</v>
      </c>
      <c r="O5724" s="151">
        <f>IF(D5724="Yes",1,IF(D5724 ="NO",0))</f>
        <v>0</v>
      </c>
      <c r="P5724" s="145">
        <f>IF(E5725="Yes", 1,IF(E5725="No",0))</f>
        <v>0</v>
      </c>
      <c r="Q5724" s="146">
        <f>IF(B5724 = "female", 1,IF(B5724 = "male",0))</f>
        <v>0</v>
      </c>
      <c r="R5724" s="146">
        <f>IF(E5724 = "Yes", 1,0)</f>
        <v>0</v>
      </c>
      <c r="S5724" s="146" t="b">
        <f>Table15[phone_service]&gt;0</f>
        <v>1</v>
      </c>
      <c r="T5724" s="146" t="b">
        <f>Table15[internet_service]&gt;0</f>
        <v>1</v>
      </c>
      <c r="U5724" s="146" t="b">
        <f>IF(Table15[[#This Row],[has_phone]],Table15[[#This Row],[has_internet]])</f>
        <v>1</v>
      </c>
      <c r="V5724" s="147">
        <f>IF(AND(D5724="Yes",E5724="Yes"),3, IF(AND(E5724="Yes", D5724="No"),2, IF(AND(D5724="Yes",E5724="No"),1,IF(AND(E5724="No", D5724="No"),0))))</f>
        <v>0</v>
      </c>
      <c r="W5724" s="148">
        <f ca="1">EDATE(TODAY(),-'mytable_customer_details (2)'!$M2365)</f>
        <v>42579</v>
      </c>
      <c r="X5724" s="147">
        <f>'mytable_customer_details (2)'!$K2365/'mytable_customer_details (2)'!$M2365</f>
        <v>15.226531695373424</v>
      </c>
      <c r="Y5724" s="147" t="str">
        <f>VLOOKUP(H:H,Table2_ContractType!A:B,2,0)</f>
        <v>Month-to-Month</v>
      </c>
      <c r="Z5724" s="147" t="str">
        <f>VLOOKUP(F:F,Table3_PhoneService!A:B,2,0)</f>
        <v>Two or More Lines</v>
      </c>
      <c r="AA5724" s="147" t="str">
        <f>VLOOKUP(G:G,Table4_InternetService!A:B,2,0)</f>
        <v>Fiber Optic</v>
      </c>
      <c r="AB57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24" s="192"/>
    </row>
    <row r="5725" spans="1:29" ht="16">
      <c r="A5725" s="150" t="s">
        <v>3170</v>
      </c>
      <c r="B5725" s="140" t="s">
        <v>9</v>
      </c>
      <c r="C5725" s="140">
        <v>1</v>
      </c>
      <c r="D5725" s="140" t="s">
        <v>5</v>
      </c>
      <c r="E5725" s="140" t="s">
        <v>5</v>
      </c>
      <c r="F5725" s="141">
        <v>2</v>
      </c>
      <c r="G5725" s="141">
        <v>2</v>
      </c>
      <c r="H5725" s="141">
        <v>0</v>
      </c>
      <c r="I5725" s="140" t="s">
        <v>7</v>
      </c>
      <c r="J5725" s="142">
        <v>94.85</v>
      </c>
      <c r="K5725" s="143">
        <v>335.75</v>
      </c>
      <c r="L5725" s="140" t="s">
        <v>5</v>
      </c>
      <c r="M5725" s="144">
        <f>'mytable_customer_details (2)'!$K3643/'mytable_customer_details (2)'!$J3643</f>
        <v>59.081703910614529</v>
      </c>
      <c r="N5725" s="188">
        <f>INT(Table15[[#This Row],[Tenure]])</f>
        <v>59</v>
      </c>
      <c r="O5725" s="151">
        <f>IF(D5725="Yes",1,IF(D5725 ="NO",0))</f>
        <v>0</v>
      </c>
      <c r="P5725" s="145">
        <f>IF(E5726="Yes", 1,IF(E5726="No",0))</f>
        <v>0</v>
      </c>
      <c r="Q5725" s="146">
        <f>IF(B5725 = "female", 1,IF(B5725 = "male",0))</f>
        <v>0</v>
      </c>
      <c r="R5725" s="146">
        <f>IF(E5725 = "Yes", 1,0)</f>
        <v>0</v>
      </c>
      <c r="S5725" s="146" t="b">
        <f>Table15[phone_service]&gt;0</f>
        <v>1</v>
      </c>
      <c r="T5725" s="146" t="b">
        <f>Table15[internet_service]&gt;0</f>
        <v>1</v>
      </c>
      <c r="U5725" s="146" t="b">
        <f>IF(Table15[[#This Row],[has_phone]],Table15[[#This Row],[has_internet]])</f>
        <v>1</v>
      </c>
      <c r="V5725" s="147">
        <f>IF(AND(D5725="Yes",E5725="Yes"),3, IF(AND(E5725="Yes", D5725="No"),2, IF(AND(D5725="Yes",E5725="No"),1,IF(AND(E5725="No", D5725="No"),0))))</f>
        <v>0</v>
      </c>
      <c r="W5725" s="148">
        <f ca="1">EDATE(TODAY(),-'mytable_customer_details (2)'!$M3643)</f>
        <v>42336</v>
      </c>
      <c r="X5725" s="147">
        <f>'mytable_customer_details (2)'!$K3643/'mytable_customer_details (2)'!$M3643</f>
        <v>93.852949134199136</v>
      </c>
      <c r="Y5725" s="147" t="str">
        <f>VLOOKUP(H:H,Table2_ContractType!A:B,2,0)</f>
        <v>Month-to-Month</v>
      </c>
      <c r="Z5725" s="147" t="str">
        <f>VLOOKUP(F:F,Table3_PhoneService!A:B,2,0)</f>
        <v>Two or More Lines</v>
      </c>
      <c r="AA5725" s="147" t="str">
        <f>VLOOKUP(G:G,Table4_InternetService!A:B,2,0)</f>
        <v>Fiber Optic</v>
      </c>
      <c r="AB57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25" s="192"/>
    </row>
    <row r="5726" spans="1:29" ht="16">
      <c r="A5726" s="150" t="s">
        <v>1038</v>
      </c>
      <c r="B5726" s="140" t="s">
        <v>3</v>
      </c>
      <c r="C5726" s="140">
        <v>0</v>
      </c>
      <c r="D5726" s="140" t="s">
        <v>5</v>
      </c>
      <c r="E5726" s="140" t="s">
        <v>5</v>
      </c>
      <c r="F5726" s="141">
        <v>2</v>
      </c>
      <c r="G5726" s="141">
        <v>2</v>
      </c>
      <c r="H5726" s="141">
        <v>1</v>
      </c>
      <c r="I5726" s="140" t="s">
        <v>17</v>
      </c>
      <c r="J5726" s="142">
        <v>94.9</v>
      </c>
      <c r="K5726" s="143">
        <v>4615.25</v>
      </c>
      <c r="L5726" s="140" t="s">
        <v>5</v>
      </c>
      <c r="M5726" s="144">
        <f>'mytable_customer_details (2)'!$K4789/'mytable_customer_details (2)'!$J4789</f>
        <v>1</v>
      </c>
      <c r="N5726" s="188">
        <f>INT(Table15[[#This Row],[Tenure]])</f>
        <v>1</v>
      </c>
      <c r="O5726" s="151">
        <f>IF(D5726="Yes",1,IF(D5726 ="NO",0))</f>
        <v>0</v>
      </c>
      <c r="P5726" s="145">
        <f>IF(E5727="Yes", 1,IF(E5727="No",0))</f>
        <v>0</v>
      </c>
      <c r="Q5726" s="146">
        <f>IF(B5726 = "female", 1,IF(B5726 = "male",0))</f>
        <v>1</v>
      </c>
      <c r="R5726" s="146">
        <f>IF(E5726 = "Yes", 1,0)</f>
        <v>0</v>
      </c>
      <c r="S5726" s="146" t="b">
        <f>Table15[phone_service]&gt;0</f>
        <v>1</v>
      </c>
      <c r="T5726" s="146" t="b">
        <f>Table15[internet_service]&gt;0</f>
        <v>1</v>
      </c>
      <c r="U5726" s="146" t="b">
        <f>IF(Table15[[#This Row],[has_phone]],Table15[[#This Row],[has_internet]])</f>
        <v>1</v>
      </c>
      <c r="V5726" s="147">
        <f>IF(AND(D5726="Yes",E5726="Yes"),3, IF(AND(E5726="Yes", D5726="No"),2, IF(AND(D5726="Yes",E5726="No"),1,IF(AND(E5726="No", D5726="No"),0))))</f>
        <v>0</v>
      </c>
      <c r="W5726" s="148">
        <f ca="1">EDATE(TODAY(),-'mytable_customer_details (2)'!$M4789)</f>
        <v>43674</v>
      </c>
      <c r="X5726" s="147">
        <f>'mytable_customer_details (2)'!$K4789/'mytable_customer_details (2)'!$M4789</f>
        <v>84.6</v>
      </c>
      <c r="Y5726" s="147" t="str">
        <f>VLOOKUP(H:H,Table2_ContractType!A:B,2,0)</f>
        <v>1 Year</v>
      </c>
      <c r="Z5726" s="147" t="str">
        <f>VLOOKUP(F:F,Table3_PhoneService!A:B,2,0)</f>
        <v>Two or More Lines</v>
      </c>
      <c r="AA5726" s="147" t="str">
        <f>VLOOKUP(G:G,Table4_InternetService!A:B,2,0)</f>
        <v>Fiber Optic</v>
      </c>
      <c r="AB57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26" s="192"/>
    </row>
    <row r="5727" spans="1:29" ht="16">
      <c r="A5727" s="150" t="s">
        <v>343</v>
      </c>
      <c r="B5727" s="140" t="s">
        <v>9</v>
      </c>
      <c r="C5727" s="140">
        <v>0</v>
      </c>
      <c r="D5727" s="140" t="s">
        <v>5</v>
      </c>
      <c r="E5727" s="140" t="s">
        <v>5</v>
      </c>
      <c r="F5727" s="141">
        <v>2</v>
      </c>
      <c r="G5727" s="141">
        <v>2</v>
      </c>
      <c r="H5727" s="141">
        <v>1</v>
      </c>
      <c r="I5727" s="140" t="s">
        <v>17</v>
      </c>
      <c r="J5727" s="142">
        <v>94.9</v>
      </c>
      <c r="K5727" s="143">
        <v>4422.95</v>
      </c>
      <c r="L5727" s="140" t="s">
        <v>5</v>
      </c>
      <c r="M5727" s="144">
        <f>'mytable_customer_details (2)'!$K1640/'mytable_customer_details (2)'!$J1640</f>
        <v>10.147899159663865</v>
      </c>
      <c r="N5727" s="188">
        <f>INT(Table15[[#This Row],[Tenure]])</f>
        <v>10</v>
      </c>
      <c r="O5727" s="151">
        <f>IF(D5727="Yes",1,IF(D5727 ="NO",0))</f>
        <v>0</v>
      </c>
      <c r="P5727" s="145">
        <f>IF(E5728="Yes", 1,IF(E5728="No",0))</f>
        <v>1</v>
      </c>
      <c r="Q5727" s="146">
        <f>IF(B5727 = "female", 1,IF(B5727 = "male",0))</f>
        <v>0</v>
      </c>
      <c r="R5727" s="146">
        <f>IF(E5727 = "Yes", 1,0)</f>
        <v>0</v>
      </c>
      <c r="S5727" s="146" t="b">
        <f>Table15[phone_service]&gt;0</f>
        <v>1</v>
      </c>
      <c r="T5727" s="146" t="b">
        <f>Table15[internet_service]&gt;0</f>
        <v>1</v>
      </c>
      <c r="U5727" s="146" t="b">
        <f>IF(Table15[[#This Row],[has_phone]],Table15[[#This Row],[has_internet]])</f>
        <v>1</v>
      </c>
      <c r="V5727" s="147">
        <f>IF(AND(D5727="Yes",E5727="Yes"),3, IF(AND(E5727="Yes", D5727="No"),2, IF(AND(D5727="Yes",E5727="No"),1,IF(AND(E5727="No", D5727="No"),0))))</f>
        <v>0</v>
      </c>
      <c r="W5727" s="148">
        <f ca="1">EDATE(TODAY(),-'mytable_customer_details (2)'!$M1640)</f>
        <v>41971</v>
      </c>
      <c r="X5727" s="147">
        <f>'mytable_customer_details (2)'!$K1640/'mytable_customer_details (2)'!$M1640</f>
        <v>5.2649007305898383</v>
      </c>
      <c r="Y5727" s="147" t="str">
        <f>VLOOKUP(H:H,Table2_ContractType!A:B,2,0)</f>
        <v>1 Year</v>
      </c>
      <c r="Z5727" s="147" t="str">
        <f>VLOOKUP(F:F,Table3_PhoneService!A:B,2,0)</f>
        <v>Two or More Lines</v>
      </c>
      <c r="AA5727" s="147" t="str">
        <f>VLOOKUP(G:G,Table4_InternetService!A:B,2,0)</f>
        <v>Fiber Optic</v>
      </c>
      <c r="AB57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27" s="192"/>
    </row>
    <row r="5728" spans="1:29" ht="16">
      <c r="A5728" s="150" t="s">
        <v>4895</v>
      </c>
      <c r="B5728" s="140" t="s">
        <v>3</v>
      </c>
      <c r="C5728" s="140">
        <v>0</v>
      </c>
      <c r="D5728" s="140" t="s">
        <v>4</v>
      </c>
      <c r="E5728" s="140" t="s">
        <v>4</v>
      </c>
      <c r="F5728" s="141">
        <v>1</v>
      </c>
      <c r="G5728" s="141">
        <v>2</v>
      </c>
      <c r="H5728" s="141">
        <v>0</v>
      </c>
      <c r="I5728" s="140" t="s">
        <v>13</v>
      </c>
      <c r="J5728" s="142">
        <v>94.9</v>
      </c>
      <c r="K5728" s="143">
        <v>3848</v>
      </c>
      <c r="L5728" s="140" t="s">
        <v>5</v>
      </c>
      <c r="M5728" s="144">
        <f>'mytable_customer_details (2)'!$K1619/'mytable_customer_details (2)'!$J1619</f>
        <v>7.7589743589743589</v>
      </c>
      <c r="N5728" s="188">
        <f>INT(Table15[[#This Row],[Tenure]])</f>
        <v>7</v>
      </c>
      <c r="O5728" s="151">
        <f>IF(D5728="Yes",1,IF(D5728 ="NO",0))</f>
        <v>1</v>
      </c>
      <c r="P5728" s="145">
        <f>IF(E5729="Yes", 1,IF(E5729="No",0))</f>
        <v>1</v>
      </c>
      <c r="Q5728" s="146">
        <f>IF(B5728 = "female", 1,IF(B5728 = "male",0))</f>
        <v>1</v>
      </c>
      <c r="R5728" s="146">
        <f>IF(E5728 = "Yes", 1,0)</f>
        <v>1</v>
      </c>
      <c r="S5728" s="146" t="b">
        <f>Table15[phone_service]&gt;0</f>
        <v>1</v>
      </c>
      <c r="T5728" s="146" t="b">
        <f>Table15[internet_service]&gt;0</f>
        <v>1</v>
      </c>
      <c r="U5728" s="146" t="b">
        <f>IF(Table15[[#This Row],[has_phone]],Table15[[#This Row],[has_internet]])</f>
        <v>1</v>
      </c>
      <c r="V5728" s="147">
        <f>IF(AND(D5728="Yes",E5728="Yes"),3, IF(AND(E5728="Yes", D5728="No"),2, IF(AND(D5728="Yes",E5728="No"),1,IF(AND(E5728="No", D5728="No"),0))))</f>
        <v>3</v>
      </c>
      <c r="W5728" s="148">
        <f ca="1">EDATE(TODAY(),-'mytable_customer_details (2)'!$M1619)</f>
        <v>41818</v>
      </c>
      <c r="X5728" s="147">
        <f>'mytable_customer_details (2)'!$K1619/'mytable_customer_details (2)'!$M1619</f>
        <v>3.6202023252302578</v>
      </c>
      <c r="Y5728" s="147" t="str">
        <f>VLOOKUP(H:H,Table2_ContractType!A:B,2,0)</f>
        <v>Month-to-Month</v>
      </c>
      <c r="Z5728" s="147" t="str">
        <f>VLOOKUP(F:F,Table3_PhoneService!A:B,2,0)</f>
        <v>One Line</v>
      </c>
      <c r="AA5728" s="147" t="str">
        <f>VLOOKUP(G:G,Table4_InternetService!A:B,2,0)</f>
        <v>Fiber Optic</v>
      </c>
      <c r="AB57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28" s="192"/>
    </row>
    <row r="5729" spans="1:29" ht="16">
      <c r="A5729" s="150" t="s">
        <v>6862</v>
      </c>
      <c r="B5729" s="140" t="s">
        <v>9</v>
      </c>
      <c r="C5729" s="140">
        <v>0</v>
      </c>
      <c r="D5729" s="140" t="s">
        <v>4</v>
      </c>
      <c r="E5729" s="140" t="s">
        <v>4</v>
      </c>
      <c r="F5729" s="141">
        <v>2</v>
      </c>
      <c r="G5729" s="141">
        <v>2</v>
      </c>
      <c r="H5729" s="141">
        <v>2</v>
      </c>
      <c r="I5729" s="140" t="s">
        <v>13</v>
      </c>
      <c r="J5729" s="142">
        <v>94.9</v>
      </c>
      <c r="K5729" s="143">
        <v>3616.25</v>
      </c>
      <c r="L5729" s="140" t="s">
        <v>5</v>
      </c>
      <c r="M5729" s="144">
        <f>'mytable_customer_details (2)'!$K6001/'mytable_customer_details (2)'!$J6001</f>
        <v>45.854103343465049</v>
      </c>
      <c r="N5729" s="188">
        <f>INT(Table15[[#This Row],[Tenure]])</f>
        <v>45</v>
      </c>
      <c r="O5729" s="151">
        <f>IF(D5729="Yes",1,IF(D5729 ="NO",0))</f>
        <v>1</v>
      </c>
      <c r="P5729" s="145">
        <f>IF(E5730="Yes", 1,IF(E5730="No",0))</f>
        <v>0</v>
      </c>
      <c r="Q5729" s="146">
        <f>IF(B5729 = "female", 1,IF(B5729 = "male",0))</f>
        <v>0</v>
      </c>
      <c r="R5729" s="146">
        <f>IF(E5729 = "Yes", 1,0)</f>
        <v>1</v>
      </c>
      <c r="S5729" s="146" t="b">
        <f>Table15[phone_service]&gt;0</f>
        <v>1</v>
      </c>
      <c r="T5729" s="146" t="b">
        <f>Table15[internet_service]&gt;0</f>
        <v>1</v>
      </c>
      <c r="U5729" s="146" t="b">
        <f>IF(Table15[[#This Row],[has_phone]],Table15[[#This Row],[has_internet]])</f>
        <v>1</v>
      </c>
      <c r="V5729" s="147">
        <f>IF(AND(D5729="Yes",E5729="Yes"),3, IF(AND(E5729="Yes", D5729="No"),2, IF(AND(D5729="Yes",E5729="No"),1,IF(AND(E5729="No", D5729="No"),0))))</f>
        <v>3</v>
      </c>
      <c r="W5729" s="148">
        <f ca="1">EDATE(TODAY(),-'mytable_customer_details (2)'!$M6001)</f>
        <v>43187</v>
      </c>
      <c r="X5729" s="147">
        <f>'mytable_customer_details (2)'!$K6001/'mytable_customer_details (2)'!$M6001</f>
        <v>261.27784578476297</v>
      </c>
      <c r="Y5729" s="147" t="str">
        <f>VLOOKUP(H:H,Table2_ContractType!A:B,2,0)</f>
        <v>2 Year</v>
      </c>
      <c r="Z5729" s="147" t="str">
        <f>VLOOKUP(F:F,Table3_PhoneService!A:B,2,0)</f>
        <v>Two or More Lines</v>
      </c>
      <c r="AA5729" s="147" t="str">
        <f>VLOOKUP(G:G,Table4_InternetService!A:B,2,0)</f>
        <v>Fiber Optic</v>
      </c>
      <c r="AB57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29" s="192"/>
    </row>
    <row r="5730" spans="1:29" ht="16">
      <c r="A5730" s="150" t="s">
        <v>2809</v>
      </c>
      <c r="B5730" s="140" t="s">
        <v>9</v>
      </c>
      <c r="C5730" s="140">
        <v>0</v>
      </c>
      <c r="D5730" s="140" t="s">
        <v>5</v>
      </c>
      <c r="E5730" s="140" t="s">
        <v>5</v>
      </c>
      <c r="F5730" s="141">
        <v>1</v>
      </c>
      <c r="G5730" s="141">
        <v>2</v>
      </c>
      <c r="H5730" s="141">
        <v>0</v>
      </c>
      <c r="I5730" s="140" t="s">
        <v>7</v>
      </c>
      <c r="J5730" s="142">
        <v>94.9</v>
      </c>
      <c r="K5730" s="143">
        <v>1048.8499999999999</v>
      </c>
      <c r="L5730" s="140" t="s">
        <v>4</v>
      </c>
      <c r="M5730" s="144">
        <f>'mytable_customer_details (2)'!$K5127/'mytable_customer_details (2)'!$J5127</f>
        <v>71.045095828635851</v>
      </c>
      <c r="N5730" s="188">
        <f>INT(Table15[[#This Row],[Tenure]])</f>
        <v>71</v>
      </c>
      <c r="O5730" s="151">
        <f>IF(D5730="Yes",1,IF(D5730 ="NO",0))</f>
        <v>0</v>
      </c>
      <c r="P5730" s="145">
        <f>IF(E5731="Yes", 1,IF(E5731="No",0))</f>
        <v>0</v>
      </c>
      <c r="Q5730" s="146">
        <f>IF(B5730 = "female", 1,IF(B5730 = "male",0))</f>
        <v>0</v>
      </c>
      <c r="R5730" s="146">
        <f>IF(E5730 = "Yes", 1,0)</f>
        <v>0</v>
      </c>
      <c r="S5730" s="146" t="b">
        <f>Table15[phone_service]&gt;0</f>
        <v>1</v>
      </c>
      <c r="T5730" s="146" t="b">
        <f>Table15[internet_service]&gt;0</f>
        <v>1</v>
      </c>
      <c r="U5730" s="146" t="b">
        <f>IF(Table15[[#This Row],[has_phone]],Table15[[#This Row],[has_internet]])</f>
        <v>1</v>
      </c>
      <c r="V5730" s="147">
        <f>IF(AND(D5730="Yes",E5730="Yes"),3, IF(AND(E5730="Yes", D5730="No"),2, IF(AND(D5730="Yes",E5730="No"),1,IF(AND(E5730="No", D5730="No"),0))))</f>
        <v>0</v>
      </c>
      <c r="W5730" s="148">
        <f ca="1">EDATE(TODAY(),-'mytable_customer_details (2)'!$M5127)</f>
        <v>41606</v>
      </c>
      <c r="X5730" s="147">
        <f>'mytable_customer_details (2)'!$K5127/'mytable_customer_details (2)'!$M5127</f>
        <v>90.992470847724235</v>
      </c>
      <c r="Y5730" s="147" t="str">
        <f>VLOOKUP(H:H,Table2_ContractType!A:B,2,0)</f>
        <v>Month-to-Month</v>
      </c>
      <c r="Z5730" s="147" t="str">
        <f>VLOOKUP(F:F,Table3_PhoneService!A:B,2,0)</f>
        <v>One Line</v>
      </c>
      <c r="AA5730" s="147" t="str">
        <f>VLOOKUP(G:G,Table4_InternetService!A:B,2,0)</f>
        <v>Fiber Optic</v>
      </c>
      <c r="AB57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30" s="192"/>
    </row>
    <row r="5731" spans="1:29" ht="16">
      <c r="A5731" s="150" t="s">
        <v>6040</v>
      </c>
      <c r="B5731" s="140" t="s">
        <v>9</v>
      </c>
      <c r="C5731" s="140">
        <v>0</v>
      </c>
      <c r="D5731" s="140" t="s">
        <v>5</v>
      </c>
      <c r="E5731" s="140" t="s">
        <v>5</v>
      </c>
      <c r="F5731" s="141">
        <v>1</v>
      </c>
      <c r="G5731" s="141">
        <v>2</v>
      </c>
      <c r="H5731" s="141">
        <v>0</v>
      </c>
      <c r="I5731" s="140" t="s">
        <v>10</v>
      </c>
      <c r="J5731" s="142">
        <v>94.9</v>
      </c>
      <c r="K5731" s="143">
        <v>360.55</v>
      </c>
      <c r="L5731" s="140" t="s">
        <v>5</v>
      </c>
      <c r="M5731" s="144">
        <f>'mytable_customer_details (2)'!$K6841/'mytable_customer_details (2)'!$J6841</f>
        <v>45.118874773139751</v>
      </c>
      <c r="N5731" s="188">
        <f>INT(Table15[[#This Row],[Tenure]])</f>
        <v>45</v>
      </c>
      <c r="O5731" s="151">
        <f>IF(D5731="Yes",1,IF(D5731 ="NO",0))</f>
        <v>0</v>
      </c>
      <c r="P5731" s="145">
        <f>IF(E5732="Yes", 1,IF(E5732="No",0))</f>
        <v>0</v>
      </c>
      <c r="Q5731" s="146">
        <f>IF(B5731 = "female", 1,IF(B5731 = "male",0))</f>
        <v>0</v>
      </c>
      <c r="R5731" s="146">
        <f>IF(E5731 = "Yes", 1,0)</f>
        <v>0</v>
      </c>
      <c r="S5731" s="146" t="b">
        <f>Table15[phone_service]&gt;0</f>
        <v>1</v>
      </c>
      <c r="T5731" s="146" t="b">
        <f>Table15[internet_service]&gt;0</f>
        <v>1</v>
      </c>
      <c r="U5731" s="146" t="b">
        <f>IF(Table15[[#This Row],[has_phone]],Table15[[#This Row],[has_internet]])</f>
        <v>1</v>
      </c>
      <c r="V5731" s="147">
        <f>IF(AND(D5731="Yes",E5731="Yes"),3, IF(AND(E5731="Yes", D5731="No"),2, IF(AND(D5731="Yes",E5731="No"),1,IF(AND(E5731="No", D5731="No"),0))))</f>
        <v>0</v>
      </c>
      <c r="W5731" s="148">
        <f ca="1">EDATE(TODAY(),-'mytable_customer_details (2)'!$M6841)</f>
        <v>42883</v>
      </c>
      <c r="X5731" s="147">
        <f>'mytable_customer_details (2)'!$K6841/'mytable_customer_details (2)'!$M6841</f>
        <v>179.22743648500551</v>
      </c>
      <c r="Y5731" s="147" t="str">
        <f>VLOOKUP(H:H,Table2_ContractType!A:B,2,0)</f>
        <v>Month-to-Month</v>
      </c>
      <c r="Z5731" s="147" t="str">
        <f>VLOOKUP(F:F,Table3_PhoneService!A:B,2,0)</f>
        <v>One Line</v>
      </c>
      <c r="AA5731" s="147" t="str">
        <f>VLOOKUP(G:G,Table4_InternetService!A:B,2,0)</f>
        <v>Fiber Optic</v>
      </c>
      <c r="AB57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31" s="192"/>
    </row>
    <row r="5732" spans="1:29" ht="16">
      <c r="A5732" s="150" t="s">
        <v>1735</v>
      </c>
      <c r="B5732" s="140" t="s">
        <v>3</v>
      </c>
      <c r="C5732" s="140">
        <v>0</v>
      </c>
      <c r="D5732" s="140" t="s">
        <v>4</v>
      </c>
      <c r="E5732" s="140" t="s">
        <v>5</v>
      </c>
      <c r="F5732" s="141">
        <v>2</v>
      </c>
      <c r="G5732" s="141">
        <v>2</v>
      </c>
      <c r="H5732" s="141">
        <v>0</v>
      </c>
      <c r="I5732" s="140" t="s">
        <v>7</v>
      </c>
      <c r="J5732" s="142">
        <v>94.9</v>
      </c>
      <c r="K5732" s="143">
        <v>273.2</v>
      </c>
      <c r="L5732" s="140" t="s">
        <v>5</v>
      </c>
      <c r="M5732" s="144">
        <f>'mytable_customer_details (2)'!$K5252/'mytable_customer_details (2)'!$J5252</f>
        <v>70.672240802675589</v>
      </c>
      <c r="N5732" s="188">
        <f>INT(Table15[[#This Row],[Tenure]])</f>
        <v>70</v>
      </c>
      <c r="O5732" s="151">
        <f>IF(D5732="Yes",1,IF(D5732 ="NO",0))</f>
        <v>1</v>
      </c>
      <c r="P5732" s="145">
        <f>IF(E5733="Yes", 1,IF(E5733="No",0))</f>
        <v>1</v>
      </c>
      <c r="Q5732" s="146">
        <f>IF(B5732 = "female", 1,IF(B5732 = "male",0))</f>
        <v>1</v>
      </c>
      <c r="R5732" s="146">
        <f>IF(E5732 = "Yes", 1,0)</f>
        <v>0</v>
      </c>
      <c r="S5732" s="146" t="b">
        <f>Table15[phone_service]&gt;0</f>
        <v>1</v>
      </c>
      <c r="T5732" s="146" t="b">
        <f>Table15[internet_service]&gt;0</f>
        <v>1</v>
      </c>
      <c r="U5732" s="146" t="b">
        <f>IF(Table15[[#This Row],[has_phone]],Table15[[#This Row],[has_internet]])</f>
        <v>1</v>
      </c>
      <c r="V5732" s="147">
        <f>IF(AND(D5732="Yes",E5732="Yes"),3, IF(AND(E5732="Yes", D5732="No"),2, IF(AND(D5732="Yes",E5732="No"),1,IF(AND(E5732="No", D5732="No"),0))))</f>
        <v>1</v>
      </c>
      <c r="W5732" s="148">
        <f ca="1">EDATE(TODAY(),-'mytable_customer_details (2)'!$M5252)</f>
        <v>43401</v>
      </c>
      <c r="X5732" s="147">
        <f>'mytable_customer_details (2)'!$K5252/'mytable_customer_details (2)'!$M5252</f>
        <v>577.79300518134721</v>
      </c>
      <c r="Y5732" s="147" t="str">
        <f>VLOOKUP(H:H,Table2_ContractType!A:B,2,0)</f>
        <v>Month-to-Month</v>
      </c>
      <c r="Z5732" s="147" t="str">
        <f>VLOOKUP(F:F,Table3_PhoneService!A:B,2,0)</f>
        <v>Two or More Lines</v>
      </c>
      <c r="AA5732" s="147" t="str">
        <f>VLOOKUP(G:G,Table4_InternetService!A:B,2,0)</f>
        <v>Fiber Optic</v>
      </c>
      <c r="AB57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32" s="192"/>
    </row>
    <row r="5733" spans="1:29" ht="16">
      <c r="A5733" s="150" t="s">
        <v>2675</v>
      </c>
      <c r="B5733" s="140" t="s">
        <v>9</v>
      </c>
      <c r="C5733" s="140">
        <v>0</v>
      </c>
      <c r="D5733" s="140" t="s">
        <v>4</v>
      </c>
      <c r="E5733" s="140" t="s">
        <v>4</v>
      </c>
      <c r="F5733" s="141">
        <v>2</v>
      </c>
      <c r="G5733" s="141">
        <v>2</v>
      </c>
      <c r="H5733" s="141">
        <v>1</v>
      </c>
      <c r="I5733" s="140" t="s">
        <v>17</v>
      </c>
      <c r="J5733" s="142">
        <v>94.95</v>
      </c>
      <c r="K5733" s="143">
        <v>5791.85</v>
      </c>
      <c r="L5733" s="140" t="s">
        <v>5</v>
      </c>
      <c r="M5733" s="144">
        <f>'mytable_customer_details (2)'!$K4430/'mytable_customer_details (2)'!$J4430</f>
        <v>21.74486621032981</v>
      </c>
      <c r="N5733" s="188">
        <f>INT(Table15[[#This Row],[Tenure]])</f>
        <v>21</v>
      </c>
      <c r="O5733" s="151">
        <f>IF(D5733="Yes",1,IF(D5733 ="NO",0))</f>
        <v>1</v>
      </c>
      <c r="P5733" s="145">
        <f>IF(E5734="Yes", 1,IF(E5734="No",0))</f>
        <v>0</v>
      </c>
      <c r="Q5733" s="146">
        <f>IF(B5733 = "female", 1,IF(B5733 = "male",0))</f>
        <v>0</v>
      </c>
      <c r="R5733" s="146">
        <f>IF(E5733 = "Yes", 1,0)</f>
        <v>1</v>
      </c>
      <c r="S5733" s="146" t="b">
        <f>Table15[phone_service]&gt;0</f>
        <v>1</v>
      </c>
      <c r="T5733" s="146" t="b">
        <f>Table15[internet_service]&gt;0</f>
        <v>1</v>
      </c>
      <c r="U5733" s="146" t="b">
        <f>IF(Table15[[#This Row],[has_phone]],Table15[[#This Row],[has_internet]])</f>
        <v>1</v>
      </c>
      <c r="V5733" s="147">
        <f>IF(AND(D5733="Yes",E5733="Yes"),3, IF(AND(E5733="Yes", D5733="No"),2, IF(AND(D5733="Yes",E5733="No"),1,IF(AND(E5733="No", D5733="No"),0))))</f>
        <v>3</v>
      </c>
      <c r="W5733" s="148">
        <f ca="1">EDATE(TODAY(),-'mytable_customer_details (2)'!$M4430)</f>
        <v>41757</v>
      </c>
      <c r="X5733" s="147">
        <f>'mytable_customer_details (2)'!$K4430/'mytable_customer_details (2)'!$M4430</f>
        <v>26.923219313924736</v>
      </c>
      <c r="Y5733" s="147" t="str">
        <f>VLOOKUP(H:H,Table2_ContractType!A:B,2,0)</f>
        <v>1 Year</v>
      </c>
      <c r="Z5733" s="147" t="str">
        <f>VLOOKUP(F:F,Table3_PhoneService!A:B,2,0)</f>
        <v>Two or More Lines</v>
      </c>
      <c r="AA5733" s="147" t="str">
        <f>VLOOKUP(G:G,Table4_InternetService!A:B,2,0)</f>
        <v>Fiber Optic</v>
      </c>
      <c r="AB57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33" s="192"/>
    </row>
    <row r="5734" spans="1:29" ht="16">
      <c r="A5734" s="150" t="s">
        <v>2651</v>
      </c>
      <c r="B5734" s="140" t="s">
        <v>9</v>
      </c>
      <c r="C5734" s="140">
        <v>0</v>
      </c>
      <c r="D5734" s="140" t="s">
        <v>5</v>
      </c>
      <c r="E5734" s="140" t="s">
        <v>5</v>
      </c>
      <c r="F5734" s="141">
        <v>1</v>
      </c>
      <c r="G5734" s="141">
        <v>2</v>
      </c>
      <c r="H5734" s="141">
        <v>0</v>
      </c>
      <c r="I5734" s="140" t="s">
        <v>13</v>
      </c>
      <c r="J5734" s="142">
        <v>94.95</v>
      </c>
      <c r="K5734" s="143">
        <v>2142.8000000000002</v>
      </c>
      <c r="L5734" s="140" t="s">
        <v>5</v>
      </c>
      <c r="M5734" s="144">
        <f>'mytable_customer_details (2)'!$K3069/'mytable_customer_details (2)'!$J3069</f>
        <v>70.146760343481645</v>
      </c>
      <c r="N5734" s="188">
        <f>INT(Table15[[#This Row],[Tenure]])</f>
        <v>70</v>
      </c>
      <c r="O5734" s="151">
        <f>IF(D5734="Yes",1,IF(D5734 ="NO",0))</f>
        <v>0</v>
      </c>
      <c r="P5734" s="145">
        <f>IF(E5735="Yes", 1,IF(E5735="No",0))</f>
        <v>0</v>
      </c>
      <c r="Q5734" s="146">
        <f>IF(B5734 = "female", 1,IF(B5734 = "male",0))</f>
        <v>0</v>
      </c>
      <c r="R5734" s="146">
        <f>IF(E5734 = "Yes", 1,0)</f>
        <v>0</v>
      </c>
      <c r="S5734" s="146" t="b">
        <f>Table15[phone_service]&gt;0</f>
        <v>1</v>
      </c>
      <c r="T5734" s="146" t="b">
        <f>Table15[internet_service]&gt;0</f>
        <v>1</v>
      </c>
      <c r="U5734" s="146" t="b">
        <f>IF(Table15[[#This Row],[has_phone]],Table15[[#This Row],[has_internet]])</f>
        <v>1</v>
      </c>
      <c r="V5734" s="147">
        <f>IF(AND(D5734="Yes",E5734="Yes"),3, IF(AND(E5734="Yes", D5734="No"),2, IF(AND(D5734="Yes",E5734="No"),1,IF(AND(E5734="No", D5734="No"),0))))</f>
        <v>0</v>
      </c>
      <c r="W5734" s="148">
        <f ca="1">EDATE(TODAY(),-'mytable_customer_details (2)'!$M3069)</f>
        <v>41636</v>
      </c>
      <c r="X5734" s="147">
        <f>'mytable_customer_details (2)'!$K3069/'mytable_customer_details (2)'!$M3069</f>
        <v>65.528249891896238</v>
      </c>
      <c r="Y5734" s="147" t="str">
        <f>VLOOKUP(H:H,Table2_ContractType!A:B,2,0)</f>
        <v>Month-to-Month</v>
      </c>
      <c r="Z5734" s="147" t="str">
        <f>VLOOKUP(F:F,Table3_PhoneService!A:B,2,0)</f>
        <v>One Line</v>
      </c>
      <c r="AA5734" s="147" t="str">
        <f>VLOOKUP(G:G,Table4_InternetService!A:B,2,0)</f>
        <v>Fiber Optic</v>
      </c>
      <c r="AB57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34" s="192"/>
    </row>
    <row r="5735" spans="1:29" ht="16">
      <c r="A5735" s="150" t="s">
        <v>4135</v>
      </c>
      <c r="B5735" s="140" t="s">
        <v>3</v>
      </c>
      <c r="C5735" s="140">
        <v>1</v>
      </c>
      <c r="D5735" s="140" t="s">
        <v>4</v>
      </c>
      <c r="E5735" s="140" t="s">
        <v>5</v>
      </c>
      <c r="F5735" s="141">
        <v>2</v>
      </c>
      <c r="G5735" s="141">
        <v>2</v>
      </c>
      <c r="H5735" s="141">
        <v>0</v>
      </c>
      <c r="I5735" s="140" t="s">
        <v>7</v>
      </c>
      <c r="J5735" s="142">
        <v>94.95</v>
      </c>
      <c r="K5735" s="143">
        <v>1760.25</v>
      </c>
      <c r="L5735" s="140" t="s">
        <v>5</v>
      </c>
      <c r="M5735" s="144">
        <f>'mytable_customer_details (2)'!$K2414/'mytable_customer_details (2)'!$J2414</f>
        <v>27.094117647058823</v>
      </c>
      <c r="N5735" s="188">
        <f>INT(Table15[[#This Row],[Tenure]])</f>
        <v>27</v>
      </c>
      <c r="O5735" s="151">
        <f>IF(D5735="Yes",1,IF(D5735 ="NO",0))</f>
        <v>1</v>
      </c>
      <c r="P5735" s="145">
        <f>IF(E5736="Yes", 1,IF(E5736="No",0))</f>
        <v>0</v>
      </c>
      <c r="Q5735" s="146">
        <f>IF(B5735 = "female", 1,IF(B5735 = "male",0))</f>
        <v>1</v>
      </c>
      <c r="R5735" s="146">
        <f>IF(E5735 = "Yes", 1,0)</f>
        <v>0</v>
      </c>
      <c r="S5735" s="146" t="b">
        <f>Table15[phone_service]&gt;0</f>
        <v>1</v>
      </c>
      <c r="T5735" s="146" t="b">
        <f>Table15[internet_service]&gt;0</f>
        <v>1</v>
      </c>
      <c r="U5735" s="146" t="b">
        <f>IF(Table15[[#This Row],[has_phone]],Table15[[#This Row],[has_internet]])</f>
        <v>1</v>
      </c>
      <c r="V5735" s="147">
        <f>IF(AND(D5735="Yes",E5735="Yes"),3, IF(AND(E5735="Yes", D5735="No"),2, IF(AND(D5735="Yes",E5735="No"),1,IF(AND(E5735="No", D5735="No"),0))))</f>
        <v>1</v>
      </c>
      <c r="W5735" s="148">
        <f ca="1">EDATE(TODAY(),-'mytable_customer_details (2)'!$M2414)</f>
        <v>42457</v>
      </c>
      <c r="X5735" s="147">
        <f>'mytable_customer_details (2)'!$K2414/'mytable_customer_details (2)'!$M2414</f>
        <v>33.213120326308633</v>
      </c>
      <c r="Y5735" s="147" t="str">
        <f>VLOOKUP(H:H,Table2_ContractType!A:B,2,0)</f>
        <v>Month-to-Month</v>
      </c>
      <c r="Z5735" s="147" t="str">
        <f>VLOOKUP(F:F,Table3_PhoneService!A:B,2,0)</f>
        <v>Two or More Lines</v>
      </c>
      <c r="AA5735" s="147" t="str">
        <f>VLOOKUP(G:G,Table4_InternetService!A:B,2,0)</f>
        <v>Fiber Optic</v>
      </c>
      <c r="AB57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35" s="192"/>
    </row>
    <row r="5736" spans="1:29" ht="16">
      <c r="A5736" s="150" t="s">
        <v>6077</v>
      </c>
      <c r="B5736" s="140" t="s">
        <v>9</v>
      </c>
      <c r="C5736" s="140">
        <v>0</v>
      </c>
      <c r="D5736" s="140" t="s">
        <v>5</v>
      </c>
      <c r="E5736" s="140" t="s">
        <v>5</v>
      </c>
      <c r="F5736" s="141">
        <v>1</v>
      </c>
      <c r="G5736" s="141">
        <v>2</v>
      </c>
      <c r="H5736" s="141">
        <v>0</v>
      </c>
      <c r="I5736" s="140" t="s">
        <v>7</v>
      </c>
      <c r="J5736" s="142">
        <v>94.95</v>
      </c>
      <c r="K5736" s="143">
        <v>178.1</v>
      </c>
      <c r="L5736" s="140" t="s">
        <v>4</v>
      </c>
      <c r="M5736" s="144">
        <f>'mytable_customer_details (2)'!$K3806/'mytable_customer_details (2)'!$J3806</f>
        <v>72.053091397849457</v>
      </c>
      <c r="N5736" s="188">
        <f>INT(Table15[[#This Row],[Tenure]])</f>
        <v>72</v>
      </c>
      <c r="O5736" s="151">
        <f>IF(D5736="Yes",1,IF(D5736 ="NO",0))</f>
        <v>0</v>
      </c>
      <c r="P5736" s="145">
        <f>IF(E5737="Yes", 1,IF(E5737="No",0))</f>
        <v>0</v>
      </c>
      <c r="Q5736" s="146">
        <f>IF(B5736 = "female", 1,IF(B5736 = "male",0))</f>
        <v>0</v>
      </c>
      <c r="R5736" s="146">
        <f>IF(E5736 = "Yes", 1,0)</f>
        <v>0</v>
      </c>
      <c r="S5736" s="146" t="b">
        <f>Table15[phone_service]&gt;0</f>
        <v>1</v>
      </c>
      <c r="T5736" s="146" t="b">
        <f>Table15[internet_service]&gt;0</f>
        <v>1</v>
      </c>
      <c r="U5736" s="146" t="b">
        <f>IF(Table15[[#This Row],[has_phone]],Table15[[#This Row],[has_internet]])</f>
        <v>1</v>
      </c>
      <c r="V5736" s="147">
        <f>IF(AND(D5736="Yes",E5736="Yes"),3, IF(AND(E5736="Yes", D5736="No"),2, IF(AND(D5736="Yes",E5736="No"),1,IF(AND(E5736="No", D5736="No"),0))))</f>
        <v>0</v>
      </c>
      <c r="W5736" s="148">
        <f ca="1">EDATE(TODAY(),-'mytable_customer_details (2)'!$M3806)</f>
        <v>43067</v>
      </c>
      <c r="X5736" s="147">
        <f>'mytable_customer_details (2)'!$K3806/'mytable_customer_details (2)'!$M3806</f>
        <v>253.1104721549637</v>
      </c>
      <c r="Y5736" s="147" t="str">
        <f>VLOOKUP(H:H,Table2_ContractType!A:B,2,0)</f>
        <v>Month-to-Month</v>
      </c>
      <c r="Z5736" s="147" t="str">
        <f>VLOOKUP(F:F,Table3_PhoneService!A:B,2,0)</f>
        <v>One Line</v>
      </c>
      <c r="AA5736" s="147" t="str">
        <f>VLOOKUP(G:G,Table4_InternetService!A:B,2,0)</f>
        <v>Fiber Optic</v>
      </c>
      <c r="AB57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36" s="192"/>
    </row>
    <row r="5737" spans="1:29" ht="16">
      <c r="A5737" s="150" t="s">
        <v>3140</v>
      </c>
      <c r="B5737" s="140" t="s">
        <v>9</v>
      </c>
      <c r="C5737" s="140">
        <v>0</v>
      </c>
      <c r="D5737" s="140" t="s">
        <v>4</v>
      </c>
      <c r="E5737" s="140" t="s">
        <v>5</v>
      </c>
      <c r="F5737" s="141">
        <v>2</v>
      </c>
      <c r="G5737" s="141">
        <v>2</v>
      </c>
      <c r="H5737" s="141">
        <v>1</v>
      </c>
      <c r="I5737" s="140" t="s">
        <v>13</v>
      </c>
      <c r="J5737" s="142">
        <v>95</v>
      </c>
      <c r="K5737" s="143">
        <v>6602.9</v>
      </c>
      <c r="L5737" s="140" t="s">
        <v>5</v>
      </c>
      <c r="M5737" s="144">
        <f>'mytable_customer_details (2)'!$K5039/'mytable_customer_details (2)'!$J5039</f>
        <v>7.5060658578856154</v>
      </c>
      <c r="N5737" s="188">
        <f>INT(Table15[[#This Row],[Tenure]])</f>
        <v>7</v>
      </c>
      <c r="O5737" s="151">
        <f>IF(D5737="Yes",1,IF(D5737 ="NO",0))</f>
        <v>1</v>
      </c>
      <c r="P5737" s="145">
        <f>IF(E5738="Yes", 1,IF(E5738="No",0))</f>
        <v>1</v>
      </c>
      <c r="Q5737" s="146">
        <f>IF(B5737 = "female", 1,IF(B5737 = "male",0))</f>
        <v>0</v>
      </c>
      <c r="R5737" s="146">
        <f>IF(E5737 = "Yes", 1,0)</f>
        <v>0</v>
      </c>
      <c r="S5737" s="146" t="b">
        <f>Table15[phone_service]&gt;0</f>
        <v>1</v>
      </c>
      <c r="T5737" s="146" t="b">
        <f>Table15[internet_service]&gt;0</f>
        <v>1</v>
      </c>
      <c r="U5737" s="146" t="b">
        <f>IF(Table15[[#This Row],[has_phone]],Table15[[#This Row],[has_internet]])</f>
        <v>1</v>
      </c>
      <c r="V5737" s="147">
        <f>IF(AND(D5737="Yes",E5737="Yes"),3, IF(AND(E5737="Yes", D5737="No"),2, IF(AND(D5737="Yes",E5737="No"),1,IF(AND(E5737="No", D5737="No"),0))))</f>
        <v>1</v>
      </c>
      <c r="W5737" s="148">
        <f ca="1">EDATE(TODAY(),-'mytable_customer_details (2)'!$M5039)</f>
        <v>43493</v>
      </c>
      <c r="X5737" s="147">
        <f>'mytable_customer_details (2)'!$K5039/'mytable_customer_details (2)'!$M5039</f>
        <v>91.950461538461525</v>
      </c>
      <c r="Y5737" s="147" t="str">
        <f>VLOOKUP(H:H,Table2_ContractType!A:B,2,0)</f>
        <v>1 Year</v>
      </c>
      <c r="Z5737" s="147" t="str">
        <f>VLOOKUP(F:F,Table3_PhoneService!A:B,2,0)</f>
        <v>Two or More Lines</v>
      </c>
      <c r="AA5737" s="147" t="str">
        <f>VLOOKUP(G:G,Table4_InternetService!A:B,2,0)</f>
        <v>Fiber Optic</v>
      </c>
      <c r="AB57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37" s="192"/>
    </row>
    <row r="5738" spans="1:29" ht="16">
      <c r="A5738" s="150" t="s">
        <v>5427</v>
      </c>
      <c r="B5738" s="140" t="s">
        <v>3</v>
      </c>
      <c r="C5738" s="140">
        <v>0</v>
      </c>
      <c r="D5738" s="140" t="s">
        <v>4</v>
      </c>
      <c r="E5738" s="140" t="s">
        <v>4</v>
      </c>
      <c r="F5738" s="141">
        <v>1</v>
      </c>
      <c r="G5738" s="141">
        <v>2</v>
      </c>
      <c r="H5738" s="141">
        <v>1</v>
      </c>
      <c r="I5738" s="140" t="s">
        <v>7</v>
      </c>
      <c r="J5738" s="142">
        <v>95</v>
      </c>
      <c r="K5738" s="143">
        <v>5535.8</v>
      </c>
      <c r="L5738" s="140" t="s">
        <v>5</v>
      </c>
      <c r="M5738" s="144">
        <f>'mytable_customer_details (2)'!$K6329/'mytable_customer_details (2)'!$J6329</f>
        <v>63.20166015625</v>
      </c>
      <c r="N5738" s="188">
        <f>INT(Table15[[#This Row],[Tenure]])</f>
        <v>63</v>
      </c>
      <c r="O5738" s="151">
        <f>IF(D5738="Yes",1,IF(D5738 ="NO",0))</f>
        <v>1</v>
      </c>
      <c r="P5738" s="145">
        <f>IF(E5739="Yes", 1,IF(E5739="No",0))</f>
        <v>1</v>
      </c>
      <c r="Q5738" s="146">
        <f>IF(B5738 = "female", 1,IF(B5738 = "male",0))</f>
        <v>1</v>
      </c>
      <c r="R5738" s="146">
        <f>IF(E5738 = "Yes", 1,0)</f>
        <v>1</v>
      </c>
      <c r="S5738" s="146" t="b">
        <f>Table15[phone_service]&gt;0</f>
        <v>1</v>
      </c>
      <c r="T5738" s="146" t="b">
        <f>Table15[internet_service]&gt;0</f>
        <v>1</v>
      </c>
      <c r="U5738" s="146" t="b">
        <f>IF(Table15[[#This Row],[has_phone]],Table15[[#This Row],[has_internet]])</f>
        <v>1</v>
      </c>
      <c r="V5738" s="147">
        <f>IF(AND(D5738="Yes",E5738="Yes"),3, IF(AND(E5738="Yes", D5738="No"),2, IF(AND(D5738="Yes",E5738="No"),1,IF(AND(E5738="No", D5738="No"),0))))</f>
        <v>3</v>
      </c>
      <c r="W5738" s="148">
        <f ca="1">EDATE(TODAY(),-'mytable_customer_details (2)'!$M6329)</f>
        <v>43371</v>
      </c>
      <c r="X5738" s="147">
        <f>'mytable_customer_details (2)'!$K6329/'mytable_customer_details (2)'!$M6329</f>
        <v>546.04024043715856</v>
      </c>
      <c r="Y5738" s="147" t="str">
        <f>VLOOKUP(H:H,Table2_ContractType!A:B,2,0)</f>
        <v>1 Year</v>
      </c>
      <c r="Z5738" s="147" t="str">
        <f>VLOOKUP(F:F,Table3_PhoneService!A:B,2,0)</f>
        <v>One Line</v>
      </c>
      <c r="AA5738" s="147" t="str">
        <f>VLOOKUP(G:G,Table4_InternetService!A:B,2,0)</f>
        <v>Fiber Optic</v>
      </c>
      <c r="AB57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38" s="192"/>
    </row>
    <row r="5739" spans="1:29" ht="16">
      <c r="A5739" s="150" t="s">
        <v>2124</v>
      </c>
      <c r="B5739" s="140" t="s">
        <v>9</v>
      </c>
      <c r="C5739" s="140">
        <v>0</v>
      </c>
      <c r="D5739" s="140" t="s">
        <v>4</v>
      </c>
      <c r="E5739" s="140" t="s">
        <v>4</v>
      </c>
      <c r="F5739" s="141">
        <v>2</v>
      </c>
      <c r="G5739" s="141">
        <v>2</v>
      </c>
      <c r="H5739" s="141">
        <v>1</v>
      </c>
      <c r="I5739" s="140" t="s">
        <v>17</v>
      </c>
      <c r="J5739" s="142">
        <v>95</v>
      </c>
      <c r="K5739" s="143">
        <v>4368.8500000000004</v>
      </c>
      <c r="L5739" s="140" t="s">
        <v>5</v>
      </c>
      <c r="M5739" s="144">
        <f>'mytable_customer_details (2)'!$K5399/'mytable_customer_details (2)'!$J5399</f>
        <v>61.592613009922822</v>
      </c>
      <c r="N5739" s="188">
        <f>INT(Table15[[#This Row],[Tenure]])</f>
        <v>61</v>
      </c>
      <c r="O5739" s="151">
        <f>IF(D5739="Yes",1,IF(D5739 ="NO",0))</f>
        <v>1</v>
      </c>
      <c r="P5739" s="145">
        <f>IF(E5740="Yes", 1,IF(E5740="No",0))</f>
        <v>0</v>
      </c>
      <c r="Q5739" s="146">
        <f>IF(B5739 = "female", 1,IF(B5739 = "male",0))</f>
        <v>0</v>
      </c>
      <c r="R5739" s="146">
        <f>IF(E5739 = "Yes", 1,0)</f>
        <v>1</v>
      </c>
      <c r="S5739" s="146" t="b">
        <f>Table15[phone_service]&gt;0</f>
        <v>1</v>
      </c>
      <c r="T5739" s="146" t="b">
        <f>Table15[internet_service]&gt;0</f>
        <v>1</v>
      </c>
      <c r="U5739" s="146" t="b">
        <f>IF(Table15[[#This Row],[has_phone]],Table15[[#This Row],[has_internet]])</f>
        <v>1</v>
      </c>
      <c r="V5739" s="147">
        <f>IF(AND(D5739="Yes",E5739="Yes"),3, IF(AND(E5739="Yes", D5739="No"),2, IF(AND(D5739="Yes",E5739="No"),1,IF(AND(E5739="No", D5739="No"),0))))</f>
        <v>3</v>
      </c>
      <c r="W5739" s="148">
        <f ca="1">EDATE(TODAY(),-'mytable_customer_details (2)'!$M5399)</f>
        <v>42763</v>
      </c>
      <c r="X5739" s="147">
        <f>'mytable_customer_details (2)'!$K5399/'mytable_customer_details (2)'!$M5399</f>
        <v>179.99934780132148</v>
      </c>
      <c r="Y5739" s="147" t="str">
        <f>VLOOKUP(H:H,Table2_ContractType!A:B,2,0)</f>
        <v>1 Year</v>
      </c>
      <c r="Z5739" s="147" t="str">
        <f>VLOOKUP(F:F,Table3_PhoneService!A:B,2,0)</f>
        <v>Two or More Lines</v>
      </c>
      <c r="AA5739" s="147" t="str">
        <f>VLOOKUP(G:G,Table4_InternetService!A:B,2,0)</f>
        <v>Fiber Optic</v>
      </c>
      <c r="AB57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39" s="192"/>
    </row>
    <row r="5740" spans="1:29" ht="16">
      <c r="A5740" s="150" t="s">
        <v>113</v>
      </c>
      <c r="B5740" s="140" t="s">
        <v>9</v>
      </c>
      <c r="C5740" s="140">
        <v>0</v>
      </c>
      <c r="D5740" s="140" t="s">
        <v>5</v>
      </c>
      <c r="E5740" s="140" t="s">
        <v>5</v>
      </c>
      <c r="F5740" s="141">
        <v>2</v>
      </c>
      <c r="G5740" s="141">
        <v>2</v>
      </c>
      <c r="H5740" s="141">
        <v>1</v>
      </c>
      <c r="I5740" s="140" t="s">
        <v>13</v>
      </c>
      <c r="J5740" s="142">
        <v>95</v>
      </c>
      <c r="K5740" s="143">
        <v>3605.6</v>
      </c>
      <c r="L5740" s="140" t="s">
        <v>5</v>
      </c>
      <c r="M5740" s="144">
        <f>'mytable_customer_details (2)'!$K5066/'mytable_customer_details (2)'!$J5066</f>
        <v>8.1928817451205518</v>
      </c>
      <c r="N5740" s="188">
        <f>INT(Table15[[#This Row],[Tenure]])</f>
        <v>8</v>
      </c>
      <c r="O5740" s="151">
        <f>IF(D5740="Yes",1,IF(D5740 ="NO",0))</f>
        <v>0</v>
      </c>
      <c r="P5740" s="145">
        <f>IF(E5741="Yes", 1,IF(E5741="No",0))</f>
        <v>0</v>
      </c>
      <c r="Q5740" s="146">
        <f>IF(B5740 = "female", 1,IF(B5740 = "male",0))</f>
        <v>0</v>
      </c>
      <c r="R5740" s="146">
        <f>IF(E5740 = "Yes", 1,0)</f>
        <v>0</v>
      </c>
      <c r="S5740" s="146" t="b">
        <f>Table15[phone_service]&gt;0</f>
        <v>1</v>
      </c>
      <c r="T5740" s="146" t="b">
        <f>Table15[internet_service]&gt;0</f>
        <v>1</v>
      </c>
      <c r="U5740" s="146" t="b">
        <f>IF(Table15[[#This Row],[has_phone]],Table15[[#This Row],[has_internet]])</f>
        <v>1</v>
      </c>
      <c r="V5740" s="147">
        <f>IF(AND(D5740="Yes",E5740="Yes"),3, IF(AND(E5740="Yes", D5740="No"),2, IF(AND(D5740="Yes",E5740="No"),1,IF(AND(E5740="No", D5740="No"),0))))</f>
        <v>0</v>
      </c>
      <c r="W5740" s="148">
        <f ca="1">EDATE(TODAY(),-'mytable_customer_details (2)'!$M5066)</f>
        <v>43674</v>
      </c>
      <c r="X5740" s="147">
        <f>'mytable_customer_details (2)'!$K5066/'mytable_customer_details (2)'!$M5066</f>
        <v>713.6</v>
      </c>
      <c r="Y5740" s="147" t="str">
        <f>VLOOKUP(H:H,Table2_ContractType!A:B,2,0)</f>
        <v>1 Year</v>
      </c>
      <c r="Z5740" s="147" t="str">
        <f>VLOOKUP(F:F,Table3_PhoneService!A:B,2,0)</f>
        <v>Two or More Lines</v>
      </c>
      <c r="AA5740" s="147" t="str">
        <f>VLOOKUP(G:G,Table4_InternetService!A:B,2,0)</f>
        <v>Fiber Optic</v>
      </c>
      <c r="AB57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40" s="192"/>
    </row>
    <row r="5741" spans="1:29" ht="16">
      <c r="A5741" s="150" t="s">
        <v>2407</v>
      </c>
      <c r="B5741" s="140" t="s">
        <v>3</v>
      </c>
      <c r="C5741" s="140">
        <v>1</v>
      </c>
      <c r="D5741" s="140" t="s">
        <v>4</v>
      </c>
      <c r="E5741" s="140" t="s">
        <v>5</v>
      </c>
      <c r="F5741" s="141">
        <v>2</v>
      </c>
      <c r="G5741" s="141">
        <v>2</v>
      </c>
      <c r="H5741" s="141">
        <v>1</v>
      </c>
      <c r="I5741" s="140" t="s">
        <v>17</v>
      </c>
      <c r="J5741" s="142">
        <v>95</v>
      </c>
      <c r="K5741" s="143">
        <v>3591.25</v>
      </c>
      <c r="L5741" s="140" t="s">
        <v>5</v>
      </c>
      <c r="M5741" s="144">
        <f>'mytable_customer_details (2)'!$K2867/'mytable_customer_details (2)'!$J2867</f>
        <v>49.837248322147651</v>
      </c>
      <c r="N5741" s="188">
        <f>INT(Table15[[#This Row],[Tenure]])</f>
        <v>49</v>
      </c>
      <c r="O5741" s="151">
        <f>IF(D5741="Yes",1,IF(D5741 ="NO",0))</f>
        <v>1</v>
      </c>
      <c r="P5741" s="145">
        <f>IF(E5742="Yes", 1,IF(E5742="No",0))</f>
        <v>0</v>
      </c>
      <c r="Q5741" s="146">
        <f>IF(B5741 = "female", 1,IF(B5741 = "male",0))</f>
        <v>1</v>
      </c>
      <c r="R5741" s="146">
        <f>IF(E5741 = "Yes", 1,0)</f>
        <v>0</v>
      </c>
      <c r="S5741" s="146" t="b">
        <f>Table15[phone_service]&gt;0</f>
        <v>1</v>
      </c>
      <c r="T5741" s="146" t="b">
        <f>Table15[internet_service]&gt;0</f>
        <v>1</v>
      </c>
      <c r="U5741" s="146" t="b">
        <f>IF(Table15[[#This Row],[has_phone]],Table15[[#This Row],[has_internet]])</f>
        <v>1</v>
      </c>
      <c r="V5741" s="147">
        <f>IF(AND(D5741="Yes",E5741="Yes"),3, IF(AND(E5741="Yes", D5741="No"),2, IF(AND(D5741="Yes",E5741="No"),1,IF(AND(E5741="No", D5741="No"),0))))</f>
        <v>1</v>
      </c>
      <c r="W5741" s="148">
        <f ca="1">EDATE(TODAY(),-'mytable_customer_details (2)'!$M2867)</f>
        <v>42732</v>
      </c>
      <c r="X5741" s="147">
        <f>'mytable_customer_details (2)'!$K2867/'mytable_customer_details (2)'!$M2867</f>
        <v>90.304469842706808</v>
      </c>
      <c r="Y5741" s="147" t="str">
        <f>VLOOKUP(H:H,Table2_ContractType!A:B,2,0)</f>
        <v>1 Year</v>
      </c>
      <c r="Z5741" s="147" t="str">
        <f>VLOOKUP(F:F,Table3_PhoneService!A:B,2,0)</f>
        <v>Two or More Lines</v>
      </c>
      <c r="AA5741" s="147" t="str">
        <f>VLOOKUP(G:G,Table4_InternetService!A:B,2,0)</f>
        <v>Fiber Optic</v>
      </c>
      <c r="AB57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41" s="192"/>
    </row>
    <row r="5742" spans="1:29" ht="16">
      <c r="A5742" s="150" t="s">
        <v>6095</v>
      </c>
      <c r="B5742" s="140" t="s">
        <v>9</v>
      </c>
      <c r="C5742" s="140">
        <v>0</v>
      </c>
      <c r="D5742" s="140" t="s">
        <v>4</v>
      </c>
      <c r="E5742" s="140" t="s">
        <v>5</v>
      </c>
      <c r="F5742" s="141">
        <v>2</v>
      </c>
      <c r="G5742" s="141">
        <v>2</v>
      </c>
      <c r="H5742" s="141">
        <v>0</v>
      </c>
      <c r="I5742" s="140" t="s">
        <v>13</v>
      </c>
      <c r="J5742" s="142">
        <v>95</v>
      </c>
      <c r="K5742" s="143">
        <v>3440.25</v>
      </c>
      <c r="L5742" s="140" t="s">
        <v>5</v>
      </c>
      <c r="M5742" s="144">
        <f>'mytable_customer_details (2)'!$K3608/'mytable_customer_details (2)'!$J3608</f>
        <v>70.592957746478874</v>
      </c>
      <c r="N5742" s="188">
        <f>INT(Table15[[#This Row],[Tenure]])</f>
        <v>70</v>
      </c>
      <c r="O5742" s="151">
        <f>IF(D5742="Yes",1,IF(D5742 ="NO",0))</f>
        <v>1</v>
      </c>
      <c r="P5742" s="145">
        <f>IF(E5743="Yes", 1,IF(E5743="No",0))</f>
        <v>0</v>
      </c>
      <c r="Q5742" s="146">
        <f>IF(B5742 = "female", 1,IF(B5742 = "male",0))</f>
        <v>0</v>
      </c>
      <c r="R5742" s="146">
        <f>IF(E5742 = "Yes", 1,0)</f>
        <v>0</v>
      </c>
      <c r="S5742" s="146" t="b">
        <f>Table15[phone_service]&gt;0</f>
        <v>1</v>
      </c>
      <c r="T5742" s="146" t="b">
        <f>Table15[internet_service]&gt;0</f>
        <v>1</v>
      </c>
      <c r="U5742" s="146" t="b">
        <f>IF(Table15[[#This Row],[has_phone]],Table15[[#This Row],[has_internet]])</f>
        <v>1</v>
      </c>
      <c r="V5742" s="147">
        <f>IF(AND(D5742="Yes",E5742="Yes"),3, IF(AND(E5742="Yes", D5742="No"),2, IF(AND(D5742="Yes",E5742="No"),1,IF(AND(E5742="No", D5742="No"),0))))</f>
        <v>1</v>
      </c>
      <c r="W5742" s="148">
        <f ca="1">EDATE(TODAY(),-'mytable_customer_details (2)'!$M3608)</f>
        <v>42122</v>
      </c>
      <c r="X5742" s="147">
        <f>'mytable_customer_details (2)'!$K3608/'mytable_customer_details (2)'!$M3608</f>
        <v>94.948931401584886</v>
      </c>
      <c r="Y5742" s="147" t="str">
        <f>VLOOKUP(H:H,Table2_ContractType!A:B,2,0)</f>
        <v>Month-to-Month</v>
      </c>
      <c r="Z5742" s="147" t="str">
        <f>VLOOKUP(F:F,Table3_PhoneService!A:B,2,0)</f>
        <v>Two or More Lines</v>
      </c>
      <c r="AA5742" s="147" t="str">
        <f>VLOOKUP(G:G,Table4_InternetService!A:B,2,0)</f>
        <v>Fiber Optic</v>
      </c>
      <c r="AB57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42" s="192"/>
    </row>
    <row r="5743" spans="1:29" ht="16">
      <c r="A5743" s="150" t="s">
        <v>4599</v>
      </c>
      <c r="B5743" s="140" t="s">
        <v>3</v>
      </c>
      <c r="C5743" s="140">
        <v>0</v>
      </c>
      <c r="D5743" s="140" t="s">
        <v>4</v>
      </c>
      <c r="E5743" s="140" t="s">
        <v>5</v>
      </c>
      <c r="F5743" s="141">
        <v>2</v>
      </c>
      <c r="G5743" s="141">
        <v>2</v>
      </c>
      <c r="H5743" s="141">
        <v>0</v>
      </c>
      <c r="I5743" s="140" t="s">
        <v>17</v>
      </c>
      <c r="J5743" s="142">
        <v>95</v>
      </c>
      <c r="K5743" s="143">
        <v>3008.15</v>
      </c>
      <c r="L5743" s="140" t="s">
        <v>5</v>
      </c>
      <c r="M5743" s="144">
        <f>'mytable_customer_details (2)'!$K1430/'mytable_customer_details (2)'!$J1430</f>
        <v>42.635458167330675</v>
      </c>
      <c r="N5743" s="188">
        <f>INT(Table15[[#This Row],[Tenure]])</f>
        <v>42</v>
      </c>
      <c r="O5743" s="151">
        <f>IF(D5743="Yes",1,IF(D5743 ="NO",0))</f>
        <v>1</v>
      </c>
      <c r="P5743" s="145">
        <f>IF(E5744="Yes", 1,IF(E5744="No",0))</f>
        <v>0</v>
      </c>
      <c r="Q5743" s="146">
        <f>IF(B5743 = "female", 1,IF(B5743 = "male",0))</f>
        <v>1</v>
      </c>
      <c r="R5743" s="146">
        <f>IF(E5743 = "Yes", 1,0)</f>
        <v>0</v>
      </c>
      <c r="S5743" s="146" t="b">
        <f>Table15[phone_service]&gt;0</f>
        <v>1</v>
      </c>
      <c r="T5743" s="146" t="b">
        <f>Table15[internet_service]&gt;0</f>
        <v>1</v>
      </c>
      <c r="U5743" s="146" t="b">
        <f>IF(Table15[[#This Row],[has_phone]],Table15[[#This Row],[has_internet]])</f>
        <v>1</v>
      </c>
      <c r="V5743" s="147">
        <f>IF(AND(D5743="Yes",E5743="Yes"),3, IF(AND(E5743="Yes", D5743="No"),2, IF(AND(D5743="Yes",E5743="No"),1,IF(AND(E5743="No", D5743="No"),0))))</f>
        <v>1</v>
      </c>
      <c r="W5743" s="148">
        <f ca="1">EDATE(TODAY(),-'mytable_customer_details (2)'!$M1430)</f>
        <v>42702</v>
      </c>
      <c r="X5743" s="147">
        <f>'mytable_customer_details (2)'!$K1430/'mytable_customer_details (2)'!$M1430</f>
        <v>31.976092071210111</v>
      </c>
      <c r="Y5743" s="147" t="str">
        <f>VLOOKUP(H:H,Table2_ContractType!A:B,2,0)</f>
        <v>Month-to-Month</v>
      </c>
      <c r="Z5743" s="147" t="str">
        <f>VLOOKUP(F:F,Table3_PhoneService!A:B,2,0)</f>
        <v>Two or More Lines</v>
      </c>
      <c r="AA5743" s="147" t="str">
        <f>VLOOKUP(G:G,Table4_InternetService!A:B,2,0)</f>
        <v>Fiber Optic</v>
      </c>
      <c r="AB57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43" s="192"/>
    </row>
    <row r="5744" spans="1:29" ht="16">
      <c r="A5744" s="150" t="s">
        <v>525</v>
      </c>
      <c r="B5744" s="140" t="s">
        <v>9</v>
      </c>
      <c r="C5744" s="140">
        <v>0</v>
      </c>
      <c r="D5744" s="140" t="s">
        <v>5</v>
      </c>
      <c r="E5744" s="140" t="s">
        <v>5</v>
      </c>
      <c r="F5744" s="141">
        <v>2</v>
      </c>
      <c r="G5744" s="141">
        <v>2</v>
      </c>
      <c r="H5744" s="141">
        <v>0</v>
      </c>
      <c r="I5744" s="140" t="s">
        <v>17</v>
      </c>
      <c r="J5744" s="142">
        <v>95</v>
      </c>
      <c r="K5744" s="143">
        <v>2852.4</v>
      </c>
      <c r="L5744" s="140" t="s">
        <v>5</v>
      </c>
      <c r="M5744" s="144">
        <f>'mytable_customer_details (2)'!$K1700/'mytable_customer_details (2)'!$J1700</f>
        <v>1</v>
      </c>
      <c r="N5744" s="188">
        <f>INT(Table15[[#This Row],[Tenure]])</f>
        <v>1</v>
      </c>
      <c r="O5744" s="151">
        <f>IF(D5744="Yes",1,IF(D5744 ="NO",0))</f>
        <v>0</v>
      </c>
      <c r="P5744" s="145">
        <f>IF(E5745="Yes", 1,IF(E5745="No",0))</f>
        <v>0</v>
      </c>
      <c r="Q5744" s="146">
        <f>IF(B5744 = "female", 1,IF(B5744 = "male",0))</f>
        <v>0</v>
      </c>
      <c r="R5744" s="146">
        <f>IF(E5744 = "Yes", 1,0)</f>
        <v>0</v>
      </c>
      <c r="S5744" s="146" t="b">
        <f>Table15[phone_service]&gt;0</f>
        <v>1</v>
      </c>
      <c r="T5744" s="146" t="b">
        <f>Table15[internet_service]&gt;0</f>
        <v>1</v>
      </c>
      <c r="U5744" s="146" t="b">
        <f>IF(Table15[[#This Row],[has_phone]],Table15[[#This Row],[has_internet]])</f>
        <v>1</v>
      </c>
      <c r="V5744" s="147">
        <f>IF(AND(D5744="Yes",E5744="Yes"),3, IF(AND(E5744="Yes", D5744="No"),2, IF(AND(D5744="Yes",E5744="No"),1,IF(AND(E5744="No", D5744="No"),0))))</f>
        <v>0</v>
      </c>
      <c r="W5744" s="148">
        <f ca="1">EDATE(TODAY(),-'mytable_customer_details (2)'!$M1700)</f>
        <v>43583</v>
      </c>
      <c r="X5744" s="147">
        <f>'mytable_customer_details (2)'!$K1700/'mytable_customer_details (2)'!$M1700</f>
        <v>6.7373561868983334</v>
      </c>
      <c r="Y5744" s="147" t="str">
        <f>VLOOKUP(H:H,Table2_ContractType!A:B,2,0)</f>
        <v>Month-to-Month</v>
      </c>
      <c r="Z5744" s="147" t="str">
        <f>VLOOKUP(F:F,Table3_PhoneService!A:B,2,0)</f>
        <v>Two or More Lines</v>
      </c>
      <c r="AA5744" s="147" t="str">
        <f>VLOOKUP(G:G,Table4_InternetService!A:B,2,0)</f>
        <v>Fiber Optic</v>
      </c>
      <c r="AB57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44" s="192"/>
    </row>
    <row r="5745" spans="1:29" ht="16">
      <c r="A5745" s="150" t="s">
        <v>6316</v>
      </c>
      <c r="B5745" s="140" t="s">
        <v>3</v>
      </c>
      <c r="C5745" s="140">
        <v>1</v>
      </c>
      <c r="D5745" s="140" t="s">
        <v>5</v>
      </c>
      <c r="E5745" s="140" t="s">
        <v>5</v>
      </c>
      <c r="F5745" s="141">
        <v>2</v>
      </c>
      <c r="G5745" s="141">
        <v>2</v>
      </c>
      <c r="H5745" s="141">
        <v>0</v>
      </c>
      <c r="I5745" s="140" t="s">
        <v>7</v>
      </c>
      <c r="J5745" s="142">
        <v>95</v>
      </c>
      <c r="K5745" s="143">
        <v>2497.1999999999998</v>
      </c>
      <c r="L5745" s="140" t="s">
        <v>4</v>
      </c>
      <c r="M5745" s="144">
        <f>'mytable_customer_details (2)'!$K1100/'mytable_customer_details (2)'!$J1100</f>
        <v>2.7777777777777777</v>
      </c>
      <c r="N5745" s="188">
        <f>INT(Table15[[#This Row],[Tenure]])</f>
        <v>2</v>
      </c>
      <c r="O5745" s="151">
        <f>IF(D5745="Yes",1,IF(D5745 ="NO",0))</f>
        <v>0</v>
      </c>
      <c r="P5745" s="145">
        <f>IF(E5746="Yes", 1,IF(E5746="No",0))</f>
        <v>0</v>
      </c>
      <c r="Q5745" s="146">
        <f>IF(B5745 = "female", 1,IF(B5745 = "male",0))</f>
        <v>1</v>
      </c>
      <c r="R5745" s="146">
        <f>IF(E5745 = "Yes", 1,0)</f>
        <v>0</v>
      </c>
      <c r="S5745" s="146" t="b">
        <f>Table15[phone_service]&gt;0</f>
        <v>1</v>
      </c>
      <c r="T5745" s="146" t="b">
        <f>Table15[internet_service]&gt;0</f>
        <v>1</v>
      </c>
      <c r="U5745" s="146" t="b">
        <f>IF(Table15[[#This Row],[has_phone]],Table15[[#This Row],[has_internet]])</f>
        <v>1</v>
      </c>
      <c r="V5745" s="147">
        <f>IF(AND(D5745="Yes",E5745="Yes"),3, IF(AND(E5745="Yes", D5745="No"),2, IF(AND(D5745="Yes",E5745="No"),1,IF(AND(E5745="No", D5745="No"),0))))</f>
        <v>0</v>
      </c>
      <c r="W5745" s="148">
        <f ca="1">EDATE(TODAY(),-'mytable_customer_details (2)'!$M1100)</f>
        <v>42549</v>
      </c>
      <c r="X5745" s="147">
        <f>'mytable_customer_details (2)'!$K1100/'mytable_customer_details (2)'!$M1100</f>
        <v>1.5097734124282796</v>
      </c>
      <c r="Y5745" s="147" t="str">
        <f>VLOOKUP(H:H,Table2_ContractType!A:B,2,0)</f>
        <v>Month-to-Month</v>
      </c>
      <c r="Z5745" s="147" t="str">
        <f>VLOOKUP(F:F,Table3_PhoneService!A:B,2,0)</f>
        <v>Two or More Lines</v>
      </c>
      <c r="AA5745" s="147" t="str">
        <f>VLOOKUP(G:G,Table4_InternetService!A:B,2,0)</f>
        <v>Fiber Optic</v>
      </c>
      <c r="AB57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45" s="192"/>
    </row>
    <row r="5746" spans="1:29" ht="16">
      <c r="A5746" s="150" t="s">
        <v>3853</v>
      </c>
      <c r="B5746" s="140" t="s">
        <v>3</v>
      </c>
      <c r="C5746" s="140">
        <v>0</v>
      </c>
      <c r="D5746" s="140" t="s">
        <v>4</v>
      </c>
      <c r="E5746" s="140" t="s">
        <v>5</v>
      </c>
      <c r="F5746" s="141">
        <v>2</v>
      </c>
      <c r="G5746" s="141">
        <v>2</v>
      </c>
      <c r="H5746" s="141">
        <v>0</v>
      </c>
      <c r="I5746" s="140" t="s">
        <v>17</v>
      </c>
      <c r="J5746" s="142">
        <v>95</v>
      </c>
      <c r="K5746" s="143">
        <v>2462.5500000000002</v>
      </c>
      <c r="L5746" s="140" t="s">
        <v>5</v>
      </c>
      <c r="M5746" s="144">
        <f>'mytable_customer_details (2)'!$K818/'mytable_customer_details (2)'!$J818</f>
        <v>2.504950495049505</v>
      </c>
      <c r="N5746" s="188">
        <f>INT(Table15[[#This Row],[Tenure]])</f>
        <v>2</v>
      </c>
      <c r="O5746" s="151">
        <f>IF(D5746="Yes",1,IF(D5746 ="NO",0))</f>
        <v>1</v>
      </c>
      <c r="P5746" s="145">
        <f>IF(E5747="Yes", 1,IF(E5747="No",0))</f>
        <v>0</v>
      </c>
      <c r="Q5746" s="146">
        <f>IF(B5746 = "female", 1,IF(B5746 = "male",0))</f>
        <v>1</v>
      </c>
      <c r="R5746" s="146">
        <f>IF(E5746 = "Yes", 1,0)</f>
        <v>0</v>
      </c>
      <c r="S5746" s="146" t="b">
        <f>Table15[phone_service]&gt;0</f>
        <v>1</v>
      </c>
      <c r="T5746" s="146" t="b">
        <f>Table15[internet_service]&gt;0</f>
        <v>1</v>
      </c>
      <c r="U5746" s="146" t="b">
        <f>IF(Table15[[#This Row],[has_phone]],Table15[[#This Row],[has_internet]])</f>
        <v>1</v>
      </c>
      <c r="V5746" s="147">
        <f>IF(AND(D5746="Yes",E5746="Yes"),3, IF(AND(E5746="Yes", D5746="No"),2, IF(AND(D5746="Yes",E5746="No"),1,IF(AND(E5746="No", D5746="No"),0))))</f>
        <v>1</v>
      </c>
      <c r="W5746" s="148">
        <f ca="1">EDATE(TODAY(),-'mytable_customer_details (2)'!$M818)</f>
        <v>43248</v>
      </c>
      <c r="X5746" s="147">
        <f>'mytable_customer_details (2)'!$K818/'mytable_customer_details (2)'!$M818</f>
        <v>3.3492537313432833</v>
      </c>
      <c r="Y5746" s="147" t="str">
        <f>VLOOKUP(H:H,Table2_ContractType!A:B,2,0)</f>
        <v>Month-to-Month</v>
      </c>
      <c r="Z5746" s="147" t="str">
        <f>VLOOKUP(F:F,Table3_PhoneService!A:B,2,0)</f>
        <v>Two or More Lines</v>
      </c>
      <c r="AA5746" s="147" t="str">
        <f>VLOOKUP(G:G,Table4_InternetService!A:B,2,0)</f>
        <v>Fiber Optic</v>
      </c>
      <c r="AB57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46" s="192"/>
    </row>
    <row r="5747" spans="1:29" ht="16">
      <c r="A5747" s="150" t="s">
        <v>249</v>
      </c>
      <c r="B5747" s="140" t="s">
        <v>3</v>
      </c>
      <c r="C5747" s="140">
        <v>1</v>
      </c>
      <c r="D5747" s="140" t="s">
        <v>5</v>
      </c>
      <c r="E5747" s="140" t="s">
        <v>5</v>
      </c>
      <c r="F5747" s="141">
        <v>1</v>
      </c>
      <c r="G5747" s="141">
        <v>2</v>
      </c>
      <c r="H5747" s="141">
        <v>0</v>
      </c>
      <c r="I5747" s="140" t="s">
        <v>7</v>
      </c>
      <c r="J5747" s="142">
        <v>95</v>
      </c>
      <c r="K5747" s="143">
        <v>1120.3</v>
      </c>
      <c r="L5747" s="140" t="s">
        <v>4</v>
      </c>
      <c r="M5747" s="144">
        <f>'mytable_customer_details (2)'!$K56/'mytable_customer_details (2)'!$J56</f>
        <v>61.464751958224547</v>
      </c>
      <c r="N5747" s="188">
        <f>INT(Table15[[#This Row],[Tenure]])</f>
        <v>61</v>
      </c>
      <c r="O5747" s="151">
        <f>IF(D5747="Yes",1,IF(D5747 ="NO",0))</f>
        <v>0</v>
      </c>
      <c r="P5747" s="145">
        <f>IF(E5748="Yes", 1,IF(E5748="No",0))</f>
        <v>0</v>
      </c>
      <c r="Q5747" s="146">
        <f>IF(B5747 = "female", 1,IF(B5747 = "male",0))</f>
        <v>1</v>
      </c>
      <c r="R5747" s="146">
        <f>IF(E5747 = "Yes", 1,0)</f>
        <v>0</v>
      </c>
      <c r="S5747" s="146" t="b">
        <f>Table15[phone_service]&gt;0</f>
        <v>1</v>
      </c>
      <c r="T5747" s="146" t="b">
        <f>Table15[internet_service]&gt;0</f>
        <v>1</v>
      </c>
      <c r="U5747" s="146" t="b">
        <f>IF(Table15[[#This Row],[has_phone]],Table15[[#This Row],[has_internet]])</f>
        <v>1</v>
      </c>
      <c r="V5747" s="147">
        <f>IF(AND(D5747="Yes",E5747="Yes"),3, IF(AND(E5747="Yes", D5747="No"),2, IF(AND(D5747="Yes",E5747="No"),1,IF(AND(E5747="No", D5747="No"),0))))</f>
        <v>0</v>
      </c>
      <c r="W5747" s="148">
        <f ca="1">EDATE(TODAY(),-'mytable_customer_details (2)'!$M56)</f>
        <v>43279</v>
      </c>
      <c r="X5747" s="147">
        <f>'mytable_customer_details (2)'!$K56/'mytable_customer_details (2)'!$M56</f>
        <v>83.202888644638321</v>
      </c>
      <c r="Y5747" s="147" t="str">
        <f>VLOOKUP(H:H,Table2_ContractType!A:B,2,0)</f>
        <v>Month-to-Month</v>
      </c>
      <c r="Z5747" s="147" t="str">
        <f>VLOOKUP(F:F,Table3_PhoneService!A:B,2,0)</f>
        <v>One Line</v>
      </c>
      <c r="AA5747" s="147" t="str">
        <f>VLOOKUP(G:G,Table4_InternetService!A:B,2,0)</f>
        <v>Fiber Optic</v>
      </c>
      <c r="AB57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47" s="192"/>
    </row>
    <row r="5748" spans="1:29" ht="16">
      <c r="A5748" s="150" t="s">
        <v>162</v>
      </c>
      <c r="B5748" s="140" t="s">
        <v>9</v>
      </c>
      <c r="C5748" s="140">
        <v>0</v>
      </c>
      <c r="D5748" s="140" t="s">
        <v>5</v>
      </c>
      <c r="E5748" s="140" t="s">
        <v>5</v>
      </c>
      <c r="F5748" s="141">
        <v>2</v>
      </c>
      <c r="G5748" s="141">
        <v>2</v>
      </c>
      <c r="H5748" s="141">
        <v>0</v>
      </c>
      <c r="I5748" s="140" t="s">
        <v>10</v>
      </c>
      <c r="J5748" s="142">
        <v>95</v>
      </c>
      <c r="K5748" s="143">
        <v>655.5</v>
      </c>
      <c r="L5748" s="140" t="s">
        <v>4</v>
      </c>
      <c r="M5748" s="144">
        <f>'mytable_customer_details (2)'!$K2726/'mytable_customer_details (2)'!$J2726</f>
        <v>19.352993744414654</v>
      </c>
      <c r="N5748" s="188">
        <f>INT(Table15[[#This Row],[Tenure]])</f>
        <v>19</v>
      </c>
      <c r="O5748" s="151">
        <f>IF(D5748="Yes",1,IF(D5748 ="NO",0))</f>
        <v>0</v>
      </c>
      <c r="P5748" s="145">
        <f>IF(E5749="Yes", 1,IF(E5749="No",0))</f>
        <v>0</v>
      </c>
      <c r="Q5748" s="146">
        <f>IF(B5748 = "female", 1,IF(B5748 = "male",0))</f>
        <v>0</v>
      </c>
      <c r="R5748" s="146">
        <f>IF(E5748 = "Yes", 1,0)</f>
        <v>0</v>
      </c>
      <c r="S5748" s="146" t="b">
        <f>Table15[phone_service]&gt;0</f>
        <v>1</v>
      </c>
      <c r="T5748" s="146" t="b">
        <f>Table15[internet_service]&gt;0</f>
        <v>1</v>
      </c>
      <c r="U5748" s="146" t="b">
        <f>IF(Table15[[#This Row],[has_phone]],Table15[[#This Row],[has_internet]])</f>
        <v>1</v>
      </c>
      <c r="V5748" s="147">
        <f>IF(AND(D5748="Yes",E5748="Yes"),3, IF(AND(E5748="Yes", D5748="No"),2, IF(AND(D5748="Yes",E5748="No"),1,IF(AND(E5748="No", D5748="No"),0))))</f>
        <v>0</v>
      </c>
      <c r="W5748" s="148">
        <f ca="1">EDATE(TODAY(),-'mytable_customer_details (2)'!$M2726)</f>
        <v>42063</v>
      </c>
      <c r="X5748" s="147">
        <f>'mytable_customer_details (2)'!$K2726/'mytable_customer_details (2)'!$M2726</f>
        <v>19.882747684434356</v>
      </c>
      <c r="Y5748" s="147" t="str">
        <f>VLOOKUP(H:H,Table2_ContractType!A:B,2,0)</f>
        <v>Month-to-Month</v>
      </c>
      <c r="Z5748" s="147" t="str">
        <f>VLOOKUP(F:F,Table3_PhoneService!A:B,2,0)</f>
        <v>Two or More Lines</v>
      </c>
      <c r="AA5748" s="147" t="str">
        <f>VLOOKUP(G:G,Table4_InternetService!A:B,2,0)</f>
        <v>Fiber Optic</v>
      </c>
      <c r="AB57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48" s="192"/>
    </row>
    <row r="5749" spans="1:29" ht="16">
      <c r="A5749" s="150" t="s">
        <v>3783</v>
      </c>
      <c r="B5749" s="140" t="s">
        <v>9</v>
      </c>
      <c r="C5749" s="140">
        <v>0</v>
      </c>
      <c r="D5749" s="140" t="s">
        <v>4</v>
      </c>
      <c r="E5749" s="140" t="s">
        <v>5</v>
      </c>
      <c r="F5749" s="141">
        <v>1</v>
      </c>
      <c r="G5749" s="141">
        <v>2</v>
      </c>
      <c r="H5749" s="141">
        <v>0</v>
      </c>
      <c r="I5749" s="140" t="s">
        <v>7</v>
      </c>
      <c r="J5749" s="142">
        <v>95</v>
      </c>
      <c r="K5749" s="143">
        <v>95</v>
      </c>
      <c r="L5749" s="140" t="s">
        <v>4</v>
      </c>
      <c r="M5749" s="144">
        <f>'mytable_customer_details (2)'!$K470/'mytable_customer_details (2)'!$J470</f>
        <v>17.287878787878789</v>
      </c>
      <c r="N5749" s="188">
        <f>INT(Table15[[#This Row],[Tenure]])</f>
        <v>17</v>
      </c>
      <c r="O5749" s="151">
        <f>IF(D5749="Yes",1,IF(D5749 ="NO",0))</f>
        <v>1</v>
      </c>
      <c r="P5749" s="145">
        <f>IF(E5750="Yes", 1,IF(E5750="No",0))</f>
        <v>0</v>
      </c>
      <c r="Q5749" s="146">
        <f>IF(B5749 = "female", 1,IF(B5749 = "male",0))</f>
        <v>0</v>
      </c>
      <c r="R5749" s="146">
        <f>IF(E5749 = "Yes", 1,0)</f>
        <v>0</v>
      </c>
      <c r="S5749" s="146" t="b">
        <f>Table15[phone_service]&gt;0</f>
        <v>1</v>
      </c>
      <c r="T5749" s="146" t="b">
        <f>Table15[internet_service]&gt;0</f>
        <v>1</v>
      </c>
      <c r="U5749" s="146" t="b">
        <f>IF(Table15[[#This Row],[has_phone]],Table15[[#This Row],[has_internet]])</f>
        <v>1</v>
      </c>
      <c r="V5749" s="147">
        <f>IF(AND(D5749="Yes",E5749="Yes"),3, IF(AND(E5749="Yes", D5749="No"),2, IF(AND(D5749="Yes",E5749="No"),1,IF(AND(E5749="No", D5749="No"),0))))</f>
        <v>1</v>
      </c>
      <c r="W5749" s="148">
        <f ca="1">EDATE(TODAY(),-'mytable_customer_details (2)'!$M470)</f>
        <v>43067</v>
      </c>
      <c r="X5749" s="147">
        <f>'mytable_customer_details (2)'!$K470/'mytable_customer_details (2)'!$M470</f>
        <v>15.737272301098315</v>
      </c>
      <c r="Y5749" s="147" t="str">
        <f>VLOOKUP(H:H,Table2_ContractType!A:B,2,0)</f>
        <v>Month-to-Month</v>
      </c>
      <c r="Z5749" s="147" t="str">
        <f>VLOOKUP(F:F,Table3_PhoneService!A:B,2,0)</f>
        <v>One Line</v>
      </c>
      <c r="AA5749" s="147" t="str">
        <f>VLOOKUP(G:G,Table4_InternetService!A:B,2,0)</f>
        <v>Fiber Optic</v>
      </c>
      <c r="AB57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49" s="192"/>
    </row>
    <row r="5750" spans="1:29" ht="16">
      <c r="A5750" s="150" t="s">
        <v>3536</v>
      </c>
      <c r="B5750" s="140" t="s">
        <v>3</v>
      </c>
      <c r="C5750" s="140">
        <v>1</v>
      </c>
      <c r="D5750" s="140" t="s">
        <v>4</v>
      </c>
      <c r="E5750" s="140" t="s">
        <v>5</v>
      </c>
      <c r="F5750" s="141">
        <v>2</v>
      </c>
      <c r="G5750" s="141">
        <v>2</v>
      </c>
      <c r="H5750" s="141">
        <v>0</v>
      </c>
      <c r="I5750" s="140" t="s">
        <v>7</v>
      </c>
      <c r="J5750" s="142">
        <v>95.05</v>
      </c>
      <c r="K5750" s="143">
        <v>4888.7</v>
      </c>
      <c r="L5750" s="140" t="s">
        <v>4</v>
      </c>
      <c r="M5750" s="144">
        <f>'mytable_customer_details (2)'!$K4167/'mytable_customer_details (2)'!$J4167</f>
        <v>23.463399108847867</v>
      </c>
      <c r="N5750" s="188">
        <f>INT(Table15[[#This Row],[Tenure]])</f>
        <v>23</v>
      </c>
      <c r="O5750" s="151">
        <f>IF(D5750="Yes",1,IF(D5750 ="NO",0))</f>
        <v>1</v>
      </c>
      <c r="P5750" s="145">
        <f>IF(E5751="Yes", 1,IF(E5751="No",0))</f>
        <v>0</v>
      </c>
      <c r="Q5750" s="146">
        <f>IF(B5750 = "female", 1,IF(B5750 = "male",0))</f>
        <v>1</v>
      </c>
      <c r="R5750" s="146">
        <f>IF(E5750 = "Yes", 1,0)</f>
        <v>0</v>
      </c>
      <c r="S5750" s="146" t="b">
        <f>Table15[phone_service]&gt;0</f>
        <v>1</v>
      </c>
      <c r="T5750" s="146" t="b">
        <f>Table15[internet_service]&gt;0</f>
        <v>1</v>
      </c>
      <c r="U5750" s="146" t="b">
        <f>IF(Table15[[#This Row],[has_phone]],Table15[[#This Row],[has_internet]])</f>
        <v>1</v>
      </c>
      <c r="V5750" s="147">
        <f>IF(AND(D5750="Yes",E5750="Yes"),3, IF(AND(E5750="Yes", D5750="No"),2, IF(AND(D5750="Yes",E5750="No"),1,IF(AND(E5750="No", D5750="No"),0))))</f>
        <v>1</v>
      </c>
      <c r="W5750" s="148">
        <f ca="1">EDATE(TODAY(),-'mytable_customer_details (2)'!$M4167)</f>
        <v>42732</v>
      </c>
      <c r="X5750" s="147">
        <f>'mytable_customer_details (2)'!$K4167/'mytable_customer_details (2)'!$M4167</f>
        <v>56.739364214503802</v>
      </c>
      <c r="Y5750" s="147" t="str">
        <f>VLOOKUP(H:H,Table2_ContractType!A:B,2,0)</f>
        <v>Month-to-Month</v>
      </c>
      <c r="Z5750" s="147" t="str">
        <f>VLOOKUP(F:F,Table3_PhoneService!A:B,2,0)</f>
        <v>Two or More Lines</v>
      </c>
      <c r="AA5750" s="147" t="str">
        <f>VLOOKUP(G:G,Table4_InternetService!A:B,2,0)</f>
        <v>Fiber Optic</v>
      </c>
      <c r="AB57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50" s="192"/>
    </row>
    <row r="5751" spans="1:29" ht="16">
      <c r="A5751" s="150" t="s">
        <v>6142</v>
      </c>
      <c r="B5751" s="140" t="s">
        <v>3</v>
      </c>
      <c r="C5751" s="140">
        <v>1</v>
      </c>
      <c r="D5751" s="140" t="s">
        <v>5</v>
      </c>
      <c r="E5751" s="140" t="s">
        <v>5</v>
      </c>
      <c r="F5751" s="141">
        <v>2</v>
      </c>
      <c r="G5751" s="141">
        <v>2</v>
      </c>
      <c r="H5751" s="141">
        <v>0</v>
      </c>
      <c r="I5751" s="140" t="s">
        <v>7</v>
      </c>
      <c r="J5751" s="142">
        <v>95.05</v>
      </c>
      <c r="K5751" s="143">
        <v>4504.55</v>
      </c>
      <c r="L5751" s="140" t="s">
        <v>4</v>
      </c>
      <c r="M5751" s="144">
        <f>'mytable_customer_details (2)'!$K752/'mytable_customer_details (2)'!$J752</f>
        <v>1.9800995024875618</v>
      </c>
      <c r="N5751" s="188">
        <f>INT(Table15[[#This Row],[Tenure]])</f>
        <v>1</v>
      </c>
      <c r="O5751" s="151">
        <f>IF(D5751="Yes",1,IF(D5751 ="NO",0))</f>
        <v>0</v>
      </c>
      <c r="P5751" s="145">
        <f>IF(E5752="Yes", 1,IF(E5752="No",0))</f>
        <v>0</v>
      </c>
      <c r="Q5751" s="146">
        <f>IF(B5751 = "female", 1,IF(B5751 = "male",0))</f>
        <v>1</v>
      </c>
      <c r="R5751" s="146">
        <f>IF(E5751 = "Yes", 1,0)</f>
        <v>0</v>
      </c>
      <c r="S5751" s="146" t="b">
        <f>Table15[phone_service]&gt;0</f>
        <v>1</v>
      </c>
      <c r="T5751" s="146" t="b">
        <f>Table15[internet_service]&gt;0</f>
        <v>1</v>
      </c>
      <c r="U5751" s="146" t="b">
        <f>IF(Table15[[#This Row],[has_phone]],Table15[[#This Row],[has_internet]])</f>
        <v>1</v>
      </c>
      <c r="V5751" s="147">
        <f>IF(AND(D5751="Yes",E5751="Yes"),3, IF(AND(E5751="Yes", D5751="No"),2, IF(AND(D5751="Yes",E5751="No"),1,IF(AND(E5751="No", D5751="No"),0))))</f>
        <v>0</v>
      </c>
      <c r="W5751" s="148">
        <f ca="1">EDATE(TODAY(),-'mytable_customer_details (2)'!$M752)</f>
        <v>41818</v>
      </c>
      <c r="X5751" s="147">
        <f>'mytable_customer_details (2)'!$K752/'mytable_customer_details (2)'!$M752</f>
        <v>0.63292484072150212</v>
      </c>
      <c r="Y5751" s="147" t="str">
        <f>VLOOKUP(H:H,Table2_ContractType!A:B,2,0)</f>
        <v>Month-to-Month</v>
      </c>
      <c r="Z5751" s="147" t="str">
        <f>VLOOKUP(F:F,Table3_PhoneService!A:B,2,0)</f>
        <v>Two or More Lines</v>
      </c>
      <c r="AA5751" s="147" t="str">
        <f>VLOOKUP(G:G,Table4_InternetService!A:B,2,0)</f>
        <v>Fiber Optic</v>
      </c>
      <c r="AB57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51" s="192"/>
    </row>
    <row r="5752" spans="1:29" ht="16">
      <c r="A5752" s="150" t="s">
        <v>405</v>
      </c>
      <c r="B5752" s="140" t="s">
        <v>3</v>
      </c>
      <c r="C5752" s="140">
        <v>1</v>
      </c>
      <c r="D5752" s="140" t="s">
        <v>4</v>
      </c>
      <c r="E5752" s="140" t="s">
        <v>5</v>
      </c>
      <c r="F5752" s="141">
        <v>2</v>
      </c>
      <c r="G5752" s="141">
        <v>2</v>
      </c>
      <c r="H5752" s="141">
        <v>0</v>
      </c>
      <c r="I5752" s="140" t="s">
        <v>7</v>
      </c>
      <c r="J5752" s="142">
        <v>95.05</v>
      </c>
      <c r="K5752" s="143">
        <v>3944.5</v>
      </c>
      <c r="L5752" s="140" t="s">
        <v>5</v>
      </c>
      <c r="M5752" s="144">
        <f>'mytable_customer_details (2)'!$K2779/'mytable_customer_details (2)'!$J2779</f>
        <v>24.883741258741257</v>
      </c>
      <c r="N5752" s="188">
        <f>INT(Table15[[#This Row],[Tenure]])</f>
        <v>24</v>
      </c>
      <c r="O5752" s="151">
        <f>IF(D5752="Yes",1,IF(D5752 ="NO",0))</f>
        <v>1</v>
      </c>
      <c r="P5752" s="145">
        <f>IF(E5753="Yes", 1,IF(E5753="No",0))</f>
        <v>0</v>
      </c>
      <c r="Q5752" s="146">
        <f>IF(B5752 = "female", 1,IF(B5752 = "male",0))</f>
        <v>1</v>
      </c>
      <c r="R5752" s="146">
        <f>IF(E5752 = "Yes", 1,0)</f>
        <v>0</v>
      </c>
      <c r="S5752" s="146" t="b">
        <f>Table15[phone_service]&gt;0</f>
        <v>1</v>
      </c>
      <c r="T5752" s="146" t="b">
        <f>Table15[internet_service]&gt;0</f>
        <v>1</v>
      </c>
      <c r="U5752" s="146" t="b">
        <f>IF(Table15[[#This Row],[has_phone]],Table15[[#This Row],[has_internet]])</f>
        <v>1</v>
      </c>
      <c r="V5752" s="147">
        <f>IF(AND(D5752="Yes",E5752="Yes"),3, IF(AND(E5752="Yes", D5752="No"),2, IF(AND(D5752="Yes",E5752="No"),1,IF(AND(E5752="No", D5752="No"),0))))</f>
        <v>1</v>
      </c>
      <c r="W5752" s="148">
        <f ca="1">EDATE(TODAY(),-'mytable_customer_details (2)'!$M2779)</f>
        <v>41606</v>
      </c>
      <c r="X5752" s="147">
        <f>'mytable_customer_details (2)'!$K2779/'mytable_customer_details (2)'!$M2779</f>
        <v>20.540748395518325</v>
      </c>
      <c r="Y5752" s="147" t="str">
        <f>VLOOKUP(H:H,Table2_ContractType!A:B,2,0)</f>
        <v>Month-to-Month</v>
      </c>
      <c r="Z5752" s="147" t="str">
        <f>VLOOKUP(F:F,Table3_PhoneService!A:B,2,0)</f>
        <v>Two or More Lines</v>
      </c>
      <c r="AA5752" s="147" t="str">
        <f>VLOOKUP(G:G,Table4_InternetService!A:B,2,0)</f>
        <v>Fiber Optic</v>
      </c>
      <c r="AB57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52" s="192"/>
    </row>
    <row r="5753" spans="1:29" ht="16">
      <c r="A5753" s="150" t="s">
        <v>7036</v>
      </c>
      <c r="B5753" s="140" t="s">
        <v>3</v>
      </c>
      <c r="C5753" s="140">
        <v>0</v>
      </c>
      <c r="D5753" s="140" t="s">
        <v>5</v>
      </c>
      <c r="E5753" s="140" t="s">
        <v>5</v>
      </c>
      <c r="F5753" s="141">
        <v>2</v>
      </c>
      <c r="G5753" s="141">
        <v>2</v>
      </c>
      <c r="H5753" s="141">
        <v>0</v>
      </c>
      <c r="I5753" s="140" t="s">
        <v>13</v>
      </c>
      <c r="J5753" s="142">
        <v>95.05</v>
      </c>
      <c r="K5753" s="143">
        <v>1679.4</v>
      </c>
      <c r="L5753" s="140" t="s">
        <v>5</v>
      </c>
      <c r="M5753" s="144">
        <f>'mytable_customer_details (2)'!$K1947/'mytable_customer_details (2)'!$J1947</f>
        <v>17.317925591882748</v>
      </c>
      <c r="N5753" s="188">
        <f>INT(Table15[[#This Row],[Tenure]])</f>
        <v>17</v>
      </c>
      <c r="O5753" s="151">
        <f>IF(D5753="Yes",1,IF(D5753 ="NO",0))</f>
        <v>0</v>
      </c>
      <c r="P5753" s="145">
        <f>IF(E5754="Yes", 1,IF(E5754="No",0))</f>
        <v>0</v>
      </c>
      <c r="Q5753" s="146">
        <f>IF(B5753 = "female", 1,IF(B5753 = "male",0))</f>
        <v>1</v>
      </c>
      <c r="R5753" s="146">
        <f>IF(E5753 = "Yes", 1,0)</f>
        <v>0</v>
      </c>
      <c r="S5753" s="146" t="b">
        <f>Table15[phone_service]&gt;0</f>
        <v>1</v>
      </c>
      <c r="T5753" s="146" t="b">
        <f>Table15[internet_service]&gt;0</f>
        <v>1</v>
      </c>
      <c r="U5753" s="146" t="b">
        <f>IF(Table15[[#This Row],[has_phone]],Table15[[#This Row],[has_internet]])</f>
        <v>1</v>
      </c>
      <c r="V5753" s="147">
        <f>IF(AND(D5753="Yes",E5753="Yes"),3, IF(AND(E5753="Yes", D5753="No"),2, IF(AND(D5753="Yes",E5753="No"),1,IF(AND(E5753="No", D5753="No"),0))))</f>
        <v>0</v>
      </c>
      <c r="W5753" s="148">
        <f ca="1">EDATE(TODAY(),-'mytable_customer_details (2)'!$M1947)</f>
        <v>43644</v>
      </c>
      <c r="X5753" s="147">
        <f>'mytable_customer_details (2)'!$K1947/'mytable_customer_details (2)'!$M1947</f>
        <v>350.52908775673512</v>
      </c>
      <c r="Y5753" s="147" t="str">
        <f>VLOOKUP(H:H,Table2_ContractType!A:B,2,0)</f>
        <v>Month-to-Month</v>
      </c>
      <c r="Z5753" s="147" t="str">
        <f>VLOOKUP(F:F,Table3_PhoneService!A:B,2,0)</f>
        <v>Two or More Lines</v>
      </c>
      <c r="AA5753" s="147" t="str">
        <f>VLOOKUP(G:G,Table4_InternetService!A:B,2,0)</f>
        <v>Fiber Optic</v>
      </c>
      <c r="AB57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53" s="192"/>
    </row>
    <row r="5754" spans="1:29" ht="16">
      <c r="A5754" s="150" t="s">
        <v>1371</v>
      </c>
      <c r="B5754" s="140" t="s">
        <v>3</v>
      </c>
      <c r="C5754" s="140">
        <v>1</v>
      </c>
      <c r="D5754" s="140" t="s">
        <v>5</v>
      </c>
      <c r="E5754" s="140" t="s">
        <v>5</v>
      </c>
      <c r="F5754" s="141">
        <v>2</v>
      </c>
      <c r="G5754" s="141">
        <v>2</v>
      </c>
      <c r="H5754" s="141">
        <v>0</v>
      </c>
      <c r="I5754" s="140" t="s">
        <v>7</v>
      </c>
      <c r="J5754" s="142">
        <v>95.05</v>
      </c>
      <c r="K5754" s="143">
        <v>1290</v>
      </c>
      <c r="L5754" s="140" t="s">
        <v>4</v>
      </c>
      <c r="M5754" s="144">
        <f>'mytable_customer_details (2)'!$K2670/'mytable_customer_details (2)'!$J2670</f>
        <v>1</v>
      </c>
      <c r="N5754" s="188">
        <f>INT(Table15[[#This Row],[Tenure]])</f>
        <v>1</v>
      </c>
      <c r="O5754" s="151">
        <f>IF(D5754="Yes",1,IF(D5754 ="NO",0))</f>
        <v>0</v>
      </c>
      <c r="P5754" s="145">
        <f>IF(E5755="Yes", 1,IF(E5755="No",0))</f>
        <v>1</v>
      </c>
      <c r="Q5754" s="146">
        <f>IF(B5754 = "female", 1,IF(B5754 = "male",0))</f>
        <v>1</v>
      </c>
      <c r="R5754" s="146">
        <f>IF(E5754 = "Yes", 1,0)</f>
        <v>0</v>
      </c>
      <c r="S5754" s="146" t="b">
        <f>Table15[phone_service]&gt;0</f>
        <v>1</v>
      </c>
      <c r="T5754" s="146" t="b">
        <f>Table15[internet_service]&gt;0</f>
        <v>1</v>
      </c>
      <c r="U5754" s="146" t="b">
        <f>IF(Table15[[#This Row],[has_phone]],Table15[[#This Row],[has_internet]])</f>
        <v>1</v>
      </c>
      <c r="V5754" s="147">
        <f>IF(AND(D5754="Yes",E5754="Yes"),3, IF(AND(E5754="Yes", D5754="No"),2, IF(AND(D5754="Yes",E5754="No"),1,IF(AND(E5754="No", D5754="No"),0))))</f>
        <v>0</v>
      </c>
      <c r="W5754" s="148">
        <f ca="1">EDATE(TODAY(),-'mytable_customer_details (2)'!$M2670)</f>
        <v>42213</v>
      </c>
      <c r="X5754" s="147">
        <f>'mytable_customer_details (2)'!$K2670/'mytable_customer_details (2)'!$M2670</f>
        <v>1.1161664247701983</v>
      </c>
      <c r="Y5754" s="147" t="str">
        <f>VLOOKUP(H:H,Table2_ContractType!A:B,2,0)</f>
        <v>Month-to-Month</v>
      </c>
      <c r="Z5754" s="147" t="str">
        <f>VLOOKUP(F:F,Table3_PhoneService!A:B,2,0)</f>
        <v>Two or More Lines</v>
      </c>
      <c r="AA5754" s="147" t="str">
        <f>VLOOKUP(G:G,Table4_InternetService!A:B,2,0)</f>
        <v>Fiber Optic</v>
      </c>
      <c r="AB57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54" s="192"/>
    </row>
    <row r="5755" spans="1:29" ht="16">
      <c r="A5755" s="150" t="s">
        <v>2912</v>
      </c>
      <c r="B5755" s="140" t="s">
        <v>3</v>
      </c>
      <c r="C5755" s="140">
        <v>0</v>
      </c>
      <c r="D5755" s="140" t="s">
        <v>4</v>
      </c>
      <c r="E5755" s="140" t="s">
        <v>4</v>
      </c>
      <c r="F5755" s="141">
        <v>2</v>
      </c>
      <c r="G5755" s="141">
        <v>2</v>
      </c>
      <c r="H5755" s="141">
        <v>2</v>
      </c>
      <c r="I5755" s="140" t="s">
        <v>7</v>
      </c>
      <c r="J5755" s="142">
        <v>95.1</v>
      </c>
      <c r="K5755" s="143">
        <v>6843.15</v>
      </c>
      <c r="L5755" s="140" t="s">
        <v>5</v>
      </c>
      <c r="M5755" s="144">
        <f>'mytable_customer_details (2)'!$K5516/'mytable_customer_details (2)'!$J5516</f>
        <v>4.8940540540540542</v>
      </c>
      <c r="N5755" s="188">
        <f>INT(Table15[[#This Row],[Tenure]])</f>
        <v>4</v>
      </c>
      <c r="O5755" s="151">
        <f>IF(D5755="Yes",1,IF(D5755 ="NO",0))</f>
        <v>1</v>
      </c>
      <c r="P5755" s="145">
        <f>IF(E5756="Yes", 1,IF(E5756="No",0))</f>
        <v>1</v>
      </c>
      <c r="Q5755" s="146">
        <f>IF(B5755 = "female", 1,IF(B5755 = "male",0))</f>
        <v>1</v>
      </c>
      <c r="R5755" s="146">
        <f>IF(E5755 = "Yes", 1,0)</f>
        <v>1</v>
      </c>
      <c r="S5755" s="146" t="b">
        <f>Table15[phone_service]&gt;0</f>
        <v>1</v>
      </c>
      <c r="T5755" s="146" t="b">
        <f>Table15[internet_service]&gt;0</f>
        <v>1</v>
      </c>
      <c r="U5755" s="146" t="b">
        <f>IF(Table15[[#This Row],[has_phone]],Table15[[#This Row],[has_internet]])</f>
        <v>1</v>
      </c>
      <c r="V5755" s="147">
        <f>IF(AND(D5755="Yes",E5755="Yes"),3, IF(AND(E5755="Yes", D5755="No"),2, IF(AND(D5755="Yes",E5755="No"),1,IF(AND(E5755="No", D5755="No"),0))))</f>
        <v>3</v>
      </c>
      <c r="W5755" s="148">
        <f ca="1">EDATE(TODAY(),-'mytable_customer_details (2)'!$M5516)</f>
        <v>43340</v>
      </c>
      <c r="X5755" s="147">
        <f>'mytable_customer_details (2)'!$K5516/'mytable_customer_details (2)'!$M5516</f>
        <v>36.743056802154122</v>
      </c>
      <c r="Y5755" s="147" t="str">
        <f>VLOOKUP(H:H,Table2_ContractType!A:B,2,0)</f>
        <v>2 Year</v>
      </c>
      <c r="Z5755" s="147" t="str">
        <f>VLOOKUP(F:F,Table3_PhoneService!A:B,2,0)</f>
        <v>Two or More Lines</v>
      </c>
      <c r="AA5755" s="147" t="str">
        <f>VLOOKUP(G:G,Table4_InternetService!A:B,2,0)</f>
        <v>Fiber Optic</v>
      </c>
      <c r="AB57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55" s="192"/>
    </row>
    <row r="5756" spans="1:29" ht="16">
      <c r="A5756" s="150" t="s">
        <v>2939</v>
      </c>
      <c r="B5756" s="140" t="s">
        <v>9</v>
      </c>
      <c r="C5756" s="140">
        <v>0</v>
      </c>
      <c r="D5756" s="140" t="s">
        <v>4</v>
      </c>
      <c r="E5756" s="140" t="s">
        <v>4</v>
      </c>
      <c r="F5756" s="141">
        <v>1</v>
      </c>
      <c r="G5756" s="141">
        <v>2</v>
      </c>
      <c r="H5756" s="141">
        <v>2</v>
      </c>
      <c r="I5756" s="140" t="s">
        <v>13</v>
      </c>
      <c r="J5756" s="142">
        <v>95.1</v>
      </c>
      <c r="K5756" s="143">
        <v>6683.4</v>
      </c>
      <c r="L5756" s="140" t="s">
        <v>5</v>
      </c>
      <c r="M5756" s="144">
        <f>'mytable_customer_details (2)'!$K1301/'mytable_customer_details (2)'!$J1301</f>
        <v>54.217922606924638</v>
      </c>
      <c r="N5756" s="188">
        <f>INT(Table15[[#This Row],[Tenure]])</f>
        <v>54</v>
      </c>
      <c r="O5756" s="151">
        <f>IF(D5756="Yes",1,IF(D5756 ="NO",0))</f>
        <v>1</v>
      </c>
      <c r="P5756" s="145">
        <f>IF(E5757="Yes", 1,IF(E5757="No",0))</f>
        <v>0</v>
      </c>
      <c r="Q5756" s="146">
        <f>IF(B5756 = "female", 1,IF(B5756 = "male",0))</f>
        <v>0</v>
      </c>
      <c r="R5756" s="146">
        <f>IF(E5756 = "Yes", 1,0)</f>
        <v>1</v>
      </c>
      <c r="S5756" s="146" t="b">
        <f>Table15[phone_service]&gt;0</f>
        <v>1</v>
      </c>
      <c r="T5756" s="146" t="b">
        <f>Table15[internet_service]&gt;0</f>
        <v>1</v>
      </c>
      <c r="U5756" s="146" t="b">
        <f>IF(Table15[[#This Row],[has_phone]],Table15[[#This Row],[has_internet]])</f>
        <v>1</v>
      </c>
      <c r="V5756" s="147">
        <f>IF(AND(D5756="Yes",E5756="Yes"),3, IF(AND(E5756="Yes", D5756="No"),2, IF(AND(D5756="Yes",E5756="No"),1,IF(AND(E5756="No", D5756="No"),0))))</f>
        <v>3</v>
      </c>
      <c r="W5756" s="148">
        <f ca="1">EDATE(TODAY(),-'mytable_customer_details (2)'!$M1301)</f>
        <v>41575</v>
      </c>
      <c r="X5756" s="147">
        <f>'mytable_customer_details (2)'!$K1301/'mytable_customer_details (2)'!$M1301</f>
        <v>18.971785303442662</v>
      </c>
      <c r="Y5756" s="147" t="str">
        <f>VLOOKUP(H:H,Table2_ContractType!A:B,2,0)</f>
        <v>2 Year</v>
      </c>
      <c r="Z5756" s="147" t="str">
        <f>VLOOKUP(F:F,Table3_PhoneService!A:B,2,0)</f>
        <v>One Line</v>
      </c>
      <c r="AA5756" s="147" t="str">
        <f>VLOOKUP(G:G,Table4_InternetService!A:B,2,0)</f>
        <v>Fiber Optic</v>
      </c>
      <c r="AB57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56" s="192"/>
    </row>
    <row r="5757" spans="1:29" ht="16">
      <c r="A5757" s="150" t="s">
        <v>2725</v>
      </c>
      <c r="B5757" s="140" t="s">
        <v>3</v>
      </c>
      <c r="C5757" s="140">
        <v>0</v>
      </c>
      <c r="D5757" s="140" t="s">
        <v>5</v>
      </c>
      <c r="E5757" s="140" t="s">
        <v>5</v>
      </c>
      <c r="F5757" s="141">
        <v>2</v>
      </c>
      <c r="G5757" s="141">
        <v>2</v>
      </c>
      <c r="H5757" s="141">
        <v>2</v>
      </c>
      <c r="I5757" s="140" t="s">
        <v>13</v>
      </c>
      <c r="J5757" s="142">
        <v>95.1</v>
      </c>
      <c r="K5757" s="143">
        <v>5064.8500000000004</v>
      </c>
      <c r="L5757" s="140" t="s">
        <v>5</v>
      </c>
      <c r="M5757" s="144">
        <f>'mytable_customer_details (2)'!$K4853/'mytable_customer_details (2)'!$J4853</f>
        <v>30.873529411764707</v>
      </c>
      <c r="N5757" s="188">
        <f>INT(Table15[[#This Row],[Tenure]])</f>
        <v>30</v>
      </c>
      <c r="O5757" s="151">
        <f>IF(D5757="Yes",1,IF(D5757 ="NO",0))</f>
        <v>0</v>
      </c>
      <c r="P5757" s="145">
        <f>IF(E5758="Yes", 1,IF(E5758="No",0))</f>
        <v>0</v>
      </c>
      <c r="Q5757" s="146">
        <f>IF(B5757 = "female", 1,IF(B5757 = "male",0))</f>
        <v>1</v>
      </c>
      <c r="R5757" s="146">
        <f>IF(E5757 = "Yes", 1,0)</f>
        <v>0</v>
      </c>
      <c r="S5757" s="146" t="b">
        <f>Table15[phone_service]&gt;0</f>
        <v>1</v>
      </c>
      <c r="T5757" s="146" t="b">
        <f>Table15[internet_service]&gt;0</f>
        <v>1</v>
      </c>
      <c r="U5757" s="146" t="b">
        <f>IF(Table15[[#This Row],[has_phone]],Table15[[#This Row],[has_internet]])</f>
        <v>1</v>
      </c>
      <c r="V5757" s="147">
        <f>IF(AND(D5757="Yes",E5757="Yes"),3, IF(AND(E5757="Yes", D5757="No"),2, IF(AND(D5757="Yes",E5757="No"),1,IF(AND(E5757="No", D5757="No"),0))))</f>
        <v>0</v>
      </c>
      <c r="W5757" s="148">
        <f ca="1">EDATE(TODAY(),-'mytable_customer_details (2)'!$M4853)</f>
        <v>43674</v>
      </c>
      <c r="X5757" s="147">
        <f>'mytable_customer_details (2)'!$K4853/'mytable_customer_details (2)'!$M4853</f>
        <v>2624.25</v>
      </c>
      <c r="Y5757" s="147" t="str">
        <f>VLOOKUP(H:H,Table2_ContractType!A:B,2,0)</f>
        <v>2 Year</v>
      </c>
      <c r="Z5757" s="147" t="str">
        <f>VLOOKUP(F:F,Table3_PhoneService!A:B,2,0)</f>
        <v>Two or More Lines</v>
      </c>
      <c r="AA5757" s="147" t="str">
        <f>VLOOKUP(G:G,Table4_InternetService!A:B,2,0)</f>
        <v>Fiber Optic</v>
      </c>
      <c r="AB57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57" s="192"/>
    </row>
    <row r="5758" spans="1:29" ht="16">
      <c r="A5758" s="150" t="s">
        <v>5579</v>
      </c>
      <c r="B5758" s="140" t="s">
        <v>3</v>
      </c>
      <c r="C5758" s="140">
        <v>0</v>
      </c>
      <c r="D5758" s="140" t="s">
        <v>4</v>
      </c>
      <c r="E5758" s="140" t="s">
        <v>5</v>
      </c>
      <c r="F5758" s="141">
        <v>2</v>
      </c>
      <c r="G5758" s="141">
        <v>2</v>
      </c>
      <c r="H5758" s="141">
        <v>0</v>
      </c>
      <c r="I5758" s="140" t="s">
        <v>17</v>
      </c>
      <c r="J5758" s="142">
        <v>95.1</v>
      </c>
      <c r="K5758" s="143">
        <v>4060.55</v>
      </c>
      <c r="L5758" s="140" t="s">
        <v>5</v>
      </c>
      <c r="M5758" s="144">
        <f>'mytable_customer_details (2)'!$K1559/'mytable_customer_details (2)'!$J1559</f>
        <v>1</v>
      </c>
      <c r="N5758" s="188">
        <f>INT(Table15[[#This Row],[Tenure]])</f>
        <v>1</v>
      </c>
      <c r="O5758" s="151">
        <f>IF(D5758="Yes",1,IF(D5758 ="NO",0))</f>
        <v>1</v>
      </c>
      <c r="P5758" s="145">
        <f>IF(E5759="Yes", 1,IF(E5759="No",0))</f>
        <v>0</v>
      </c>
      <c r="Q5758" s="146">
        <f>IF(B5758 = "female", 1,IF(B5758 = "male",0))</f>
        <v>1</v>
      </c>
      <c r="R5758" s="146">
        <f>IF(E5758 = "Yes", 1,0)</f>
        <v>0</v>
      </c>
      <c r="S5758" s="146" t="b">
        <f>Table15[phone_service]&gt;0</f>
        <v>1</v>
      </c>
      <c r="T5758" s="146" t="b">
        <f>Table15[internet_service]&gt;0</f>
        <v>1</v>
      </c>
      <c r="U5758" s="146" t="b">
        <f>IF(Table15[[#This Row],[has_phone]],Table15[[#This Row],[has_internet]])</f>
        <v>1</v>
      </c>
      <c r="V5758" s="147">
        <f>IF(AND(D5758="Yes",E5758="Yes"),3, IF(AND(E5758="Yes", D5758="No"),2, IF(AND(D5758="Yes",E5758="No"),1,IF(AND(E5758="No", D5758="No"),0))))</f>
        <v>1</v>
      </c>
      <c r="W5758" s="148">
        <f ca="1">EDATE(TODAY(),-'mytable_customer_details (2)'!$M1559)</f>
        <v>42610</v>
      </c>
      <c r="X5758" s="147">
        <f>'mytable_customer_details (2)'!$K1559/'mytable_customer_details (2)'!$M1559</f>
        <v>0.69817330210772832</v>
      </c>
      <c r="Y5758" s="147" t="str">
        <f>VLOOKUP(H:H,Table2_ContractType!A:B,2,0)</f>
        <v>Month-to-Month</v>
      </c>
      <c r="Z5758" s="147" t="str">
        <f>VLOOKUP(F:F,Table3_PhoneService!A:B,2,0)</f>
        <v>Two or More Lines</v>
      </c>
      <c r="AA5758" s="147" t="str">
        <f>VLOOKUP(G:G,Table4_InternetService!A:B,2,0)</f>
        <v>Fiber Optic</v>
      </c>
      <c r="AB57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58" s="192"/>
    </row>
    <row r="5759" spans="1:29" ht="16">
      <c r="A5759" s="150" t="s">
        <v>7015</v>
      </c>
      <c r="B5759" s="140" t="s">
        <v>9</v>
      </c>
      <c r="C5759" s="140">
        <v>0</v>
      </c>
      <c r="D5759" s="140" t="s">
        <v>5</v>
      </c>
      <c r="E5759" s="140" t="s">
        <v>5</v>
      </c>
      <c r="F5759" s="141">
        <v>2</v>
      </c>
      <c r="G5759" s="141">
        <v>2</v>
      </c>
      <c r="H5759" s="141">
        <v>0</v>
      </c>
      <c r="I5759" s="140" t="s">
        <v>17</v>
      </c>
      <c r="J5759" s="142">
        <v>95.1</v>
      </c>
      <c r="K5759" s="143">
        <v>3691.2</v>
      </c>
      <c r="L5759" s="140" t="s">
        <v>5</v>
      </c>
      <c r="M5759" s="144">
        <f>'mytable_customer_details (2)'!$K4310/'mytable_customer_details (2)'!$J4310</f>
        <v>2.450376884422111</v>
      </c>
      <c r="N5759" s="188">
        <f>INT(Table15[[#This Row],[Tenure]])</f>
        <v>2</v>
      </c>
      <c r="O5759" s="151">
        <f>IF(D5759="Yes",1,IF(D5759 ="NO",0))</f>
        <v>0</v>
      </c>
      <c r="P5759" s="145">
        <f>IF(E5760="Yes", 1,IF(E5760="No",0))</f>
        <v>0</v>
      </c>
      <c r="Q5759" s="146">
        <f>IF(B5759 = "female", 1,IF(B5759 = "male",0))</f>
        <v>0</v>
      </c>
      <c r="R5759" s="146">
        <f>IF(E5759 = "Yes", 1,0)</f>
        <v>0</v>
      </c>
      <c r="S5759" s="146" t="b">
        <f>Table15[phone_service]&gt;0</f>
        <v>1</v>
      </c>
      <c r="T5759" s="146" t="b">
        <f>Table15[internet_service]&gt;0</f>
        <v>1</v>
      </c>
      <c r="U5759" s="146" t="b">
        <f>IF(Table15[[#This Row],[has_phone]],Table15[[#This Row],[has_internet]])</f>
        <v>1</v>
      </c>
      <c r="V5759" s="147">
        <f>IF(AND(D5759="Yes",E5759="Yes"),3, IF(AND(E5759="Yes", D5759="No"),2, IF(AND(D5759="Yes",E5759="No"),1,IF(AND(E5759="No", D5759="No"),0))))</f>
        <v>0</v>
      </c>
      <c r="W5759" s="148">
        <f ca="1">EDATE(TODAY(),-'mytable_customer_details (2)'!$M4310)</f>
        <v>42853</v>
      </c>
      <c r="X5759" s="147">
        <f>'mytable_customer_details (2)'!$K4310/'mytable_customer_details (2)'!$M4310</f>
        <v>6.8769703081518552</v>
      </c>
      <c r="Y5759" s="147" t="str">
        <f>VLOOKUP(H:H,Table2_ContractType!A:B,2,0)</f>
        <v>Month-to-Month</v>
      </c>
      <c r="Z5759" s="147" t="str">
        <f>VLOOKUP(F:F,Table3_PhoneService!A:B,2,0)</f>
        <v>Two or More Lines</v>
      </c>
      <c r="AA5759" s="147" t="str">
        <f>VLOOKUP(G:G,Table4_InternetService!A:B,2,0)</f>
        <v>Fiber Optic</v>
      </c>
      <c r="AB57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59" s="192"/>
    </row>
    <row r="5760" spans="1:29" ht="16">
      <c r="A5760" s="150" t="s">
        <v>1171</v>
      </c>
      <c r="B5760" s="140" t="s">
        <v>3</v>
      </c>
      <c r="C5760" s="140">
        <v>1</v>
      </c>
      <c r="D5760" s="140" t="s">
        <v>4</v>
      </c>
      <c r="E5760" s="140" t="s">
        <v>5</v>
      </c>
      <c r="F5760" s="141">
        <v>1</v>
      </c>
      <c r="G5760" s="141">
        <v>2</v>
      </c>
      <c r="H5760" s="141">
        <v>0</v>
      </c>
      <c r="I5760" s="140" t="s">
        <v>7</v>
      </c>
      <c r="J5760" s="142">
        <v>95.1</v>
      </c>
      <c r="K5760" s="143">
        <v>2326.0500000000002</v>
      </c>
      <c r="L5760" s="140" t="s">
        <v>5</v>
      </c>
      <c r="M5760" s="144">
        <f>'mytable_customer_details (2)'!$K4429/'mytable_customer_details (2)'!$J4429</f>
        <v>32.310516490354701</v>
      </c>
      <c r="N5760" s="188">
        <f>INT(Table15[[#This Row],[Tenure]])</f>
        <v>32</v>
      </c>
      <c r="O5760" s="151">
        <f>IF(D5760="Yes",1,IF(D5760 ="NO",0))</f>
        <v>1</v>
      </c>
      <c r="P5760" s="145">
        <f>IF(E5761="Yes", 1,IF(E5761="No",0))</f>
        <v>0</v>
      </c>
      <c r="Q5760" s="146">
        <f>IF(B5760 = "female", 1,IF(B5760 = "male",0))</f>
        <v>1</v>
      </c>
      <c r="R5760" s="146">
        <f>IF(E5760 = "Yes", 1,0)</f>
        <v>0</v>
      </c>
      <c r="S5760" s="146" t="b">
        <f>Table15[phone_service]&gt;0</f>
        <v>1</v>
      </c>
      <c r="T5760" s="146" t="b">
        <f>Table15[internet_service]&gt;0</f>
        <v>1</v>
      </c>
      <c r="U5760" s="146" t="b">
        <f>IF(Table15[[#This Row],[has_phone]],Table15[[#This Row],[has_internet]])</f>
        <v>1</v>
      </c>
      <c r="V5760" s="147">
        <f>IF(AND(D5760="Yes",E5760="Yes"),3, IF(AND(E5760="Yes", D5760="No"),2, IF(AND(D5760="Yes",E5760="No"),1,IF(AND(E5760="No", D5760="No"),0))))</f>
        <v>1</v>
      </c>
      <c r="W5760" s="148">
        <f ca="1">EDATE(TODAY(),-'mytable_customer_details (2)'!$M4429)</f>
        <v>43613</v>
      </c>
      <c r="X5760" s="147">
        <f>'mytable_customer_details (2)'!$K4429/'mytable_customer_details (2)'!$M4429</f>
        <v>843.74874999999997</v>
      </c>
      <c r="Y5760" s="147" t="str">
        <f>VLOOKUP(H:H,Table2_ContractType!A:B,2,0)</f>
        <v>Month-to-Month</v>
      </c>
      <c r="Z5760" s="147" t="str">
        <f>VLOOKUP(F:F,Table3_PhoneService!A:B,2,0)</f>
        <v>One Line</v>
      </c>
      <c r="AA5760" s="147" t="str">
        <f>VLOOKUP(G:G,Table4_InternetService!A:B,2,0)</f>
        <v>Fiber Optic</v>
      </c>
      <c r="AB57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60" s="192"/>
    </row>
    <row r="5761" spans="1:29" ht="16">
      <c r="A5761" s="150" t="s">
        <v>965</v>
      </c>
      <c r="B5761" s="140" t="s">
        <v>9</v>
      </c>
      <c r="C5761" s="140">
        <v>0</v>
      </c>
      <c r="D5761" s="140" t="s">
        <v>5</v>
      </c>
      <c r="E5761" s="140" t="s">
        <v>5</v>
      </c>
      <c r="F5761" s="141">
        <v>2</v>
      </c>
      <c r="G5761" s="141">
        <v>2</v>
      </c>
      <c r="H5761" s="141">
        <v>0</v>
      </c>
      <c r="I5761" s="140" t="s">
        <v>7</v>
      </c>
      <c r="J5761" s="142">
        <v>95.1</v>
      </c>
      <c r="K5761" s="143">
        <v>2162.6</v>
      </c>
      <c r="L5761" s="140" t="s">
        <v>5</v>
      </c>
      <c r="M5761" s="144">
        <f>'mytable_customer_details (2)'!$K3832/'mytable_customer_details (2)'!$J3832</f>
        <v>8.1416107382550322</v>
      </c>
      <c r="N5761" s="188">
        <f>INT(Table15[[#This Row],[Tenure]])</f>
        <v>8</v>
      </c>
      <c r="O5761" s="151">
        <f>IF(D5761="Yes",1,IF(D5761 ="NO",0))</f>
        <v>0</v>
      </c>
      <c r="P5761" s="145">
        <f>IF(E5762="Yes", 1,IF(E5762="No",0))</f>
        <v>0</v>
      </c>
      <c r="Q5761" s="146">
        <f>IF(B5761 = "female", 1,IF(B5761 = "male",0))</f>
        <v>0</v>
      </c>
      <c r="R5761" s="146">
        <f>IF(E5761 = "Yes", 1,0)</f>
        <v>0</v>
      </c>
      <c r="S5761" s="146" t="b">
        <f>Table15[phone_service]&gt;0</f>
        <v>1</v>
      </c>
      <c r="T5761" s="146" t="b">
        <f>Table15[internet_service]&gt;0</f>
        <v>1</v>
      </c>
      <c r="U5761" s="146" t="b">
        <f>IF(Table15[[#This Row],[has_phone]],Table15[[#This Row],[has_internet]])</f>
        <v>1</v>
      </c>
      <c r="V5761" s="147">
        <f>IF(AND(D5761="Yes",E5761="Yes"),3, IF(AND(E5761="Yes", D5761="No"),2, IF(AND(D5761="Yes",E5761="No"),1,IF(AND(E5761="No", D5761="No"),0))))</f>
        <v>0</v>
      </c>
      <c r="W5761" s="148">
        <f ca="1">EDATE(TODAY(),-'mytable_customer_details (2)'!$M3832)</f>
        <v>41787</v>
      </c>
      <c r="X5761" s="147">
        <f>'mytable_customer_details (2)'!$K3832/'mytable_customer_details (2)'!$M3832</f>
        <v>9.6000315928985316</v>
      </c>
      <c r="Y5761" s="147" t="str">
        <f>VLOOKUP(H:H,Table2_ContractType!A:B,2,0)</f>
        <v>Month-to-Month</v>
      </c>
      <c r="Z5761" s="147" t="str">
        <f>VLOOKUP(F:F,Table3_PhoneService!A:B,2,0)</f>
        <v>Two or More Lines</v>
      </c>
      <c r="AA5761" s="147" t="str">
        <f>VLOOKUP(G:G,Table4_InternetService!A:B,2,0)</f>
        <v>Fiber Optic</v>
      </c>
      <c r="AB57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61" s="192"/>
    </row>
    <row r="5762" spans="1:29" ht="16">
      <c r="A5762" s="150" t="s">
        <v>666</v>
      </c>
      <c r="B5762" s="140" t="s">
        <v>9</v>
      </c>
      <c r="C5762" s="140">
        <v>0</v>
      </c>
      <c r="D5762" s="140" t="s">
        <v>5</v>
      </c>
      <c r="E5762" s="140" t="s">
        <v>5</v>
      </c>
      <c r="F5762" s="141">
        <v>1</v>
      </c>
      <c r="G5762" s="141">
        <v>2</v>
      </c>
      <c r="H5762" s="141">
        <v>0</v>
      </c>
      <c r="I5762" s="140" t="s">
        <v>17</v>
      </c>
      <c r="J5762" s="142">
        <v>95.1</v>
      </c>
      <c r="K5762" s="143">
        <v>865.1</v>
      </c>
      <c r="L5762" s="140" t="s">
        <v>5</v>
      </c>
      <c r="M5762" s="144">
        <f>'mytable_customer_details (2)'!$K3678/'mytable_customer_details (2)'!$J3678</f>
        <v>9.4529855868222388</v>
      </c>
      <c r="N5762" s="188">
        <f>INT(Table15[[#This Row],[Tenure]])</f>
        <v>9</v>
      </c>
      <c r="O5762" s="151">
        <f>IF(D5762="Yes",1,IF(D5762 ="NO",0))</f>
        <v>0</v>
      </c>
      <c r="P5762" s="145">
        <f>IF(E5763="Yes", 1,IF(E5763="No",0))</f>
        <v>0</v>
      </c>
      <c r="Q5762" s="146">
        <f>IF(B5762 = "female", 1,IF(B5762 = "male",0))</f>
        <v>0</v>
      </c>
      <c r="R5762" s="146">
        <f>IF(E5762 = "Yes", 1,0)</f>
        <v>0</v>
      </c>
      <c r="S5762" s="146" t="b">
        <f>Table15[phone_service]&gt;0</f>
        <v>1</v>
      </c>
      <c r="T5762" s="146" t="b">
        <f>Table15[internet_service]&gt;0</f>
        <v>1</v>
      </c>
      <c r="U5762" s="146" t="b">
        <f>IF(Table15[[#This Row],[has_phone]],Table15[[#This Row],[has_internet]])</f>
        <v>1</v>
      </c>
      <c r="V5762" s="147">
        <f>IF(AND(D5762="Yes",E5762="Yes"),3, IF(AND(E5762="Yes", D5762="No"),2, IF(AND(D5762="Yes",E5762="No"),1,IF(AND(E5762="No", D5762="No"),0))))</f>
        <v>0</v>
      </c>
      <c r="W5762" s="148">
        <f ca="1">EDATE(TODAY(),-'mytable_customer_details (2)'!$M3678)</f>
        <v>42397</v>
      </c>
      <c r="X5762" s="147">
        <f>'mytable_customer_details (2)'!$K3678/'mytable_customer_details (2)'!$M3678</f>
        <v>15.792798855695727</v>
      </c>
      <c r="Y5762" s="147" t="str">
        <f>VLOOKUP(H:H,Table2_ContractType!A:B,2,0)</f>
        <v>Month-to-Month</v>
      </c>
      <c r="Z5762" s="147" t="str">
        <f>VLOOKUP(F:F,Table3_PhoneService!A:B,2,0)</f>
        <v>One Line</v>
      </c>
      <c r="AA5762" s="147" t="str">
        <f>VLOOKUP(G:G,Table4_InternetService!A:B,2,0)</f>
        <v>Fiber Optic</v>
      </c>
      <c r="AB57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62" s="192"/>
    </row>
    <row r="5763" spans="1:29" ht="16">
      <c r="A5763" s="150" t="s">
        <v>874</v>
      </c>
      <c r="B5763" s="140" t="s">
        <v>3</v>
      </c>
      <c r="C5763" s="140">
        <v>0</v>
      </c>
      <c r="D5763" s="140" t="s">
        <v>5</v>
      </c>
      <c r="E5763" s="140" t="s">
        <v>5</v>
      </c>
      <c r="F5763" s="141">
        <v>1</v>
      </c>
      <c r="G5763" s="141">
        <v>2</v>
      </c>
      <c r="H5763" s="141">
        <v>0</v>
      </c>
      <c r="I5763" s="140" t="s">
        <v>7</v>
      </c>
      <c r="J5763" s="142">
        <v>95.1</v>
      </c>
      <c r="K5763" s="143">
        <v>307.39999999999998</v>
      </c>
      <c r="L5763" s="140" t="s">
        <v>4</v>
      </c>
      <c r="M5763" s="144">
        <f>'mytable_customer_details (2)'!$K7012/'mytable_customer_details (2)'!$J7012</f>
        <v>71.499353726841875</v>
      </c>
      <c r="N5763" s="188">
        <f>INT(Table15[[#This Row],[Tenure]])</f>
        <v>71</v>
      </c>
      <c r="O5763" s="151">
        <f>IF(D5763="Yes",1,IF(D5763 ="NO",0))</f>
        <v>0</v>
      </c>
      <c r="P5763" s="145">
        <f>IF(E5764="Yes", 1,IF(E5764="No",0))</f>
        <v>0</v>
      </c>
      <c r="Q5763" s="146">
        <f>IF(B5763 = "female", 1,IF(B5763 = "male",0))</f>
        <v>1</v>
      </c>
      <c r="R5763" s="146">
        <f>IF(E5763 = "Yes", 1,0)</f>
        <v>0</v>
      </c>
      <c r="S5763" s="146" t="b">
        <f>Table15[phone_service]&gt;0</f>
        <v>1</v>
      </c>
      <c r="T5763" s="146" t="b">
        <f>Table15[internet_service]&gt;0</f>
        <v>1</v>
      </c>
      <c r="U5763" s="146" t="b">
        <f>IF(Table15[[#This Row],[has_phone]],Table15[[#This Row],[has_internet]])</f>
        <v>1</v>
      </c>
      <c r="V5763" s="147">
        <f>IF(AND(D5763="Yes",E5763="Yes"),3, IF(AND(E5763="Yes", D5763="No"),2, IF(AND(D5763="Yes",E5763="No"),1,IF(AND(E5763="No", D5763="No"),0))))</f>
        <v>0</v>
      </c>
      <c r="W5763" s="148">
        <f ca="1">EDATE(TODAY(),-'mytable_customer_details (2)'!$M7012)</f>
        <v>41545</v>
      </c>
      <c r="X5763" s="147">
        <f>'mytable_customer_details (2)'!$K7012/'mytable_customer_details (2)'!$M7012</f>
        <v>116.45373204290402</v>
      </c>
      <c r="Y5763" s="147" t="str">
        <f>VLOOKUP(H:H,Table2_ContractType!A:B,2,0)</f>
        <v>Month-to-Month</v>
      </c>
      <c r="Z5763" s="147" t="str">
        <f>VLOOKUP(F:F,Table3_PhoneService!A:B,2,0)</f>
        <v>One Line</v>
      </c>
      <c r="AA5763" s="147" t="str">
        <f>VLOOKUP(G:G,Table4_InternetService!A:B,2,0)</f>
        <v>Fiber Optic</v>
      </c>
      <c r="AB57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63" s="192"/>
    </row>
    <row r="5764" spans="1:29" ht="16">
      <c r="A5764" s="150" t="s">
        <v>3152</v>
      </c>
      <c r="B5764" s="140" t="s">
        <v>9</v>
      </c>
      <c r="C5764" s="140">
        <v>1</v>
      </c>
      <c r="D5764" s="140" t="s">
        <v>5</v>
      </c>
      <c r="E5764" s="140" t="s">
        <v>5</v>
      </c>
      <c r="F5764" s="141">
        <v>1</v>
      </c>
      <c r="G5764" s="141">
        <v>2</v>
      </c>
      <c r="H5764" s="141">
        <v>0</v>
      </c>
      <c r="I5764" s="140" t="s">
        <v>17</v>
      </c>
      <c r="J5764" s="142">
        <v>95.1</v>
      </c>
      <c r="K5764" s="143">
        <v>180.25</v>
      </c>
      <c r="L5764" s="140" t="s">
        <v>4</v>
      </c>
      <c r="M5764" s="144">
        <f>'mytable_customer_details (2)'!$K4005/'mytable_customer_details (2)'!$J4005</f>
        <v>8.4423841059602651</v>
      </c>
      <c r="N5764" s="188">
        <f>INT(Table15[[#This Row],[Tenure]])</f>
        <v>8</v>
      </c>
      <c r="O5764" s="151">
        <f>IF(D5764="Yes",1,IF(D5764 ="NO",0))</f>
        <v>0</v>
      </c>
      <c r="P5764" s="145">
        <f>IF(E5765="Yes", 1,IF(E5765="No",0))</f>
        <v>0</v>
      </c>
      <c r="Q5764" s="146">
        <f>IF(B5764 = "female", 1,IF(B5764 = "male",0))</f>
        <v>0</v>
      </c>
      <c r="R5764" s="146">
        <f>IF(E5764 = "Yes", 1,0)</f>
        <v>0</v>
      </c>
      <c r="S5764" s="146" t="b">
        <f>Table15[phone_service]&gt;0</f>
        <v>1</v>
      </c>
      <c r="T5764" s="146" t="b">
        <f>Table15[internet_service]&gt;0</f>
        <v>1</v>
      </c>
      <c r="U5764" s="146" t="b">
        <f>IF(Table15[[#This Row],[has_phone]],Table15[[#This Row],[has_internet]])</f>
        <v>1</v>
      </c>
      <c r="V5764" s="147">
        <f>IF(AND(D5764="Yes",E5764="Yes"),3, IF(AND(E5764="Yes", D5764="No"),2, IF(AND(D5764="Yes",E5764="No"),1,IF(AND(E5764="No", D5764="No"),0))))</f>
        <v>0</v>
      </c>
      <c r="W5764" s="148">
        <f ca="1">EDATE(TODAY(),-'mytable_customer_details (2)'!$M4005)</f>
        <v>43644</v>
      </c>
      <c r="X5764" s="147">
        <f>'mytable_customer_details (2)'!$K4005/'mytable_customer_details (2)'!$M4005</f>
        <v>224.00763732897693</v>
      </c>
      <c r="Y5764" s="147" t="str">
        <f>VLOOKUP(H:H,Table2_ContractType!A:B,2,0)</f>
        <v>Month-to-Month</v>
      </c>
      <c r="Z5764" s="147" t="str">
        <f>VLOOKUP(F:F,Table3_PhoneService!A:B,2,0)</f>
        <v>One Line</v>
      </c>
      <c r="AA5764" s="147" t="str">
        <f>VLOOKUP(G:G,Table4_InternetService!A:B,2,0)</f>
        <v>Fiber Optic</v>
      </c>
      <c r="AB57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64" s="192"/>
    </row>
    <row r="5765" spans="1:29" ht="16">
      <c r="A5765" s="150" t="s">
        <v>3391</v>
      </c>
      <c r="B5765" s="140" t="s">
        <v>9</v>
      </c>
      <c r="C5765" s="140">
        <v>1</v>
      </c>
      <c r="D5765" s="140" t="s">
        <v>4</v>
      </c>
      <c r="E5765" s="140" t="s">
        <v>5</v>
      </c>
      <c r="F5765" s="141">
        <v>2</v>
      </c>
      <c r="G5765" s="141">
        <v>2</v>
      </c>
      <c r="H5765" s="141">
        <v>0</v>
      </c>
      <c r="I5765" s="140" t="s">
        <v>7</v>
      </c>
      <c r="J5765" s="142">
        <v>95.1</v>
      </c>
      <c r="K5765" s="143">
        <v>95.1</v>
      </c>
      <c r="L5765" s="140" t="s">
        <v>4</v>
      </c>
      <c r="M5765" s="144">
        <f>'mytable_customer_details (2)'!$K3674/'mytable_customer_details (2)'!$J3674</f>
        <v>4.3676975945017178</v>
      </c>
      <c r="N5765" s="188">
        <f>INT(Table15[[#This Row],[Tenure]])</f>
        <v>4</v>
      </c>
      <c r="O5765" s="151">
        <f>IF(D5765="Yes",1,IF(D5765 ="NO",0))</f>
        <v>1</v>
      </c>
      <c r="P5765" s="145">
        <f>IF(E5766="Yes", 1,IF(E5766="No",0))</f>
        <v>1</v>
      </c>
      <c r="Q5765" s="146">
        <f>IF(B5765 = "female", 1,IF(B5765 = "male",0))</f>
        <v>0</v>
      </c>
      <c r="R5765" s="146">
        <f>IF(E5765 = "Yes", 1,0)</f>
        <v>0</v>
      </c>
      <c r="S5765" s="146" t="b">
        <f>Table15[phone_service]&gt;0</f>
        <v>1</v>
      </c>
      <c r="T5765" s="146" t="b">
        <f>Table15[internet_service]&gt;0</f>
        <v>1</v>
      </c>
      <c r="U5765" s="146" t="b">
        <f>IF(Table15[[#This Row],[has_phone]],Table15[[#This Row],[has_internet]])</f>
        <v>1</v>
      </c>
      <c r="V5765" s="147">
        <f>IF(AND(D5765="Yes",E5765="Yes"),3, IF(AND(E5765="Yes", D5765="No"),2, IF(AND(D5765="Yes",E5765="No"),1,IF(AND(E5765="No", D5765="No"),0))))</f>
        <v>1</v>
      </c>
      <c r="W5765" s="148">
        <f ca="1">EDATE(TODAY(),-'mytable_customer_details (2)'!$M3674)</f>
        <v>43462</v>
      </c>
      <c r="X5765" s="147">
        <f>'mytable_customer_details (2)'!$K3674/'mytable_customer_details (2)'!$M3674</f>
        <v>37.06142687981054</v>
      </c>
      <c r="Y5765" s="147" t="str">
        <f>VLOOKUP(H:H,Table2_ContractType!A:B,2,0)</f>
        <v>Month-to-Month</v>
      </c>
      <c r="Z5765" s="147" t="str">
        <f>VLOOKUP(F:F,Table3_PhoneService!A:B,2,0)</f>
        <v>Two or More Lines</v>
      </c>
      <c r="AA5765" s="147" t="str">
        <f>VLOOKUP(G:G,Table4_InternetService!A:B,2,0)</f>
        <v>Fiber Optic</v>
      </c>
      <c r="AB57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65" s="192"/>
    </row>
    <row r="5766" spans="1:29" ht="16">
      <c r="A5766" s="150" t="s">
        <v>1821</v>
      </c>
      <c r="B5766" s="140" t="s">
        <v>3</v>
      </c>
      <c r="C5766" s="140">
        <v>0</v>
      </c>
      <c r="D5766" s="140" t="s">
        <v>4</v>
      </c>
      <c r="E5766" s="140" t="s">
        <v>4</v>
      </c>
      <c r="F5766" s="141">
        <v>2</v>
      </c>
      <c r="G5766" s="141">
        <v>2</v>
      </c>
      <c r="H5766" s="141">
        <v>1</v>
      </c>
      <c r="I5766" s="140" t="s">
        <v>17</v>
      </c>
      <c r="J5766" s="142">
        <v>95.15</v>
      </c>
      <c r="K5766" s="143">
        <v>6770.85</v>
      </c>
      <c r="L5766" s="140" t="s">
        <v>5</v>
      </c>
      <c r="M5766" s="144">
        <f>'mytable_customer_details (2)'!$K3641/'mytable_customer_details (2)'!$J3641</f>
        <v>33.925227113906359</v>
      </c>
      <c r="N5766" s="188">
        <f>INT(Table15[[#This Row],[Tenure]])</f>
        <v>33</v>
      </c>
      <c r="O5766" s="151">
        <f>IF(D5766="Yes",1,IF(D5766 ="NO",0))</f>
        <v>1</v>
      </c>
      <c r="P5766" s="145">
        <f>IF(E5767="Yes", 1,IF(E5767="No",0))</f>
        <v>1</v>
      </c>
      <c r="Q5766" s="146">
        <f>IF(B5766 = "female", 1,IF(B5766 = "male",0))</f>
        <v>1</v>
      </c>
      <c r="R5766" s="146">
        <f>IF(E5766 = "Yes", 1,0)</f>
        <v>1</v>
      </c>
      <c r="S5766" s="146" t="b">
        <f>Table15[phone_service]&gt;0</f>
        <v>1</v>
      </c>
      <c r="T5766" s="146" t="b">
        <f>Table15[internet_service]&gt;0</f>
        <v>1</v>
      </c>
      <c r="U5766" s="146" t="b">
        <f>IF(Table15[[#This Row],[has_phone]],Table15[[#This Row],[has_internet]])</f>
        <v>1</v>
      </c>
      <c r="V5766" s="147">
        <f>IF(AND(D5766="Yes",E5766="Yes"),3, IF(AND(E5766="Yes", D5766="No"),2, IF(AND(D5766="Yes",E5766="No"),1,IF(AND(E5766="No", D5766="No"),0))))</f>
        <v>3</v>
      </c>
      <c r="W5766" s="148">
        <f ca="1">EDATE(TODAY(),-'mytable_customer_details (2)'!$M3641)</f>
        <v>43462</v>
      </c>
      <c r="X5766" s="147">
        <f>'mytable_customer_details (2)'!$K3641/'mytable_customer_details (2)'!$M3641</f>
        <v>271.68332690081047</v>
      </c>
      <c r="Y5766" s="147" t="str">
        <f>VLOOKUP(H:H,Table2_ContractType!A:B,2,0)</f>
        <v>1 Year</v>
      </c>
      <c r="Z5766" s="147" t="str">
        <f>VLOOKUP(F:F,Table3_PhoneService!A:B,2,0)</f>
        <v>Two or More Lines</v>
      </c>
      <c r="AA5766" s="147" t="str">
        <f>VLOOKUP(G:G,Table4_InternetService!A:B,2,0)</f>
        <v>Fiber Optic</v>
      </c>
      <c r="AB57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66" s="192"/>
    </row>
    <row r="5767" spans="1:29" ht="16">
      <c r="A5767" s="150" t="s">
        <v>2681</v>
      </c>
      <c r="B5767" s="140" t="s">
        <v>3</v>
      </c>
      <c r="C5767" s="140">
        <v>0</v>
      </c>
      <c r="D5767" s="140" t="s">
        <v>4</v>
      </c>
      <c r="E5767" s="140" t="s">
        <v>4</v>
      </c>
      <c r="F5767" s="141">
        <v>2</v>
      </c>
      <c r="G5767" s="141">
        <v>2</v>
      </c>
      <c r="H5767" s="141">
        <v>1</v>
      </c>
      <c r="I5767" s="140" t="s">
        <v>10</v>
      </c>
      <c r="J5767" s="142">
        <v>95.15</v>
      </c>
      <c r="K5767" s="143">
        <v>5000.05</v>
      </c>
      <c r="L5767" s="140" t="s">
        <v>5</v>
      </c>
      <c r="M5767" s="144">
        <f>'mytable_customer_details (2)'!$K3162/'mytable_customer_details (2)'!$J3162</f>
        <v>22.096551724137932</v>
      </c>
      <c r="N5767" s="188">
        <f>INT(Table15[[#This Row],[Tenure]])</f>
        <v>22</v>
      </c>
      <c r="O5767" s="151">
        <f>IF(D5767="Yes",1,IF(D5767 ="NO",0))</f>
        <v>1</v>
      </c>
      <c r="P5767" s="145">
        <f>IF(E5768="Yes", 1,IF(E5768="No",0))</f>
        <v>1</v>
      </c>
      <c r="Q5767" s="146">
        <f>IF(B5767 = "female", 1,IF(B5767 = "male",0))</f>
        <v>1</v>
      </c>
      <c r="R5767" s="146">
        <f>IF(E5767 = "Yes", 1,0)</f>
        <v>1</v>
      </c>
      <c r="S5767" s="146" t="b">
        <f>Table15[phone_service]&gt;0</f>
        <v>1</v>
      </c>
      <c r="T5767" s="146" t="b">
        <f>Table15[internet_service]&gt;0</f>
        <v>1</v>
      </c>
      <c r="U5767" s="146" t="b">
        <f>IF(Table15[[#This Row],[has_phone]],Table15[[#This Row],[has_internet]])</f>
        <v>1</v>
      </c>
      <c r="V5767" s="147">
        <f>IF(AND(D5767="Yes",E5767="Yes"),3, IF(AND(E5767="Yes", D5767="No"),2, IF(AND(D5767="Yes",E5767="No"),1,IF(AND(E5767="No", D5767="No"),0))))</f>
        <v>3</v>
      </c>
      <c r="W5767" s="148">
        <f ca="1">EDATE(TODAY(),-'mytable_customer_details (2)'!$M3162)</f>
        <v>43462</v>
      </c>
      <c r="X5767" s="147">
        <f>'mytable_customer_details (2)'!$K3162/'mytable_customer_details (2)'!$M3162</f>
        <v>161.62201369515597</v>
      </c>
      <c r="Y5767" s="147" t="str">
        <f>VLOOKUP(H:H,Table2_ContractType!A:B,2,0)</f>
        <v>1 Year</v>
      </c>
      <c r="Z5767" s="147" t="str">
        <f>VLOOKUP(F:F,Table3_PhoneService!A:B,2,0)</f>
        <v>Two or More Lines</v>
      </c>
      <c r="AA5767" s="147" t="str">
        <f>VLOOKUP(G:G,Table4_InternetService!A:B,2,0)</f>
        <v>Fiber Optic</v>
      </c>
      <c r="AB57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67" s="192"/>
    </row>
    <row r="5768" spans="1:29" ht="16">
      <c r="A5768" s="150" t="s">
        <v>5581</v>
      </c>
      <c r="B5768" s="140" t="s">
        <v>3</v>
      </c>
      <c r="C5768" s="140">
        <v>0</v>
      </c>
      <c r="D5768" s="140" t="s">
        <v>4</v>
      </c>
      <c r="E5768" s="140" t="s">
        <v>4</v>
      </c>
      <c r="F5768" s="141">
        <v>2</v>
      </c>
      <c r="G5768" s="141">
        <v>2</v>
      </c>
      <c r="H5768" s="141">
        <v>0</v>
      </c>
      <c r="I5768" s="140" t="s">
        <v>7</v>
      </c>
      <c r="J5768" s="142">
        <v>95.15</v>
      </c>
      <c r="K5768" s="143">
        <v>3532.85</v>
      </c>
      <c r="L5768" s="140" t="s">
        <v>5</v>
      </c>
      <c r="M5768" s="144">
        <f>'mytable_customer_details (2)'!$K4243/'mytable_customer_details (2)'!$J4243</f>
        <v>57.958964646464651</v>
      </c>
      <c r="N5768" s="188">
        <f>INT(Table15[[#This Row],[Tenure]])</f>
        <v>57</v>
      </c>
      <c r="O5768" s="151">
        <f>IF(D5768="Yes",1,IF(D5768 ="NO",0))</f>
        <v>1</v>
      </c>
      <c r="P5768" s="145">
        <f>IF(E5769="Yes", 1,IF(E5769="No",0))</f>
        <v>0</v>
      </c>
      <c r="Q5768" s="146">
        <f>IF(B5768 = "female", 1,IF(B5768 = "male",0))</f>
        <v>1</v>
      </c>
      <c r="R5768" s="146">
        <f>IF(E5768 = "Yes", 1,0)</f>
        <v>1</v>
      </c>
      <c r="S5768" s="146" t="b">
        <f>Table15[phone_service]&gt;0</f>
        <v>1</v>
      </c>
      <c r="T5768" s="146" t="b">
        <f>Table15[internet_service]&gt;0</f>
        <v>1</v>
      </c>
      <c r="U5768" s="146" t="b">
        <f>IF(Table15[[#This Row],[has_phone]],Table15[[#This Row],[has_internet]])</f>
        <v>1</v>
      </c>
      <c r="V5768" s="147">
        <f>IF(AND(D5768="Yes",E5768="Yes"),3, IF(AND(E5768="Yes", D5768="No"),2, IF(AND(D5768="Yes",E5768="No"),1,IF(AND(E5768="No", D5768="No"),0))))</f>
        <v>3</v>
      </c>
      <c r="W5768" s="148">
        <f ca="1">EDATE(TODAY(),-'mytable_customer_details (2)'!$M4243)</f>
        <v>42488</v>
      </c>
      <c r="X5768" s="147">
        <f>'mytable_customer_details (2)'!$K4243/'mytable_customer_details (2)'!$M4243</f>
        <v>113.48627514989283</v>
      </c>
      <c r="Y5768" s="147" t="str">
        <f>VLOOKUP(H:H,Table2_ContractType!A:B,2,0)</f>
        <v>Month-to-Month</v>
      </c>
      <c r="Z5768" s="147" t="str">
        <f>VLOOKUP(F:F,Table3_PhoneService!A:B,2,0)</f>
        <v>Two or More Lines</v>
      </c>
      <c r="AA5768" s="147" t="str">
        <f>VLOOKUP(G:G,Table4_InternetService!A:B,2,0)</f>
        <v>Fiber Optic</v>
      </c>
      <c r="AB57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68" s="192"/>
    </row>
    <row r="5769" spans="1:29" ht="16">
      <c r="A5769" s="150" t="s">
        <v>636</v>
      </c>
      <c r="B5769" s="140" t="s">
        <v>3</v>
      </c>
      <c r="C5769" s="140">
        <v>0</v>
      </c>
      <c r="D5769" s="140" t="s">
        <v>4</v>
      </c>
      <c r="E5769" s="140" t="s">
        <v>5</v>
      </c>
      <c r="F5769" s="141">
        <v>1</v>
      </c>
      <c r="G5769" s="141">
        <v>2</v>
      </c>
      <c r="H5769" s="141">
        <v>0</v>
      </c>
      <c r="I5769" s="140" t="s">
        <v>7</v>
      </c>
      <c r="J5769" s="142">
        <v>95.15</v>
      </c>
      <c r="K5769" s="143">
        <v>2395.6999999999998</v>
      </c>
      <c r="L5769" s="140" t="s">
        <v>5</v>
      </c>
      <c r="M5769" s="144">
        <f>'mytable_customer_details (2)'!$K2096/'mytable_customer_details (2)'!$J2096</f>
        <v>16.368017524644031</v>
      </c>
      <c r="N5769" s="188">
        <f>INT(Table15[[#This Row],[Tenure]])</f>
        <v>16</v>
      </c>
      <c r="O5769" s="151">
        <f>IF(D5769="Yes",1,IF(D5769 ="NO",0))</f>
        <v>1</v>
      </c>
      <c r="P5769" s="145">
        <f>IF(E5770="Yes", 1,IF(E5770="No",0))</f>
        <v>0</v>
      </c>
      <c r="Q5769" s="146">
        <f>IF(B5769 = "female", 1,IF(B5769 = "male",0))</f>
        <v>1</v>
      </c>
      <c r="R5769" s="146">
        <f>IF(E5769 = "Yes", 1,0)</f>
        <v>0</v>
      </c>
      <c r="S5769" s="146" t="b">
        <f>Table15[phone_service]&gt;0</f>
        <v>1</v>
      </c>
      <c r="T5769" s="146" t="b">
        <f>Table15[internet_service]&gt;0</f>
        <v>1</v>
      </c>
      <c r="U5769" s="146" t="b">
        <f>IF(Table15[[#This Row],[has_phone]],Table15[[#This Row],[has_internet]])</f>
        <v>1</v>
      </c>
      <c r="V5769" s="147">
        <f>IF(AND(D5769="Yes",E5769="Yes"),3, IF(AND(E5769="Yes", D5769="No"),2, IF(AND(D5769="Yes",E5769="No"),1,IF(AND(E5769="No", D5769="No"),0))))</f>
        <v>1</v>
      </c>
      <c r="W5769" s="148">
        <f ca="1">EDATE(TODAY(),-'mytable_customer_details (2)'!$M2096)</f>
        <v>43340</v>
      </c>
      <c r="X5769" s="147">
        <f>'mytable_customer_details (2)'!$K2096/'mytable_customer_details (2)'!$M2096</f>
        <v>60.354727375840561</v>
      </c>
      <c r="Y5769" s="147" t="str">
        <f>VLOOKUP(H:H,Table2_ContractType!A:B,2,0)</f>
        <v>Month-to-Month</v>
      </c>
      <c r="Z5769" s="147" t="str">
        <f>VLOOKUP(F:F,Table3_PhoneService!A:B,2,0)</f>
        <v>One Line</v>
      </c>
      <c r="AA5769" s="147" t="str">
        <f>VLOOKUP(G:G,Table4_InternetService!A:B,2,0)</f>
        <v>Fiber Optic</v>
      </c>
      <c r="AB57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69" s="192"/>
    </row>
    <row r="5770" spans="1:29" ht="16">
      <c r="A5770" s="150" t="s">
        <v>2680</v>
      </c>
      <c r="B5770" s="140" t="s">
        <v>3</v>
      </c>
      <c r="C5770" s="140">
        <v>0</v>
      </c>
      <c r="D5770" s="140" t="s">
        <v>5</v>
      </c>
      <c r="E5770" s="140" t="s">
        <v>5</v>
      </c>
      <c r="F5770" s="141">
        <v>2</v>
      </c>
      <c r="G5770" s="141">
        <v>2</v>
      </c>
      <c r="H5770" s="141">
        <v>0</v>
      </c>
      <c r="I5770" s="140" t="s">
        <v>7</v>
      </c>
      <c r="J5770" s="142">
        <v>95.15</v>
      </c>
      <c r="K5770" s="143">
        <v>1789.25</v>
      </c>
      <c r="L5770" s="140" t="s">
        <v>4</v>
      </c>
      <c r="M5770" s="144">
        <f>'mytable_customer_details (2)'!$K3261/'mytable_customer_details (2)'!$J3261</f>
        <v>68.20412675018423</v>
      </c>
      <c r="N5770" s="188">
        <f>INT(Table15[[#This Row],[Tenure]])</f>
        <v>68</v>
      </c>
      <c r="O5770" s="151">
        <f>IF(D5770="Yes",1,IF(D5770 ="NO",0))</f>
        <v>0</v>
      </c>
      <c r="P5770" s="145">
        <f>IF(E5771="Yes", 1,IF(E5771="No",0))</f>
        <v>1</v>
      </c>
      <c r="Q5770" s="146">
        <f>IF(B5770 = "female", 1,IF(B5770 = "male",0))</f>
        <v>1</v>
      </c>
      <c r="R5770" s="146">
        <f>IF(E5770 = "Yes", 1,0)</f>
        <v>0</v>
      </c>
      <c r="S5770" s="146" t="b">
        <f>Table15[phone_service]&gt;0</f>
        <v>1</v>
      </c>
      <c r="T5770" s="146" t="b">
        <f>Table15[internet_service]&gt;0</f>
        <v>1</v>
      </c>
      <c r="U5770" s="146" t="b">
        <f>IF(Table15[[#This Row],[has_phone]],Table15[[#This Row],[has_internet]])</f>
        <v>1</v>
      </c>
      <c r="V5770" s="147">
        <f>IF(AND(D5770="Yes",E5770="Yes"),3, IF(AND(E5770="Yes", D5770="No"),2, IF(AND(D5770="Yes",E5770="No"),1,IF(AND(E5770="No", D5770="No"),0))))</f>
        <v>0</v>
      </c>
      <c r="W5770" s="148">
        <f ca="1">EDATE(TODAY(),-'mytable_customer_details (2)'!$M3261)</f>
        <v>41545</v>
      </c>
      <c r="X5770" s="147">
        <f>'mytable_customer_details (2)'!$K3261/'mytable_customer_details (2)'!$M3261</f>
        <v>64.767230407190709</v>
      </c>
      <c r="Y5770" s="147" t="str">
        <f>VLOOKUP(H:H,Table2_ContractType!A:B,2,0)</f>
        <v>Month-to-Month</v>
      </c>
      <c r="Z5770" s="147" t="str">
        <f>VLOOKUP(F:F,Table3_PhoneService!A:B,2,0)</f>
        <v>Two or More Lines</v>
      </c>
      <c r="AA5770" s="147" t="str">
        <f>VLOOKUP(G:G,Table4_InternetService!A:B,2,0)</f>
        <v>Fiber Optic</v>
      </c>
      <c r="AB57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70" s="192"/>
    </row>
    <row r="5771" spans="1:29" ht="16">
      <c r="A5771" s="150" t="s">
        <v>295</v>
      </c>
      <c r="B5771" s="140" t="s">
        <v>9</v>
      </c>
      <c r="C5771" s="140">
        <v>0</v>
      </c>
      <c r="D5771" s="140" t="s">
        <v>4</v>
      </c>
      <c r="E5771" s="140" t="s">
        <v>4</v>
      </c>
      <c r="F5771" s="141">
        <v>1</v>
      </c>
      <c r="G5771" s="141">
        <v>2</v>
      </c>
      <c r="H5771" s="141">
        <v>0</v>
      </c>
      <c r="I5771" s="140" t="s">
        <v>10</v>
      </c>
      <c r="J5771" s="142">
        <v>95.15</v>
      </c>
      <c r="K5771" s="143">
        <v>1779.95</v>
      </c>
      <c r="L5771" s="140" t="s">
        <v>4</v>
      </c>
      <c r="M5771" s="144">
        <f>'mytable_customer_details (2)'!$K6700/'mytable_customer_details (2)'!$J6700</f>
        <v>30.162790697674417</v>
      </c>
      <c r="N5771" s="188">
        <f>INT(Table15[[#This Row],[Tenure]])</f>
        <v>30</v>
      </c>
      <c r="O5771" s="151">
        <f>IF(D5771="Yes",1,IF(D5771 ="NO",0))</f>
        <v>1</v>
      </c>
      <c r="P5771" s="145">
        <f>IF(E5772="Yes", 1,IF(E5772="No",0))</f>
        <v>0</v>
      </c>
      <c r="Q5771" s="146">
        <f>IF(B5771 = "female", 1,IF(B5771 = "male",0))</f>
        <v>0</v>
      </c>
      <c r="R5771" s="146">
        <f>IF(E5771 = "Yes", 1,0)</f>
        <v>1</v>
      </c>
      <c r="S5771" s="146" t="b">
        <f>Table15[phone_service]&gt;0</f>
        <v>1</v>
      </c>
      <c r="T5771" s="146" t="b">
        <f>Table15[internet_service]&gt;0</f>
        <v>1</v>
      </c>
      <c r="U5771" s="146" t="b">
        <f>IF(Table15[[#This Row],[has_phone]],Table15[[#This Row],[has_internet]])</f>
        <v>1</v>
      </c>
      <c r="V5771" s="147">
        <f>IF(AND(D5771="Yes",E5771="Yes"),3, IF(AND(E5771="Yes", D5771="No"),2, IF(AND(D5771="Yes",E5771="No"),1,IF(AND(E5771="No", D5771="No"),0))))</f>
        <v>3</v>
      </c>
      <c r="W5771" s="148">
        <f ca="1">EDATE(TODAY(),-'mytable_customer_details (2)'!$M6700)</f>
        <v>42001</v>
      </c>
      <c r="X5771" s="147">
        <f>'mytable_customer_details (2)'!$K6700/'mytable_customer_details (2)'!$M6700</f>
        <v>57.376011990049314</v>
      </c>
      <c r="Y5771" s="147" t="str">
        <f>VLOOKUP(H:H,Table2_ContractType!A:B,2,0)</f>
        <v>Month-to-Month</v>
      </c>
      <c r="Z5771" s="147" t="str">
        <f>VLOOKUP(F:F,Table3_PhoneService!A:B,2,0)</f>
        <v>One Line</v>
      </c>
      <c r="AA5771" s="147" t="str">
        <f>VLOOKUP(G:G,Table4_InternetService!A:B,2,0)</f>
        <v>Fiber Optic</v>
      </c>
      <c r="AB57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71" s="192"/>
    </row>
    <row r="5772" spans="1:29" ht="16">
      <c r="A5772" s="150" t="s">
        <v>6190</v>
      </c>
      <c r="B5772" s="140" t="s">
        <v>3</v>
      </c>
      <c r="C5772" s="140">
        <v>1</v>
      </c>
      <c r="D5772" s="140" t="s">
        <v>5</v>
      </c>
      <c r="E5772" s="140" t="s">
        <v>5</v>
      </c>
      <c r="F5772" s="141">
        <v>2</v>
      </c>
      <c r="G5772" s="141">
        <v>2</v>
      </c>
      <c r="H5772" s="141">
        <v>0</v>
      </c>
      <c r="I5772" s="140" t="s">
        <v>13</v>
      </c>
      <c r="J5772" s="142">
        <v>95.15</v>
      </c>
      <c r="K5772" s="143">
        <v>997.65</v>
      </c>
      <c r="L5772" s="140" t="s">
        <v>4</v>
      </c>
      <c r="M5772" s="144">
        <f>'mytable_customer_details (2)'!$K4485/'mytable_customer_details (2)'!$J4485</f>
        <v>1.9330024813895785</v>
      </c>
      <c r="N5772" s="188">
        <f>INT(Table15[[#This Row],[Tenure]])</f>
        <v>1</v>
      </c>
      <c r="O5772" s="151">
        <f>IF(D5772="Yes",1,IF(D5772 ="NO",0))</f>
        <v>0</v>
      </c>
      <c r="P5772" s="145">
        <f>IF(E5773="Yes", 1,IF(E5773="No",0))</f>
        <v>0</v>
      </c>
      <c r="Q5772" s="146">
        <f>IF(B5772 = "female", 1,IF(B5772 = "male",0))</f>
        <v>1</v>
      </c>
      <c r="R5772" s="146">
        <f>IF(E5772 = "Yes", 1,0)</f>
        <v>0</v>
      </c>
      <c r="S5772" s="146" t="b">
        <f>Table15[phone_service]&gt;0</f>
        <v>1</v>
      </c>
      <c r="T5772" s="146" t="b">
        <f>Table15[internet_service]&gt;0</f>
        <v>1</v>
      </c>
      <c r="U5772" s="146" t="b">
        <f>IF(Table15[[#This Row],[has_phone]],Table15[[#This Row],[has_internet]])</f>
        <v>1</v>
      </c>
      <c r="V5772" s="147">
        <f>IF(AND(D5772="Yes",E5772="Yes"),3, IF(AND(E5772="Yes", D5772="No"),2, IF(AND(D5772="Yes",E5772="No"),1,IF(AND(E5772="No", D5772="No"),0))))</f>
        <v>0</v>
      </c>
      <c r="W5772" s="148">
        <f ca="1">EDATE(TODAY(),-'mytable_customer_details (2)'!$M4485)</f>
        <v>43674</v>
      </c>
      <c r="X5772" s="147">
        <f>'mytable_customer_details (2)'!$K4485/'mytable_customer_details (2)'!$M4485</f>
        <v>155.80000000000001</v>
      </c>
      <c r="Y5772" s="147" t="str">
        <f>VLOOKUP(H:H,Table2_ContractType!A:B,2,0)</f>
        <v>Month-to-Month</v>
      </c>
      <c r="Z5772" s="147" t="str">
        <f>VLOOKUP(F:F,Table3_PhoneService!A:B,2,0)</f>
        <v>Two or More Lines</v>
      </c>
      <c r="AA5772" s="147" t="str">
        <f>VLOOKUP(G:G,Table4_InternetService!A:B,2,0)</f>
        <v>Fiber Optic</v>
      </c>
      <c r="AB57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72" s="192"/>
    </row>
    <row r="5773" spans="1:29" ht="16">
      <c r="A5773" s="150" t="s">
        <v>1159</v>
      </c>
      <c r="B5773" s="140" t="s">
        <v>3</v>
      </c>
      <c r="C5773" s="140">
        <v>0</v>
      </c>
      <c r="D5773" s="140" t="s">
        <v>5</v>
      </c>
      <c r="E5773" s="140" t="s">
        <v>5</v>
      </c>
      <c r="F5773" s="141">
        <v>2</v>
      </c>
      <c r="G5773" s="141">
        <v>2</v>
      </c>
      <c r="H5773" s="141">
        <v>0</v>
      </c>
      <c r="I5773" s="140" t="s">
        <v>7</v>
      </c>
      <c r="J5773" s="142">
        <v>95.15</v>
      </c>
      <c r="K5773" s="143">
        <v>196.9</v>
      </c>
      <c r="L5773" s="140" t="s">
        <v>4</v>
      </c>
      <c r="M5773" s="144">
        <f>'mytable_customer_details (2)'!$K5574/'mytable_customer_details (2)'!$J5574</f>
        <v>50.649786780383792</v>
      </c>
      <c r="N5773" s="188">
        <f>INT(Table15[[#This Row],[Tenure]])</f>
        <v>50</v>
      </c>
      <c r="O5773" s="151">
        <f>IF(D5773="Yes",1,IF(D5773 ="NO",0))</f>
        <v>0</v>
      </c>
      <c r="P5773" s="145">
        <f>IF(E5774="Yes", 1,IF(E5774="No",0))</f>
        <v>1</v>
      </c>
      <c r="Q5773" s="146">
        <f>IF(B5773 = "female", 1,IF(B5773 = "male",0))</f>
        <v>1</v>
      </c>
      <c r="R5773" s="146">
        <f>IF(E5773 = "Yes", 1,0)</f>
        <v>0</v>
      </c>
      <c r="S5773" s="146" t="b">
        <f>Table15[phone_service]&gt;0</f>
        <v>1</v>
      </c>
      <c r="T5773" s="146" t="b">
        <f>Table15[internet_service]&gt;0</f>
        <v>1</v>
      </c>
      <c r="U5773" s="146" t="b">
        <f>IF(Table15[[#This Row],[has_phone]],Table15[[#This Row],[has_internet]])</f>
        <v>1</v>
      </c>
      <c r="V5773" s="147">
        <f>IF(AND(D5773="Yes",E5773="Yes"),3, IF(AND(E5773="Yes", D5773="No"),2, IF(AND(D5773="Yes",E5773="No"),1,IF(AND(E5773="No", D5773="No"),0))))</f>
        <v>0</v>
      </c>
      <c r="W5773" s="148">
        <f ca="1">EDATE(TODAY(),-'mytable_customer_details (2)'!$M5574)</f>
        <v>43462</v>
      </c>
      <c r="X5773" s="147">
        <f>'mytable_customer_details (2)'!$K5574/'mytable_customer_details (2)'!$M5574</f>
        <v>572.49989187240942</v>
      </c>
      <c r="Y5773" s="147" t="str">
        <f>VLOOKUP(H:H,Table2_ContractType!A:B,2,0)</f>
        <v>Month-to-Month</v>
      </c>
      <c r="Z5773" s="147" t="str">
        <f>VLOOKUP(F:F,Table3_PhoneService!A:B,2,0)</f>
        <v>Two or More Lines</v>
      </c>
      <c r="AA5773" s="147" t="str">
        <f>VLOOKUP(G:G,Table4_InternetService!A:B,2,0)</f>
        <v>Fiber Optic</v>
      </c>
      <c r="AB57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73" s="192"/>
    </row>
    <row r="5774" spans="1:29" ht="16">
      <c r="A5774" s="150" t="s">
        <v>1275</v>
      </c>
      <c r="B5774" s="140" t="s">
        <v>9</v>
      </c>
      <c r="C5774" s="140">
        <v>0</v>
      </c>
      <c r="D5774" s="140" t="s">
        <v>4</v>
      </c>
      <c r="E5774" s="140" t="s">
        <v>4</v>
      </c>
      <c r="F5774" s="141">
        <v>1</v>
      </c>
      <c r="G5774" s="141">
        <v>2</v>
      </c>
      <c r="H5774" s="141">
        <v>2</v>
      </c>
      <c r="I5774" s="140" t="s">
        <v>17</v>
      </c>
      <c r="J5774" s="142">
        <v>95.2</v>
      </c>
      <c r="K5774" s="143">
        <v>6671.7</v>
      </c>
      <c r="L5774" s="140" t="s">
        <v>5</v>
      </c>
      <c r="M5774" s="144">
        <f>'mytable_customer_details (2)'!$K4432/'mytable_customer_details (2)'!$J4432</f>
        <v>3.8257622899813315</v>
      </c>
      <c r="N5774" s="188">
        <f>INT(Table15[[#This Row],[Tenure]])</f>
        <v>3</v>
      </c>
      <c r="O5774" s="151">
        <f>IF(D5774="Yes",1,IF(D5774 ="NO",0))</f>
        <v>1</v>
      </c>
      <c r="P5774" s="145">
        <f>IF(E5775="Yes", 1,IF(E5775="No",0))</f>
        <v>0</v>
      </c>
      <c r="Q5774" s="146">
        <f>IF(B5774 = "female", 1,IF(B5774 = "male",0))</f>
        <v>0</v>
      </c>
      <c r="R5774" s="146">
        <f>IF(E5774 = "Yes", 1,0)</f>
        <v>1</v>
      </c>
      <c r="S5774" s="146" t="b">
        <f>Table15[phone_service]&gt;0</f>
        <v>1</v>
      </c>
      <c r="T5774" s="146" t="b">
        <f>Table15[internet_service]&gt;0</f>
        <v>1</v>
      </c>
      <c r="U5774" s="146" t="b">
        <f>IF(Table15[[#This Row],[has_phone]],Table15[[#This Row],[has_internet]])</f>
        <v>1</v>
      </c>
      <c r="V5774" s="147">
        <f>IF(AND(D5774="Yes",E5774="Yes"),3, IF(AND(E5774="Yes", D5774="No"),2, IF(AND(D5774="Yes",E5774="No"),1,IF(AND(E5774="No", D5774="No"),0))))</f>
        <v>3</v>
      </c>
      <c r="W5774" s="148">
        <f ca="1">EDATE(TODAY(),-'mytable_customer_details (2)'!$M4432)</f>
        <v>43674</v>
      </c>
      <c r="X5774" s="147">
        <f>'mytable_customer_details (2)'!$K4432/'mytable_customer_details (2)'!$M4432</f>
        <v>162.68830409356724</v>
      </c>
      <c r="Y5774" s="147" t="str">
        <f>VLOOKUP(H:H,Table2_ContractType!A:B,2,0)</f>
        <v>2 Year</v>
      </c>
      <c r="Z5774" s="147" t="str">
        <f>VLOOKUP(F:F,Table3_PhoneService!A:B,2,0)</f>
        <v>One Line</v>
      </c>
      <c r="AA5774" s="147" t="str">
        <f>VLOOKUP(G:G,Table4_InternetService!A:B,2,0)</f>
        <v>Fiber Optic</v>
      </c>
      <c r="AB57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74" s="192"/>
    </row>
    <row r="5775" spans="1:29" ht="16">
      <c r="A5775" s="150" t="s">
        <v>1887</v>
      </c>
      <c r="B5775" s="140" t="s">
        <v>9</v>
      </c>
      <c r="C5775" s="140">
        <v>0</v>
      </c>
      <c r="D5775" s="140" t="s">
        <v>4</v>
      </c>
      <c r="E5775" s="140" t="s">
        <v>5</v>
      </c>
      <c r="F5775" s="141">
        <v>2</v>
      </c>
      <c r="G5775" s="141">
        <v>2</v>
      </c>
      <c r="H5775" s="141">
        <v>1</v>
      </c>
      <c r="I5775" s="140" t="s">
        <v>17</v>
      </c>
      <c r="J5775" s="142">
        <v>95.2</v>
      </c>
      <c r="K5775" s="143">
        <v>4563</v>
      </c>
      <c r="L5775" s="140" t="s">
        <v>5</v>
      </c>
      <c r="M5775" s="144">
        <f>'mytable_customer_details (2)'!$K2773/'mytable_customer_details (2)'!$J2773</f>
        <v>54.789612676056343</v>
      </c>
      <c r="N5775" s="188">
        <f>INT(Table15[[#This Row],[Tenure]])</f>
        <v>54</v>
      </c>
      <c r="O5775" s="151">
        <f>IF(D5775="Yes",1,IF(D5775 ="NO",0))</f>
        <v>1</v>
      </c>
      <c r="P5775" s="145">
        <f>IF(E5776="Yes", 1,IF(E5776="No",0))</f>
        <v>0</v>
      </c>
      <c r="Q5775" s="146">
        <f>IF(B5775 = "female", 1,IF(B5775 = "male",0))</f>
        <v>0</v>
      </c>
      <c r="R5775" s="146">
        <f>IF(E5775 = "Yes", 1,0)</f>
        <v>0</v>
      </c>
      <c r="S5775" s="146" t="b">
        <f>Table15[phone_service]&gt;0</f>
        <v>1</v>
      </c>
      <c r="T5775" s="146" t="b">
        <f>Table15[internet_service]&gt;0</f>
        <v>1</v>
      </c>
      <c r="U5775" s="146" t="b">
        <f>IF(Table15[[#This Row],[has_phone]],Table15[[#This Row],[has_internet]])</f>
        <v>1</v>
      </c>
      <c r="V5775" s="147">
        <f>IF(AND(D5775="Yes",E5775="Yes"),3, IF(AND(E5775="Yes", D5775="No"),2, IF(AND(D5775="Yes",E5775="No"),1,IF(AND(E5775="No", D5775="No"),0))))</f>
        <v>1</v>
      </c>
      <c r="W5775" s="148">
        <f ca="1">EDATE(TODAY(),-'mytable_customer_details (2)'!$M2773)</f>
        <v>41726</v>
      </c>
      <c r="X5775" s="147">
        <f>'mytable_customer_details (2)'!$K2773/'mytable_customer_details (2)'!$M2773</f>
        <v>47.175460221077159</v>
      </c>
      <c r="Y5775" s="147" t="str">
        <f>VLOOKUP(H:H,Table2_ContractType!A:B,2,0)</f>
        <v>1 Year</v>
      </c>
      <c r="Z5775" s="147" t="str">
        <f>VLOOKUP(F:F,Table3_PhoneService!A:B,2,0)</f>
        <v>Two or More Lines</v>
      </c>
      <c r="AA5775" s="147" t="str">
        <f>VLOOKUP(G:G,Table4_InternetService!A:B,2,0)</f>
        <v>Fiber Optic</v>
      </c>
      <c r="AB57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75" s="192"/>
    </row>
    <row r="5776" spans="1:29" ht="16">
      <c r="A5776" s="150" t="s">
        <v>3193</v>
      </c>
      <c r="B5776" s="140" t="s">
        <v>3</v>
      </c>
      <c r="C5776" s="140">
        <v>0</v>
      </c>
      <c r="D5776" s="140" t="s">
        <v>4</v>
      </c>
      <c r="E5776" s="140" t="s">
        <v>5</v>
      </c>
      <c r="F5776" s="141">
        <v>1</v>
      </c>
      <c r="G5776" s="141">
        <v>2</v>
      </c>
      <c r="H5776" s="141">
        <v>2</v>
      </c>
      <c r="I5776" s="140" t="s">
        <v>17</v>
      </c>
      <c r="J5776" s="142">
        <v>95.2</v>
      </c>
      <c r="K5776" s="143">
        <v>4285.8</v>
      </c>
      <c r="L5776" s="140" t="s">
        <v>5</v>
      </c>
      <c r="M5776" s="144">
        <f>'mytable_customer_details (2)'!$K4656/'mytable_customer_details (2)'!$J4656</f>
        <v>3.7003003003003005</v>
      </c>
      <c r="N5776" s="188">
        <f>INT(Table15[[#This Row],[Tenure]])</f>
        <v>3</v>
      </c>
      <c r="O5776" s="151">
        <f>IF(D5776="Yes",1,IF(D5776 ="NO",0))</f>
        <v>1</v>
      </c>
      <c r="P5776" s="145">
        <f>IF(E5777="Yes", 1,IF(E5777="No",0))</f>
        <v>1</v>
      </c>
      <c r="Q5776" s="146">
        <f>IF(B5776 = "female", 1,IF(B5776 = "male",0))</f>
        <v>1</v>
      </c>
      <c r="R5776" s="146">
        <f>IF(E5776 = "Yes", 1,0)</f>
        <v>0</v>
      </c>
      <c r="S5776" s="146" t="b">
        <f>Table15[phone_service]&gt;0</f>
        <v>1</v>
      </c>
      <c r="T5776" s="146" t="b">
        <f>Table15[internet_service]&gt;0</f>
        <v>1</v>
      </c>
      <c r="U5776" s="146" t="b">
        <f>IF(Table15[[#This Row],[has_phone]],Table15[[#This Row],[has_internet]])</f>
        <v>1</v>
      </c>
      <c r="V5776" s="147">
        <f>IF(AND(D5776="Yes",E5776="Yes"),3, IF(AND(E5776="Yes", D5776="No"),2, IF(AND(D5776="Yes",E5776="No"),1,IF(AND(E5776="No", D5776="No"),0))))</f>
        <v>1</v>
      </c>
      <c r="W5776" s="148">
        <f ca="1">EDATE(TODAY(),-'mytable_customer_details (2)'!$M4656)</f>
        <v>43371</v>
      </c>
      <c r="X5776" s="147">
        <f>'mytable_customer_details (2)'!$K4656/'mytable_customer_details (2)'!$M4656</f>
        <v>26.787649371475869</v>
      </c>
      <c r="Y5776" s="147" t="str">
        <f>VLOOKUP(H:H,Table2_ContractType!A:B,2,0)</f>
        <v>2 Year</v>
      </c>
      <c r="Z5776" s="147" t="str">
        <f>VLOOKUP(F:F,Table3_PhoneService!A:B,2,0)</f>
        <v>One Line</v>
      </c>
      <c r="AA5776" s="147" t="str">
        <f>VLOOKUP(G:G,Table4_InternetService!A:B,2,0)</f>
        <v>Fiber Optic</v>
      </c>
      <c r="AB57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76" s="192"/>
    </row>
    <row r="5777" spans="1:29" ht="16">
      <c r="A5777" s="150" t="s">
        <v>6535</v>
      </c>
      <c r="B5777" s="140" t="s">
        <v>9</v>
      </c>
      <c r="C5777" s="140">
        <v>0</v>
      </c>
      <c r="D5777" s="140" t="s">
        <v>5</v>
      </c>
      <c r="E5777" s="140" t="s">
        <v>4</v>
      </c>
      <c r="F5777" s="141">
        <v>2</v>
      </c>
      <c r="G5777" s="141">
        <v>2</v>
      </c>
      <c r="H5777" s="141">
        <v>0</v>
      </c>
      <c r="I5777" s="140" t="s">
        <v>7</v>
      </c>
      <c r="J5777" s="142">
        <v>95.2</v>
      </c>
      <c r="K5777" s="143">
        <v>930.4</v>
      </c>
      <c r="L5777" s="140" t="s">
        <v>4</v>
      </c>
      <c r="M5777" s="144">
        <f>'mytable_customer_details (2)'!$K1899/'mytable_customer_details (2)'!$J1899</f>
        <v>1</v>
      </c>
      <c r="N5777" s="188">
        <f>INT(Table15[[#This Row],[Tenure]])</f>
        <v>1</v>
      </c>
      <c r="O5777" s="151">
        <f>IF(D5777="Yes",1,IF(D5777 ="NO",0))</f>
        <v>0</v>
      </c>
      <c r="P5777" s="145">
        <f>IF(E5778="Yes", 1,IF(E5778="No",0))</f>
        <v>0</v>
      </c>
      <c r="Q5777" s="146">
        <f>IF(B5777 = "female", 1,IF(B5777 = "male",0))</f>
        <v>0</v>
      </c>
      <c r="R5777" s="146">
        <f>IF(E5777 = "Yes", 1,0)</f>
        <v>1</v>
      </c>
      <c r="S5777" s="146" t="b">
        <f>Table15[phone_service]&gt;0</f>
        <v>1</v>
      </c>
      <c r="T5777" s="146" t="b">
        <f>Table15[internet_service]&gt;0</f>
        <v>1</v>
      </c>
      <c r="U5777" s="146" t="b">
        <f>IF(Table15[[#This Row],[has_phone]],Table15[[#This Row],[has_internet]])</f>
        <v>1</v>
      </c>
      <c r="V5777" s="147">
        <f>IF(AND(D5777="Yes",E5777="Yes"),3, IF(AND(E5777="Yes", D5777="No"),2, IF(AND(D5777="Yes",E5777="No"),1,IF(AND(E5777="No", D5777="No"),0))))</f>
        <v>2</v>
      </c>
      <c r="W5777" s="148">
        <f ca="1">EDATE(TODAY(),-'mytable_customer_details (2)'!$M1899)</f>
        <v>41940</v>
      </c>
      <c r="X5777" s="147">
        <f>'mytable_customer_details (2)'!$K1899/'mytable_customer_details (2)'!$M1899</f>
        <v>0.73736124134176217</v>
      </c>
      <c r="Y5777" s="147" t="str">
        <f>VLOOKUP(H:H,Table2_ContractType!A:B,2,0)</f>
        <v>Month-to-Month</v>
      </c>
      <c r="Z5777" s="147" t="str">
        <f>VLOOKUP(F:F,Table3_PhoneService!A:B,2,0)</f>
        <v>Two or More Lines</v>
      </c>
      <c r="AA5777" s="147" t="str">
        <f>VLOOKUP(G:G,Table4_InternetService!A:B,2,0)</f>
        <v>Fiber Optic</v>
      </c>
      <c r="AB57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77" s="192"/>
    </row>
    <row r="5778" spans="1:29" ht="16">
      <c r="A5778" s="150" t="s">
        <v>5293</v>
      </c>
      <c r="B5778" s="140" t="s">
        <v>3</v>
      </c>
      <c r="C5778" s="140">
        <v>0</v>
      </c>
      <c r="D5778" s="140" t="s">
        <v>4</v>
      </c>
      <c r="E5778" s="140" t="s">
        <v>5</v>
      </c>
      <c r="F5778" s="141">
        <v>2</v>
      </c>
      <c r="G5778" s="141">
        <v>2</v>
      </c>
      <c r="H5778" s="141">
        <v>0</v>
      </c>
      <c r="I5778" s="140" t="s">
        <v>7</v>
      </c>
      <c r="J5778" s="142">
        <v>95.2</v>
      </c>
      <c r="K5778" s="143">
        <v>292.85000000000002</v>
      </c>
      <c r="L5778" s="140" t="s">
        <v>4</v>
      </c>
      <c r="M5778" s="144">
        <f>'mytable_customer_details (2)'!$K2123/'mytable_customer_details (2)'!$J2123</f>
        <v>1</v>
      </c>
      <c r="N5778" s="188">
        <f>INT(Table15[[#This Row],[Tenure]])</f>
        <v>1</v>
      </c>
      <c r="O5778" s="151">
        <f>IF(D5778="Yes",1,IF(D5778 ="NO",0))</f>
        <v>1</v>
      </c>
      <c r="P5778" s="145">
        <f>IF(E5779="Yes", 1,IF(E5779="No",0))</f>
        <v>0</v>
      </c>
      <c r="Q5778" s="146">
        <f>IF(B5778 = "female", 1,IF(B5778 = "male",0))</f>
        <v>1</v>
      </c>
      <c r="R5778" s="146">
        <f>IF(E5778 = "Yes", 1,0)</f>
        <v>0</v>
      </c>
      <c r="S5778" s="146" t="b">
        <f>Table15[phone_service]&gt;0</f>
        <v>1</v>
      </c>
      <c r="T5778" s="146" t="b">
        <f>Table15[internet_service]&gt;0</f>
        <v>1</v>
      </c>
      <c r="U5778" s="146" t="b">
        <f>IF(Table15[[#This Row],[has_phone]],Table15[[#This Row],[has_internet]])</f>
        <v>1</v>
      </c>
      <c r="V5778" s="147">
        <f>IF(AND(D5778="Yes",E5778="Yes"),3, IF(AND(E5778="Yes", D5778="No"),2, IF(AND(D5778="Yes",E5778="No"),1,IF(AND(E5778="No", D5778="No"),0))))</f>
        <v>1</v>
      </c>
      <c r="W5778" s="148">
        <f ca="1">EDATE(TODAY(),-'mytable_customer_details (2)'!$M2123)</f>
        <v>41575</v>
      </c>
      <c r="X5778" s="147">
        <f>'mytable_customer_details (2)'!$K2123/'mytable_customer_details (2)'!$M2123</f>
        <v>0.65524224494343097</v>
      </c>
      <c r="Y5778" s="147" t="str">
        <f>VLOOKUP(H:H,Table2_ContractType!A:B,2,0)</f>
        <v>Month-to-Month</v>
      </c>
      <c r="Z5778" s="147" t="str">
        <f>VLOOKUP(F:F,Table3_PhoneService!A:B,2,0)</f>
        <v>Two or More Lines</v>
      </c>
      <c r="AA5778" s="147" t="str">
        <f>VLOOKUP(G:G,Table4_InternetService!A:B,2,0)</f>
        <v>Fiber Optic</v>
      </c>
      <c r="AB57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78" s="192"/>
    </row>
    <row r="5779" spans="1:29" ht="16">
      <c r="A5779" s="150" t="s">
        <v>2014</v>
      </c>
      <c r="B5779" s="140" t="s">
        <v>3</v>
      </c>
      <c r="C5779" s="140">
        <v>0</v>
      </c>
      <c r="D5779" s="140" t="s">
        <v>5</v>
      </c>
      <c r="E5779" s="140" t="s">
        <v>5</v>
      </c>
      <c r="F5779" s="141">
        <v>1</v>
      </c>
      <c r="G5779" s="141">
        <v>2</v>
      </c>
      <c r="H5779" s="141">
        <v>2</v>
      </c>
      <c r="I5779" s="140" t="s">
        <v>7</v>
      </c>
      <c r="J5779" s="142">
        <v>95.25</v>
      </c>
      <c r="K5779" s="143">
        <v>5464.65</v>
      </c>
      <c r="L5779" s="140" t="s">
        <v>4</v>
      </c>
      <c r="M5779" s="144">
        <f>'mytable_customer_details (2)'!$K998/'mytable_customer_details (2)'!$J998</f>
        <v>73.217073170731709</v>
      </c>
      <c r="N5779" s="188">
        <f>INT(Table15[[#This Row],[Tenure]])</f>
        <v>73</v>
      </c>
      <c r="O5779" s="151">
        <f>IF(D5779="Yes",1,IF(D5779 ="NO",0))</f>
        <v>0</v>
      </c>
      <c r="P5779" s="145">
        <f>IF(E5780="Yes", 1,IF(E5780="No",0))</f>
        <v>0</v>
      </c>
      <c r="Q5779" s="146">
        <f>IF(B5779 = "female", 1,IF(B5779 = "male",0))</f>
        <v>1</v>
      </c>
      <c r="R5779" s="146">
        <f>IF(E5779 = "Yes", 1,0)</f>
        <v>0</v>
      </c>
      <c r="S5779" s="146" t="b">
        <f>Table15[phone_service]&gt;0</f>
        <v>1</v>
      </c>
      <c r="T5779" s="146" t="b">
        <f>Table15[internet_service]&gt;0</f>
        <v>1</v>
      </c>
      <c r="U5779" s="146" t="b">
        <f>IF(Table15[[#This Row],[has_phone]],Table15[[#This Row],[has_internet]])</f>
        <v>1</v>
      </c>
      <c r="V5779" s="147">
        <f>IF(AND(D5779="Yes",E5779="Yes"),3, IF(AND(E5779="Yes", D5779="No"),2, IF(AND(D5779="Yes",E5779="No"),1,IF(AND(E5779="No", D5779="No"),0))))</f>
        <v>0</v>
      </c>
      <c r="W5779" s="148">
        <f ca="1">EDATE(TODAY(),-'mytable_customer_details (2)'!$M998)</f>
        <v>42122</v>
      </c>
      <c r="X5779" s="147">
        <f>'mytable_customer_details (2)'!$K998/'mytable_customer_details (2)'!$M998</f>
        <v>28.592219917012454</v>
      </c>
      <c r="Y5779" s="147" t="str">
        <f>VLOOKUP(H:H,Table2_ContractType!A:B,2,0)</f>
        <v>2 Year</v>
      </c>
      <c r="Z5779" s="147" t="str">
        <f>VLOOKUP(F:F,Table3_PhoneService!A:B,2,0)</f>
        <v>One Line</v>
      </c>
      <c r="AA5779" s="147" t="str">
        <f>VLOOKUP(G:G,Table4_InternetService!A:B,2,0)</f>
        <v>Fiber Optic</v>
      </c>
      <c r="AB57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79" s="192"/>
    </row>
    <row r="5780" spans="1:29" ht="16">
      <c r="A5780" s="150" t="s">
        <v>2217</v>
      </c>
      <c r="B5780" s="140" t="s">
        <v>9</v>
      </c>
      <c r="C5780" s="140">
        <v>1</v>
      </c>
      <c r="D5780" s="140" t="s">
        <v>4</v>
      </c>
      <c r="E5780" s="140" t="s">
        <v>5</v>
      </c>
      <c r="F5780" s="141">
        <v>2</v>
      </c>
      <c r="G5780" s="141">
        <v>2</v>
      </c>
      <c r="H5780" s="141">
        <v>0</v>
      </c>
      <c r="I5780" s="140" t="s">
        <v>13</v>
      </c>
      <c r="J5780" s="142">
        <v>95.25</v>
      </c>
      <c r="K5780" s="143">
        <v>5427.05</v>
      </c>
      <c r="L5780" s="140" t="s">
        <v>4</v>
      </c>
      <c r="M5780" s="144">
        <f>'mytable_customer_details (2)'!$K2246/'mytable_customer_details (2)'!$J2246</f>
        <v>17.726538849646822</v>
      </c>
      <c r="N5780" s="188">
        <f>INT(Table15[[#This Row],[Tenure]])</f>
        <v>17</v>
      </c>
      <c r="O5780" s="151">
        <f>IF(D5780="Yes",1,IF(D5780 ="NO",0))</f>
        <v>1</v>
      </c>
      <c r="P5780" s="145">
        <f>IF(E5781="Yes", 1,IF(E5781="No",0))</f>
        <v>0</v>
      </c>
      <c r="Q5780" s="146">
        <f>IF(B5780 = "female", 1,IF(B5780 = "male",0))</f>
        <v>0</v>
      </c>
      <c r="R5780" s="146">
        <f>IF(E5780 = "Yes", 1,0)</f>
        <v>0</v>
      </c>
      <c r="S5780" s="146" t="b">
        <f>Table15[phone_service]&gt;0</f>
        <v>1</v>
      </c>
      <c r="T5780" s="146" t="b">
        <f>Table15[internet_service]&gt;0</f>
        <v>1</v>
      </c>
      <c r="U5780" s="146" t="b">
        <f>IF(Table15[[#This Row],[has_phone]],Table15[[#This Row],[has_internet]])</f>
        <v>1</v>
      </c>
      <c r="V5780" s="147">
        <f>IF(AND(D5780="Yes",E5780="Yes"),3, IF(AND(E5780="Yes", D5780="No"),2, IF(AND(D5780="Yes",E5780="No"),1,IF(AND(E5780="No", D5780="No"),0))))</f>
        <v>1</v>
      </c>
      <c r="W5780" s="148">
        <f ca="1">EDATE(TODAY(),-'mytable_customer_details (2)'!$M2246)</f>
        <v>43371</v>
      </c>
      <c r="X5780" s="147">
        <f>'mytable_customer_details (2)'!$K2246/'mytable_customer_details (2)'!$M2246</f>
        <v>74.906796370201434</v>
      </c>
      <c r="Y5780" s="147" t="str">
        <f>VLOOKUP(H:H,Table2_ContractType!A:B,2,0)</f>
        <v>Month-to-Month</v>
      </c>
      <c r="Z5780" s="147" t="str">
        <f>VLOOKUP(F:F,Table3_PhoneService!A:B,2,0)</f>
        <v>Two or More Lines</v>
      </c>
      <c r="AA5780" s="147" t="str">
        <f>VLOOKUP(G:G,Table4_InternetService!A:B,2,0)</f>
        <v>Fiber Optic</v>
      </c>
      <c r="AB57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80" s="192"/>
    </row>
    <row r="5781" spans="1:29" ht="16">
      <c r="A5781" s="150" t="s">
        <v>1270</v>
      </c>
      <c r="B5781" s="140" t="s">
        <v>3</v>
      </c>
      <c r="C5781" s="140">
        <v>1</v>
      </c>
      <c r="D5781" s="140" t="s">
        <v>5</v>
      </c>
      <c r="E5781" s="140" t="s">
        <v>5</v>
      </c>
      <c r="F5781" s="141">
        <v>1</v>
      </c>
      <c r="G5781" s="141">
        <v>2</v>
      </c>
      <c r="H5781" s="141">
        <v>1</v>
      </c>
      <c r="I5781" s="140" t="s">
        <v>17</v>
      </c>
      <c r="J5781" s="142">
        <v>95.25</v>
      </c>
      <c r="K5781" s="143">
        <v>4424.2</v>
      </c>
      <c r="L5781" s="140" t="s">
        <v>4</v>
      </c>
      <c r="M5781" s="144">
        <f>'mytable_customer_details (2)'!$K2935/'mytable_customer_details (2)'!$J2935</f>
        <v>54.485477178423238</v>
      </c>
      <c r="N5781" s="188">
        <f>INT(Table15[[#This Row],[Tenure]])</f>
        <v>54</v>
      </c>
      <c r="O5781" s="151">
        <f>IF(D5781="Yes",1,IF(D5781 ="NO",0))</f>
        <v>0</v>
      </c>
      <c r="P5781" s="145">
        <f>IF(E5782="Yes", 1,IF(E5782="No",0))</f>
        <v>0</v>
      </c>
      <c r="Q5781" s="146">
        <f>IF(B5781 = "female", 1,IF(B5781 = "male",0))</f>
        <v>1</v>
      </c>
      <c r="R5781" s="146">
        <f>IF(E5781 = "Yes", 1,0)</f>
        <v>0</v>
      </c>
      <c r="S5781" s="146" t="b">
        <f>Table15[phone_service]&gt;0</f>
        <v>1</v>
      </c>
      <c r="T5781" s="146" t="b">
        <f>Table15[internet_service]&gt;0</f>
        <v>1</v>
      </c>
      <c r="U5781" s="146" t="b">
        <f>IF(Table15[[#This Row],[has_phone]],Table15[[#This Row],[has_internet]])</f>
        <v>1</v>
      </c>
      <c r="V5781" s="147">
        <f>IF(AND(D5781="Yes",E5781="Yes"),3, IF(AND(E5781="Yes", D5781="No"),2, IF(AND(D5781="Yes",E5781="No"),1,IF(AND(E5781="No", D5781="No"),0))))</f>
        <v>0</v>
      </c>
      <c r="W5781" s="148">
        <f ca="1">EDATE(TODAY(),-'mytable_customer_details (2)'!$M2935)</f>
        <v>43552</v>
      </c>
      <c r="X5781" s="147">
        <f>'mytable_customer_details (2)'!$K2935/'mytable_customer_details (2)'!$M2935</f>
        <v>642.65807281738466</v>
      </c>
      <c r="Y5781" s="147" t="str">
        <f>VLOOKUP(H:H,Table2_ContractType!A:B,2,0)</f>
        <v>1 Year</v>
      </c>
      <c r="Z5781" s="147" t="str">
        <f>VLOOKUP(F:F,Table3_PhoneService!A:B,2,0)</f>
        <v>One Line</v>
      </c>
      <c r="AA5781" s="147" t="str">
        <f>VLOOKUP(G:G,Table4_InternetService!A:B,2,0)</f>
        <v>Fiber Optic</v>
      </c>
      <c r="AB57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81" s="192"/>
    </row>
    <row r="5782" spans="1:29" ht="16">
      <c r="A5782" s="150" t="s">
        <v>6216</v>
      </c>
      <c r="B5782" s="140" t="s">
        <v>9</v>
      </c>
      <c r="C5782" s="140">
        <v>0</v>
      </c>
      <c r="D5782" s="140" t="s">
        <v>4</v>
      </c>
      <c r="E5782" s="140" t="s">
        <v>5</v>
      </c>
      <c r="F5782" s="141">
        <v>2</v>
      </c>
      <c r="G5782" s="141">
        <v>2</v>
      </c>
      <c r="H5782" s="141">
        <v>0</v>
      </c>
      <c r="I5782" s="140" t="s">
        <v>13</v>
      </c>
      <c r="J5782" s="142">
        <v>95.25</v>
      </c>
      <c r="K5782" s="143">
        <v>3959.35</v>
      </c>
      <c r="L5782" s="140" t="s">
        <v>4</v>
      </c>
      <c r="M5782" s="144">
        <f>'mytable_customer_details (2)'!$K5343/'mytable_customer_details (2)'!$J5343</f>
        <v>69.626799557032115</v>
      </c>
      <c r="N5782" s="188">
        <f>INT(Table15[[#This Row],[Tenure]])</f>
        <v>69</v>
      </c>
      <c r="O5782" s="151">
        <f>IF(D5782="Yes",1,IF(D5782 ="NO",0))</f>
        <v>1</v>
      </c>
      <c r="P5782" s="145">
        <f>IF(E5783="Yes", 1,IF(E5783="No",0))</f>
        <v>1</v>
      </c>
      <c r="Q5782" s="146">
        <f>IF(B5782 = "female", 1,IF(B5782 = "male",0))</f>
        <v>0</v>
      </c>
      <c r="R5782" s="146">
        <f>IF(E5782 = "Yes", 1,0)</f>
        <v>0</v>
      </c>
      <c r="S5782" s="146" t="b">
        <f>Table15[phone_service]&gt;0</f>
        <v>1</v>
      </c>
      <c r="T5782" s="146" t="b">
        <f>Table15[internet_service]&gt;0</f>
        <v>1</v>
      </c>
      <c r="U5782" s="146" t="b">
        <f>IF(Table15[[#This Row],[has_phone]],Table15[[#This Row],[has_internet]])</f>
        <v>1</v>
      </c>
      <c r="V5782" s="147">
        <f>IF(AND(D5782="Yes",E5782="Yes"),3, IF(AND(E5782="Yes", D5782="No"),2, IF(AND(D5782="Yes",E5782="No"),1,IF(AND(E5782="No", D5782="No"),0))))</f>
        <v>1</v>
      </c>
      <c r="W5782" s="148">
        <f ca="1">EDATE(TODAY(),-'mytable_customer_details (2)'!$M5343)</f>
        <v>42579</v>
      </c>
      <c r="X5782" s="147">
        <f>'mytable_customer_details (2)'!$K5343/'mytable_customer_details (2)'!$M5343</f>
        <v>168.80084533712045</v>
      </c>
      <c r="Y5782" s="147" t="str">
        <f>VLOOKUP(H:H,Table2_ContractType!A:B,2,0)</f>
        <v>Month-to-Month</v>
      </c>
      <c r="Z5782" s="147" t="str">
        <f>VLOOKUP(F:F,Table3_PhoneService!A:B,2,0)</f>
        <v>Two or More Lines</v>
      </c>
      <c r="AA5782" s="147" t="str">
        <f>VLOOKUP(G:G,Table4_InternetService!A:B,2,0)</f>
        <v>Fiber Optic</v>
      </c>
      <c r="AB57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82" s="192"/>
    </row>
    <row r="5783" spans="1:29" ht="16">
      <c r="A5783" s="150" t="s">
        <v>5674</v>
      </c>
      <c r="B5783" s="140" t="s">
        <v>3</v>
      </c>
      <c r="C5783" s="140">
        <v>0</v>
      </c>
      <c r="D5783" s="140" t="s">
        <v>4</v>
      </c>
      <c r="E5783" s="140" t="s">
        <v>4</v>
      </c>
      <c r="F5783" s="141">
        <v>2</v>
      </c>
      <c r="G5783" s="141">
        <v>2</v>
      </c>
      <c r="H5783" s="141">
        <v>0</v>
      </c>
      <c r="I5783" s="140" t="s">
        <v>7</v>
      </c>
      <c r="J5783" s="142">
        <v>95.25</v>
      </c>
      <c r="K5783" s="143">
        <v>3314.15</v>
      </c>
      <c r="L5783" s="140" t="s">
        <v>5</v>
      </c>
      <c r="M5783" s="144">
        <f>'mytable_customer_details (2)'!$K1949/'mytable_customer_details (2)'!$J1949</f>
        <v>1</v>
      </c>
      <c r="N5783" s="188">
        <f>INT(Table15[[#This Row],[Tenure]])</f>
        <v>1</v>
      </c>
      <c r="O5783" s="151">
        <f>IF(D5783="Yes",1,IF(D5783 ="NO",0))</f>
        <v>1</v>
      </c>
      <c r="P5783" s="145">
        <f>IF(E5784="Yes", 1,IF(E5784="No",0))</f>
        <v>0</v>
      </c>
      <c r="Q5783" s="146">
        <f>IF(B5783 = "female", 1,IF(B5783 = "male",0))</f>
        <v>1</v>
      </c>
      <c r="R5783" s="146">
        <f>IF(E5783 = "Yes", 1,0)</f>
        <v>1</v>
      </c>
      <c r="S5783" s="146" t="b">
        <f>Table15[phone_service]&gt;0</f>
        <v>1</v>
      </c>
      <c r="T5783" s="146" t="b">
        <f>Table15[internet_service]&gt;0</f>
        <v>1</v>
      </c>
      <c r="U5783" s="146" t="b">
        <f>IF(Table15[[#This Row],[has_phone]],Table15[[#This Row],[has_internet]])</f>
        <v>1</v>
      </c>
      <c r="V5783" s="147">
        <f>IF(AND(D5783="Yes",E5783="Yes"),3, IF(AND(E5783="Yes", D5783="No"),2, IF(AND(D5783="Yes",E5783="No"),1,IF(AND(E5783="No", D5783="No"),0))))</f>
        <v>3</v>
      </c>
      <c r="W5783" s="148">
        <f ca="1">EDATE(TODAY(),-'mytable_customer_details (2)'!$M1949)</f>
        <v>42063</v>
      </c>
      <c r="X5783" s="147">
        <f>'mytable_customer_details (2)'!$K1949/'mytable_customer_details (2)'!$M1949</f>
        <v>0.81287066860765012</v>
      </c>
      <c r="Y5783" s="147" t="str">
        <f>VLOOKUP(H:H,Table2_ContractType!A:B,2,0)</f>
        <v>Month-to-Month</v>
      </c>
      <c r="Z5783" s="147" t="str">
        <f>VLOOKUP(F:F,Table3_PhoneService!A:B,2,0)</f>
        <v>Two or More Lines</v>
      </c>
      <c r="AA5783" s="147" t="str">
        <f>VLOOKUP(G:G,Table4_InternetService!A:B,2,0)</f>
        <v>Fiber Optic</v>
      </c>
      <c r="AB57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83" s="192"/>
    </row>
    <row r="5784" spans="1:29" ht="16">
      <c r="A5784" s="150" t="s">
        <v>2178</v>
      </c>
      <c r="B5784" s="140" t="s">
        <v>9</v>
      </c>
      <c r="C5784" s="140">
        <v>1</v>
      </c>
      <c r="D5784" s="140" t="s">
        <v>4</v>
      </c>
      <c r="E5784" s="140" t="s">
        <v>5</v>
      </c>
      <c r="F5784" s="141">
        <v>2</v>
      </c>
      <c r="G5784" s="141">
        <v>2</v>
      </c>
      <c r="H5784" s="141">
        <v>0</v>
      </c>
      <c r="I5784" s="140" t="s">
        <v>7</v>
      </c>
      <c r="J5784" s="142">
        <v>95.25</v>
      </c>
      <c r="K5784" s="143">
        <v>1233.6500000000001</v>
      </c>
      <c r="L5784" s="140" t="s">
        <v>4</v>
      </c>
      <c r="M5784" s="144">
        <f>'mytable_customer_details (2)'!$K6400/'mytable_customer_details (2)'!$J6400</f>
        <v>48.318728935965332</v>
      </c>
      <c r="N5784" s="188">
        <f>INT(Table15[[#This Row],[Tenure]])</f>
        <v>48</v>
      </c>
      <c r="O5784" s="151">
        <f>IF(D5784="Yes",1,IF(D5784 ="NO",0))</f>
        <v>1</v>
      </c>
      <c r="P5784" s="145">
        <f>IF(E5785="Yes", 1,IF(E5785="No",0))</f>
        <v>0</v>
      </c>
      <c r="Q5784" s="146">
        <f>IF(B5784 = "female", 1,IF(B5784 = "male",0))</f>
        <v>0</v>
      </c>
      <c r="R5784" s="146">
        <f>IF(E5784 = "Yes", 1,0)</f>
        <v>0</v>
      </c>
      <c r="S5784" s="146" t="b">
        <f>Table15[phone_service]&gt;0</f>
        <v>1</v>
      </c>
      <c r="T5784" s="146" t="b">
        <f>Table15[internet_service]&gt;0</f>
        <v>1</v>
      </c>
      <c r="U5784" s="146" t="b">
        <f>IF(Table15[[#This Row],[has_phone]],Table15[[#This Row],[has_internet]])</f>
        <v>1</v>
      </c>
      <c r="V5784" s="147">
        <f>IF(AND(D5784="Yes",E5784="Yes"),3, IF(AND(E5784="Yes", D5784="No"),2, IF(AND(D5784="Yes",E5784="No"),1,IF(AND(E5784="No", D5784="No"),0))))</f>
        <v>1</v>
      </c>
      <c r="W5784" s="148">
        <f ca="1">EDATE(TODAY(),-'mytable_customer_details (2)'!$M6400)</f>
        <v>41971</v>
      </c>
      <c r="X5784" s="147">
        <f>'mytable_customer_details (2)'!$K6400/'mytable_customer_details (2)'!$M6400</f>
        <v>87.938820297451755</v>
      </c>
      <c r="Y5784" s="147" t="str">
        <f>VLOOKUP(H:H,Table2_ContractType!A:B,2,0)</f>
        <v>Month-to-Month</v>
      </c>
      <c r="Z5784" s="147" t="str">
        <f>VLOOKUP(F:F,Table3_PhoneService!A:B,2,0)</f>
        <v>Two or More Lines</v>
      </c>
      <c r="AA5784" s="147" t="str">
        <f>VLOOKUP(G:G,Table4_InternetService!A:B,2,0)</f>
        <v>Fiber Optic</v>
      </c>
      <c r="AB57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84" s="192"/>
    </row>
    <row r="5785" spans="1:29" ht="16">
      <c r="A5785" s="150" t="s">
        <v>1991</v>
      </c>
      <c r="B5785" s="140" t="s">
        <v>9</v>
      </c>
      <c r="C5785" s="140">
        <v>0</v>
      </c>
      <c r="D5785" s="140" t="s">
        <v>5</v>
      </c>
      <c r="E5785" s="140" t="s">
        <v>5</v>
      </c>
      <c r="F5785" s="141">
        <v>2</v>
      </c>
      <c r="G5785" s="141">
        <v>2</v>
      </c>
      <c r="H5785" s="141">
        <v>0</v>
      </c>
      <c r="I5785" s="140" t="s">
        <v>7</v>
      </c>
      <c r="J5785" s="142">
        <v>95.25</v>
      </c>
      <c r="K5785" s="143">
        <v>1021.55</v>
      </c>
      <c r="L5785" s="140" t="s">
        <v>5</v>
      </c>
      <c r="M5785" s="144">
        <f>'mytable_customer_details (2)'!$K1320/'mytable_customer_details (2)'!$J1320</f>
        <v>19.121703853955378</v>
      </c>
      <c r="N5785" s="188">
        <f>INT(Table15[[#This Row],[Tenure]])</f>
        <v>19</v>
      </c>
      <c r="O5785" s="151">
        <f>IF(D5785="Yes",1,IF(D5785 ="NO",0))</f>
        <v>0</v>
      </c>
      <c r="P5785" s="145">
        <f>IF(E5786="Yes", 1,IF(E5786="No",0))</f>
        <v>0</v>
      </c>
      <c r="Q5785" s="146">
        <f>IF(B5785 = "female", 1,IF(B5785 = "male",0))</f>
        <v>0</v>
      </c>
      <c r="R5785" s="146">
        <f>IF(E5785 = "Yes", 1,0)</f>
        <v>0</v>
      </c>
      <c r="S5785" s="146" t="b">
        <f>Table15[phone_service]&gt;0</f>
        <v>1</v>
      </c>
      <c r="T5785" s="146" t="b">
        <f>Table15[internet_service]&gt;0</f>
        <v>1</v>
      </c>
      <c r="U5785" s="146" t="b">
        <f>IF(Table15[[#This Row],[has_phone]],Table15[[#This Row],[has_internet]])</f>
        <v>1</v>
      </c>
      <c r="V5785" s="147">
        <f>IF(AND(D5785="Yes",E5785="Yes"),3, IF(AND(E5785="Yes", D5785="No"),2, IF(AND(D5785="Yes",E5785="No"),1,IF(AND(E5785="No", D5785="No"),0))))</f>
        <v>0</v>
      </c>
      <c r="W5785" s="148">
        <f ca="1">EDATE(TODAY(),-'mytable_customer_details (2)'!$M1320)</f>
        <v>42063</v>
      </c>
      <c r="X5785" s="147">
        <f>'mytable_customer_details (2)'!$K1320/'mytable_customer_details (2)'!$M1320</f>
        <v>8.6779707710398117</v>
      </c>
      <c r="Y5785" s="147" t="str">
        <f>VLOOKUP(H:H,Table2_ContractType!A:B,2,0)</f>
        <v>Month-to-Month</v>
      </c>
      <c r="Z5785" s="147" t="str">
        <f>VLOOKUP(F:F,Table3_PhoneService!A:B,2,0)</f>
        <v>Two or More Lines</v>
      </c>
      <c r="AA5785" s="147" t="str">
        <f>VLOOKUP(G:G,Table4_InternetService!A:B,2,0)</f>
        <v>Fiber Optic</v>
      </c>
      <c r="AB57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85" s="192"/>
    </row>
    <row r="5786" spans="1:29" ht="16">
      <c r="A5786" s="150" t="s">
        <v>3338</v>
      </c>
      <c r="B5786" s="140" t="s">
        <v>9</v>
      </c>
      <c r="C5786" s="140">
        <v>0</v>
      </c>
      <c r="D5786" s="140" t="s">
        <v>4</v>
      </c>
      <c r="E5786" s="140" t="s">
        <v>5</v>
      </c>
      <c r="F5786" s="141">
        <v>2</v>
      </c>
      <c r="G5786" s="141">
        <v>2</v>
      </c>
      <c r="H5786" s="141">
        <v>1</v>
      </c>
      <c r="I5786" s="140" t="s">
        <v>7</v>
      </c>
      <c r="J5786" s="142">
        <v>95.3</v>
      </c>
      <c r="K5786" s="143">
        <v>6273.4</v>
      </c>
      <c r="L5786" s="140" t="s">
        <v>5</v>
      </c>
      <c r="M5786" s="144">
        <f>'mytable_customer_details (2)'!$K6678/'mytable_customer_details (2)'!$J6678</f>
        <v>50.074438202247194</v>
      </c>
      <c r="N5786" s="188">
        <f>INT(Table15[[#This Row],[Tenure]])</f>
        <v>50</v>
      </c>
      <c r="O5786" s="151">
        <f>IF(D5786="Yes",1,IF(D5786 ="NO",0))</f>
        <v>1</v>
      </c>
      <c r="P5786" s="145">
        <f>IF(E5787="Yes", 1,IF(E5787="No",0))</f>
        <v>0</v>
      </c>
      <c r="Q5786" s="146">
        <f>IF(B5786 = "female", 1,IF(B5786 = "male",0))</f>
        <v>0</v>
      </c>
      <c r="R5786" s="146">
        <f>IF(E5786 = "Yes", 1,0)</f>
        <v>0</v>
      </c>
      <c r="S5786" s="146" t="b">
        <f>Table15[phone_service]&gt;0</f>
        <v>1</v>
      </c>
      <c r="T5786" s="146" t="b">
        <f>Table15[internet_service]&gt;0</f>
        <v>1</v>
      </c>
      <c r="U5786" s="146" t="b">
        <f>IF(Table15[[#This Row],[has_phone]],Table15[[#This Row],[has_internet]])</f>
        <v>1</v>
      </c>
      <c r="V5786" s="147">
        <f>IF(AND(D5786="Yes",E5786="Yes"),3, IF(AND(E5786="Yes", D5786="No"),2, IF(AND(D5786="Yes",E5786="No"),1,IF(AND(E5786="No", D5786="No"),0))))</f>
        <v>1</v>
      </c>
      <c r="W5786" s="148">
        <f ca="1">EDATE(TODAY(),-'mytable_customer_details (2)'!$M6678)</f>
        <v>43524</v>
      </c>
      <c r="X5786" s="147">
        <f>'mytable_customer_details (2)'!$K6678/'mytable_customer_details (2)'!$M6678</f>
        <v>771.56458238765322</v>
      </c>
      <c r="Y5786" s="147" t="str">
        <f>VLOOKUP(H:H,Table2_ContractType!A:B,2,0)</f>
        <v>1 Year</v>
      </c>
      <c r="Z5786" s="147" t="str">
        <f>VLOOKUP(F:F,Table3_PhoneService!A:B,2,0)</f>
        <v>Two or More Lines</v>
      </c>
      <c r="AA5786" s="147" t="str">
        <f>VLOOKUP(G:G,Table4_InternetService!A:B,2,0)</f>
        <v>Fiber Optic</v>
      </c>
      <c r="AB57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86" s="192"/>
    </row>
    <row r="5787" spans="1:29" ht="16">
      <c r="A5787" s="150" t="s">
        <v>3798</v>
      </c>
      <c r="B5787" s="140" t="s">
        <v>3</v>
      </c>
      <c r="C5787" s="140">
        <v>0</v>
      </c>
      <c r="D5787" s="140" t="s">
        <v>5</v>
      </c>
      <c r="E5787" s="140" t="s">
        <v>5</v>
      </c>
      <c r="F5787" s="141">
        <v>1</v>
      </c>
      <c r="G5787" s="141">
        <v>2</v>
      </c>
      <c r="H5787" s="141">
        <v>0</v>
      </c>
      <c r="I5787" s="140" t="s">
        <v>7</v>
      </c>
      <c r="J5787" s="142">
        <v>95.3</v>
      </c>
      <c r="K5787" s="143">
        <v>5817.7</v>
      </c>
      <c r="L5787" s="140" t="s">
        <v>5</v>
      </c>
      <c r="M5787" s="144">
        <f>'mytable_customer_details (2)'!$K1645/'mytable_customer_details (2)'!$J1645</f>
        <v>6.7768456375838921</v>
      </c>
      <c r="N5787" s="188">
        <f>INT(Table15[[#This Row],[Tenure]])</f>
        <v>6</v>
      </c>
      <c r="O5787" s="151">
        <f>IF(D5787="Yes",1,IF(D5787 ="NO",0))</f>
        <v>0</v>
      </c>
      <c r="P5787" s="145">
        <f>IF(E5788="Yes", 1,IF(E5788="No",0))</f>
        <v>1</v>
      </c>
      <c r="Q5787" s="146">
        <f>IF(B5787 = "female", 1,IF(B5787 = "male",0))</f>
        <v>1</v>
      </c>
      <c r="R5787" s="146">
        <f>IF(E5787 = "Yes", 1,0)</f>
        <v>0</v>
      </c>
      <c r="S5787" s="146" t="b">
        <f>Table15[phone_service]&gt;0</f>
        <v>1</v>
      </c>
      <c r="T5787" s="146" t="b">
        <f>Table15[internet_service]&gt;0</f>
        <v>1</v>
      </c>
      <c r="U5787" s="146" t="b">
        <f>IF(Table15[[#This Row],[has_phone]],Table15[[#This Row],[has_internet]])</f>
        <v>1</v>
      </c>
      <c r="V5787" s="147">
        <f>IF(AND(D5787="Yes",E5787="Yes"),3, IF(AND(E5787="Yes", D5787="No"),2, IF(AND(D5787="Yes",E5787="No"),1,IF(AND(E5787="No", D5787="No"),0))))</f>
        <v>0</v>
      </c>
      <c r="W5787" s="148">
        <f ca="1">EDATE(TODAY(),-'mytable_customer_details (2)'!$M1645)</f>
        <v>42366</v>
      </c>
      <c r="X5787" s="147">
        <f>'mytable_customer_details (2)'!$K1645/'mytable_customer_details (2)'!$M1645</f>
        <v>4.5566335740072201</v>
      </c>
      <c r="Y5787" s="147" t="str">
        <f>VLOOKUP(H:H,Table2_ContractType!A:B,2,0)</f>
        <v>Month-to-Month</v>
      </c>
      <c r="Z5787" s="147" t="str">
        <f>VLOOKUP(F:F,Table3_PhoneService!A:B,2,0)</f>
        <v>One Line</v>
      </c>
      <c r="AA5787" s="147" t="str">
        <f>VLOOKUP(G:G,Table4_InternetService!A:B,2,0)</f>
        <v>Fiber Optic</v>
      </c>
      <c r="AB57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87" s="192"/>
    </row>
    <row r="5788" spans="1:29" ht="16">
      <c r="A5788" s="150" t="s">
        <v>5956</v>
      </c>
      <c r="B5788" s="140" t="s">
        <v>3</v>
      </c>
      <c r="C5788" s="140">
        <v>1</v>
      </c>
      <c r="D5788" s="140" t="s">
        <v>4</v>
      </c>
      <c r="E5788" s="140" t="s">
        <v>4</v>
      </c>
      <c r="F5788" s="141">
        <v>1</v>
      </c>
      <c r="G5788" s="141">
        <v>2</v>
      </c>
      <c r="H5788" s="141">
        <v>0</v>
      </c>
      <c r="I5788" s="140" t="s">
        <v>17</v>
      </c>
      <c r="J5788" s="142">
        <v>95.3</v>
      </c>
      <c r="K5788" s="143">
        <v>5567.45</v>
      </c>
      <c r="L5788" s="140" t="s">
        <v>5</v>
      </c>
      <c r="M5788" s="144">
        <f>'mytable_customer_details (2)'!$K5978/'mytable_customer_details (2)'!$J5978</f>
        <v>25.574987290289783</v>
      </c>
      <c r="N5788" s="188">
        <f>INT(Table15[[#This Row],[Tenure]])</f>
        <v>25</v>
      </c>
      <c r="O5788" s="151">
        <f>IF(D5788="Yes",1,IF(D5788 ="NO",0))</f>
        <v>1</v>
      </c>
      <c r="P5788" s="145">
        <f>IF(E5789="Yes", 1,IF(E5789="No",0))</f>
        <v>1</v>
      </c>
      <c r="Q5788" s="146">
        <f>IF(B5788 = "female", 1,IF(B5788 = "male",0))</f>
        <v>1</v>
      </c>
      <c r="R5788" s="146">
        <f>IF(E5788 = "Yes", 1,0)</f>
        <v>1</v>
      </c>
      <c r="S5788" s="146" t="b">
        <f>Table15[phone_service]&gt;0</f>
        <v>1</v>
      </c>
      <c r="T5788" s="146" t="b">
        <f>Table15[internet_service]&gt;0</f>
        <v>1</v>
      </c>
      <c r="U5788" s="146" t="b">
        <f>IF(Table15[[#This Row],[has_phone]],Table15[[#This Row],[has_internet]])</f>
        <v>1</v>
      </c>
      <c r="V5788" s="147">
        <f>IF(AND(D5788="Yes",E5788="Yes"),3, IF(AND(E5788="Yes", D5788="No"),2, IF(AND(D5788="Yes",E5788="No"),1,IF(AND(E5788="No", D5788="No"),0))))</f>
        <v>3</v>
      </c>
      <c r="W5788" s="148">
        <f ca="1">EDATE(TODAY(),-'mytable_customer_details (2)'!$M5978)</f>
        <v>42122</v>
      </c>
      <c r="X5788" s="147">
        <f>'mytable_customer_details (2)'!$K5978/'mytable_customer_details (2)'!$M5978</f>
        <v>47.65809814774223</v>
      </c>
      <c r="Y5788" s="147" t="str">
        <f>VLOOKUP(H:H,Table2_ContractType!A:B,2,0)</f>
        <v>Month-to-Month</v>
      </c>
      <c r="Z5788" s="147" t="str">
        <f>VLOOKUP(F:F,Table3_PhoneService!A:B,2,0)</f>
        <v>One Line</v>
      </c>
      <c r="AA5788" s="147" t="str">
        <f>VLOOKUP(G:G,Table4_InternetService!A:B,2,0)</f>
        <v>Fiber Optic</v>
      </c>
      <c r="AB57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88" s="192"/>
    </row>
    <row r="5789" spans="1:29" ht="16">
      <c r="A5789" s="150" t="s">
        <v>5445</v>
      </c>
      <c r="B5789" s="140" t="s">
        <v>9</v>
      </c>
      <c r="C5789" s="140">
        <v>0</v>
      </c>
      <c r="D5789" s="140" t="s">
        <v>5</v>
      </c>
      <c r="E5789" s="140" t="s">
        <v>4</v>
      </c>
      <c r="F5789" s="141">
        <v>2</v>
      </c>
      <c r="G5789" s="141">
        <v>2</v>
      </c>
      <c r="H5789" s="141">
        <v>0</v>
      </c>
      <c r="I5789" s="140" t="s">
        <v>13</v>
      </c>
      <c r="J5789" s="142">
        <v>95.3</v>
      </c>
      <c r="K5789" s="143">
        <v>3275.15</v>
      </c>
      <c r="L5789" s="140" t="s">
        <v>5</v>
      </c>
      <c r="M5789" s="144">
        <f>'mytable_customer_details (2)'!$K6992/'mytable_customer_details (2)'!$J6992</f>
        <v>58.641648590021688</v>
      </c>
      <c r="N5789" s="188">
        <f>INT(Table15[[#This Row],[Tenure]])</f>
        <v>58</v>
      </c>
      <c r="O5789" s="151">
        <f>IF(D5789="Yes",1,IF(D5789 ="NO",0))</f>
        <v>0</v>
      </c>
      <c r="P5789" s="145">
        <f>IF(E5790="Yes", 1,IF(E5790="No",0))</f>
        <v>0</v>
      </c>
      <c r="Q5789" s="146">
        <f>IF(B5789 = "female", 1,IF(B5789 = "male",0))</f>
        <v>0</v>
      </c>
      <c r="R5789" s="146">
        <f>IF(E5789 = "Yes", 1,0)</f>
        <v>1</v>
      </c>
      <c r="S5789" s="146" t="b">
        <f>Table15[phone_service]&gt;0</f>
        <v>1</v>
      </c>
      <c r="T5789" s="146" t="b">
        <f>Table15[internet_service]&gt;0</f>
        <v>1</v>
      </c>
      <c r="U5789" s="146" t="b">
        <f>IF(Table15[[#This Row],[has_phone]],Table15[[#This Row],[has_internet]])</f>
        <v>1</v>
      </c>
      <c r="V5789" s="147">
        <f>IF(AND(D5789="Yes",E5789="Yes"),3, IF(AND(E5789="Yes", D5789="No"),2, IF(AND(D5789="Yes",E5789="No"),1,IF(AND(E5789="No", D5789="No"),0))))</f>
        <v>2</v>
      </c>
      <c r="W5789" s="148">
        <f ca="1">EDATE(TODAY(),-'mytable_customer_details (2)'!$M6992)</f>
        <v>42883</v>
      </c>
      <c r="X5789" s="147">
        <f>'mytable_customer_details (2)'!$K6992/'mytable_customer_details (2)'!$M6992</f>
        <v>243.890756180788</v>
      </c>
      <c r="Y5789" s="147" t="str">
        <f>VLOOKUP(H:H,Table2_ContractType!A:B,2,0)</f>
        <v>Month-to-Month</v>
      </c>
      <c r="Z5789" s="147" t="str">
        <f>VLOOKUP(F:F,Table3_PhoneService!A:B,2,0)</f>
        <v>Two or More Lines</v>
      </c>
      <c r="AA5789" s="147" t="str">
        <f>VLOOKUP(G:G,Table4_InternetService!A:B,2,0)</f>
        <v>Fiber Optic</v>
      </c>
      <c r="AB57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89" s="192"/>
    </row>
    <row r="5790" spans="1:29" ht="16">
      <c r="A5790" s="150" t="s">
        <v>1383</v>
      </c>
      <c r="B5790" s="140" t="s">
        <v>9</v>
      </c>
      <c r="C5790" s="140">
        <v>0</v>
      </c>
      <c r="D5790" s="140" t="s">
        <v>5</v>
      </c>
      <c r="E5790" s="140" t="s">
        <v>5</v>
      </c>
      <c r="F5790" s="141">
        <v>1</v>
      </c>
      <c r="G5790" s="141">
        <v>2</v>
      </c>
      <c r="H5790" s="141">
        <v>0</v>
      </c>
      <c r="I5790" s="140" t="s">
        <v>10</v>
      </c>
      <c r="J5790" s="142">
        <v>95.3</v>
      </c>
      <c r="K5790" s="143">
        <v>2192.9</v>
      </c>
      <c r="L5790" s="140" t="s">
        <v>5</v>
      </c>
      <c r="M5790" s="144">
        <f>'mytable_customer_details (2)'!$K6896/'mytable_customer_details (2)'!$J6896</f>
        <v>67.224618149146451</v>
      </c>
      <c r="N5790" s="188">
        <f>INT(Table15[[#This Row],[Tenure]])</f>
        <v>67</v>
      </c>
      <c r="O5790" s="151">
        <f>IF(D5790="Yes",1,IF(D5790 ="NO",0))</f>
        <v>0</v>
      </c>
      <c r="P5790" s="145">
        <f>IF(E5791="Yes", 1,IF(E5791="No",0))</f>
        <v>0</v>
      </c>
      <c r="Q5790" s="146">
        <f>IF(B5790 = "female", 1,IF(B5790 = "male",0))</f>
        <v>0</v>
      </c>
      <c r="R5790" s="146">
        <f>IF(E5790 = "Yes", 1,0)</f>
        <v>0</v>
      </c>
      <c r="S5790" s="146" t="b">
        <f>Table15[phone_service]&gt;0</f>
        <v>1</v>
      </c>
      <c r="T5790" s="146" t="b">
        <f>Table15[internet_service]&gt;0</f>
        <v>1</v>
      </c>
      <c r="U5790" s="146" t="b">
        <f>IF(Table15[[#This Row],[has_phone]],Table15[[#This Row],[has_internet]])</f>
        <v>1</v>
      </c>
      <c r="V5790" s="147">
        <f>IF(AND(D5790="Yes",E5790="Yes"),3, IF(AND(E5790="Yes", D5790="No"),2, IF(AND(D5790="Yes",E5790="No"),1,IF(AND(E5790="No", D5790="No"),0))))</f>
        <v>0</v>
      </c>
      <c r="W5790" s="148">
        <f ca="1">EDATE(TODAY(),-'mytable_customer_details (2)'!$M6896)</f>
        <v>42152</v>
      </c>
      <c r="X5790" s="147">
        <f>'mytable_customer_details (2)'!$K6896/'mytable_customer_details (2)'!$M6896</f>
        <v>146.02559922823858</v>
      </c>
      <c r="Y5790" s="147" t="str">
        <f>VLOOKUP(H:H,Table2_ContractType!A:B,2,0)</f>
        <v>Month-to-Month</v>
      </c>
      <c r="Z5790" s="147" t="str">
        <f>VLOOKUP(F:F,Table3_PhoneService!A:B,2,0)</f>
        <v>One Line</v>
      </c>
      <c r="AA5790" s="147" t="str">
        <f>VLOOKUP(G:G,Table4_InternetService!A:B,2,0)</f>
        <v>Fiber Optic</v>
      </c>
      <c r="AB57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90" s="192"/>
    </row>
    <row r="5791" spans="1:29" ht="16">
      <c r="A5791" s="150" t="s">
        <v>4634</v>
      </c>
      <c r="B5791" s="140" t="s">
        <v>9</v>
      </c>
      <c r="C5791" s="140">
        <v>1</v>
      </c>
      <c r="D5791" s="140" t="s">
        <v>4</v>
      </c>
      <c r="E5791" s="140" t="s">
        <v>5</v>
      </c>
      <c r="F5791" s="141">
        <v>2</v>
      </c>
      <c r="G5791" s="141">
        <v>2</v>
      </c>
      <c r="H5791" s="141">
        <v>0</v>
      </c>
      <c r="I5791" s="140" t="s">
        <v>13</v>
      </c>
      <c r="J5791" s="142">
        <v>95.35</v>
      </c>
      <c r="K5791" s="143">
        <v>6382</v>
      </c>
      <c r="L5791" s="140" t="s">
        <v>5</v>
      </c>
      <c r="M5791" s="144">
        <f>'mytable_customer_details (2)'!$K6192/'mytable_customer_details (2)'!$J6192</f>
        <v>29.245517928286851</v>
      </c>
      <c r="N5791" s="188">
        <f>INT(Table15[[#This Row],[Tenure]])</f>
        <v>29</v>
      </c>
      <c r="O5791" s="151">
        <f>IF(D5791="Yes",1,IF(D5791 ="NO",0))</f>
        <v>1</v>
      </c>
      <c r="P5791" s="145">
        <f>IF(E5792="Yes", 1,IF(E5792="No",0))</f>
        <v>0</v>
      </c>
      <c r="Q5791" s="146">
        <f>IF(B5791 = "female", 1,IF(B5791 = "male",0))</f>
        <v>0</v>
      </c>
      <c r="R5791" s="146">
        <f>IF(E5791 = "Yes", 1,0)</f>
        <v>0</v>
      </c>
      <c r="S5791" s="146" t="b">
        <f>Table15[phone_service]&gt;0</f>
        <v>1</v>
      </c>
      <c r="T5791" s="146" t="b">
        <f>Table15[internet_service]&gt;0</f>
        <v>1</v>
      </c>
      <c r="U5791" s="146" t="b">
        <f>IF(Table15[[#This Row],[has_phone]],Table15[[#This Row],[has_internet]])</f>
        <v>1</v>
      </c>
      <c r="V5791" s="147">
        <f>IF(AND(D5791="Yes",E5791="Yes"),3, IF(AND(E5791="Yes", D5791="No"),2, IF(AND(D5791="Yes",E5791="No"),1,IF(AND(E5791="No", D5791="No"),0))))</f>
        <v>1</v>
      </c>
      <c r="W5791" s="148">
        <f ca="1">EDATE(TODAY(),-'mytable_customer_details (2)'!$M6192)</f>
        <v>41787</v>
      </c>
      <c r="X5791" s="147">
        <f>'mytable_customer_details (2)'!$K6192/'mytable_customer_details (2)'!$M6192</f>
        <v>46.203865002488612</v>
      </c>
      <c r="Y5791" s="147" t="str">
        <f>VLOOKUP(H:H,Table2_ContractType!A:B,2,0)</f>
        <v>Month-to-Month</v>
      </c>
      <c r="Z5791" s="147" t="str">
        <f>VLOOKUP(F:F,Table3_PhoneService!A:B,2,0)</f>
        <v>Two or More Lines</v>
      </c>
      <c r="AA5791" s="147" t="str">
        <f>VLOOKUP(G:G,Table4_InternetService!A:B,2,0)</f>
        <v>Fiber Optic</v>
      </c>
      <c r="AB57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91" s="192"/>
    </row>
    <row r="5792" spans="1:29" ht="16">
      <c r="A5792" s="150" t="s">
        <v>1575</v>
      </c>
      <c r="B5792" s="140" t="s">
        <v>9</v>
      </c>
      <c r="C5792" s="140">
        <v>1</v>
      </c>
      <c r="D5792" s="140" t="s">
        <v>5</v>
      </c>
      <c r="E5792" s="140" t="s">
        <v>5</v>
      </c>
      <c r="F5792" s="141">
        <v>2</v>
      </c>
      <c r="G5792" s="141">
        <v>2</v>
      </c>
      <c r="H5792" s="141">
        <v>0</v>
      </c>
      <c r="I5792" s="140" t="s">
        <v>7</v>
      </c>
      <c r="J5792" s="142">
        <v>95.35</v>
      </c>
      <c r="K5792" s="143">
        <v>898.35</v>
      </c>
      <c r="L5792" s="140" t="s">
        <v>4</v>
      </c>
      <c r="M5792" s="144">
        <f>'mytable_customer_details (2)'!$K1825/'mytable_customer_details (2)'!$J1825</f>
        <v>27.411392405063292</v>
      </c>
      <c r="N5792" s="188">
        <f>INT(Table15[[#This Row],[Tenure]])</f>
        <v>27</v>
      </c>
      <c r="O5792" s="151">
        <f>IF(D5792="Yes",1,IF(D5792 ="NO",0))</f>
        <v>0</v>
      </c>
      <c r="P5792" s="145">
        <f>IF(E5793="Yes", 1,IF(E5793="No",0))</f>
        <v>0</v>
      </c>
      <c r="Q5792" s="146">
        <f>IF(B5792 = "female", 1,IF(B5792 = "male",0))</f>
        <v>0</v>
      </c>
      <c r="R5792" s="146">
        <f>IF(E5792 = "Yes", 1,0)</f>
        <v>0</v>
      </c>
      <c r="S5792" s="146" t="b">
        <f>Table15[phone_service]&gt;0</f>
        <v>1</v>
      </c>
      <c r="T5792" s="146" t="b">
        <f>Table15[internet_service]&gt;0</f>
        <v>1</v>
      </c>
      <c r="U5792" s="146" t="b">
        <f>IF(Table15[[#This Row],[has_phone]],Table15[[#This Row],[has_internet]])</f>
        <v>1</v>
      </c>
      <c r="V5792" s="147">
        <f>IF(AND(D5792="Yes",E5792="Yes"),3, IF(AND(E5792="Yes", D5792="No"),2, IF(AND(D5792="Yes",E5792="No"),1,IF(AND(E5792="No", D5792="No"),0))))</f>
        <v>0</v>
      </c>
      <c r="W5792" s="148">
        <f ca="1">EDATE(TODAY(),-'mytable_customer_details (2)'!$M1825)</f>
        <v>41848</v>
      </c>
      <c r="X5792" s="147">
        <f>'mytable_customer_details (2)'!$K1825/'mytable_customer_details (2)'!$M1825</f>
        <v>17.580257589322045</v>
      </c>
      <c r="Y5792" s="147" t="str">
        <f>VLOOKUP(H:H,Table2_ContractType!A:B,2,0)</f>
        <v>Month-to-Month</v>
      </c>
      <c r="Z5792" s="147" t="str">
        <f>VLOOKUP(F:F,Table3_PhoneService!A:B,2,0)</f>
        <v>Two or More Lines</v>
      </c>
      <c r="AA5792" s="147" t="str">
        <f>VLOOKUP(G:G,Table4_InternetService!A:B,2,0)</f>
        <v>Fiber Optic</v>
      </c>
      <c r="AB57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92" s="192"/>
    </row>
    <row r="5793" spans="1:29" ht="16">
      <c r="A5793" s="150" t="s">
        <v>1011</v>
      </c>
      <c r="B5793" s="140" t="s">
        <v>3</v>
      </c>
      <c r="C5793" s="140">
        <v>0</v>
      </c>
      <c r="D5793" s="140" t="s">
        <v>5</v>
      </c>
      <c r="E5793" s="140" t="s">
        <v>5</v>
      </c>
      <c r="F5793" s="141">
        <v>1</v>
      </c>
      <c r="G5793" s="141">
        <v>2</v>
      </c>
      <c r="H5793" s="141">
        <v>0</v>
      </c>
      <c r="I5793" s="140" t="s">
        <v>7</v>
      </c>
      <c r="J5793" s="142">
        <v>95.35</v>
      </c>
      <c r="K5793" s="143">
        <v>660.9</v>
      </c>
      <c r="L5793" s="140" t="s">
        <v>4</v>
      </c>
      <c r="M5793" s="144">
        <f>'mytable_customer_details (2)'!$K5934/'mytable_customer_details (2)'!$J5934</f>
        <v>21.771956856702619</v>
      </c>
      <c r="N5793" s="188">
        <f>INT(Table15[[#This Row],[Tenure]])</f>
        <v>21</v>
      </c>
      <c r="O5793" s="151">
        <f>IF(D5793="Yes",1,IF(D5793 ="NO",0))</f>
        <v>0</v>
      </c>
      <c r="P5793" s="145">
        <f>IF(E5794="Yes", 1,IF(E5794="No",0))</f>
        <v>1</v>
      </c>
      <c r="Q5793" s="146">
        <f>IF(B5793 = "female", 1,IF(B5793 = "male",0))</f>
        <v>1</v>
      </c>
      <c r="R5793" s="146">
        <f>IF(E5793 = "Yes", 1,0)</f>
        <v>0</v>
      </c>
      <c r="S5793" s="146" t="b">
        <f>Table15[phone_service]&gt;0</f>
        <v>1</v>
      </c>
      <c r="T5793" s="146" t="b">
        <f>Table15[internet_service]&gt;0</f>
        <v>1</v>
      </c>
      <c r="U5793" s="146" t="b">
        <f>IF(Table15[[#This Row],[has_phone]],Table15[[#This Row],[has_internet]])</f>
        <v>1</v>
      </c>
      <c r="V5793" s="147">
        <f>IF(AND(D5793="Yes",E5793="Yes"),3, IF(AND(E5793="Yes", D5793="No"),2, IF(AND(D5793="Yes",E5793="No"),1,IF(AND(E5793="No", D5793="No"),0))))</f>
        <v>0</v>
      </c>
      <c r="W5793" s="148">
        <f ca="1">EDATE(TODAY(),-'mytable_customer_details (2)'!$M5934)</f>
        <v>42883</v>
      </c>
      <c r="X5793" s="147">
        <f>'mytable_customer_details (2)'!$K5934/'mytable_customer_details (2)'!$M5934</f>
        <v>75.842765626776853</v>
      </c>
      <c r="Y5793" s="147" t="str">
        <f>VLOOKUP(H:H,Table2_ContractType!A:B,2,0)</f>
        <v>Month-to-Month</v>
      </c>
      <c r="Z5793" s="147" t="str">
        <f>VLOOKUP(F:F,Table3_PhoneService!A:B,2,0)</f>
        <v>One Line</v>
      </c>
      <c r="AA5793" s="147" t="str">
        <f>VLOOKUP(G:G,Table4_InternetService!A:B,2,0)</f>
        <v>Fiber Optic</v>
      </c>
      <c r="AB57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93" s="192"/>
    </row>
    <row r="5794" spans="1:29" ht="16">
      <c r="A5794" s="150" t="s">
        <v>417</v>
      </c>
      <c r="B5794" s="140" t="s">
        <v>9</v>
      </c>
      <c r="C5794" s="140">
        <v>0</v>
      </c>
      <c r="D5794" s="140" t="s">
        <v>4</v>
      </c>
      <c r="E5794" s="140" t="s">
        <v>4</v>
      </c>
      <c r="F5794" s="141">
        <v>2</v>
      </c>
      <c r="G5794" s="141">
        <v>2</v>
      </c>
      <c r="H5794" s="141">
        <v>1</v>
      </c>
      <c r="I5794" s="140" t="s">
        <v>13</v>
      </c>
      <c r="J5794" s="142">
        <v>95.4</v>
      </c>
      <c r="K5794" s="143">
        <v>5812</v>
      </c>
      <c r="L5794" s="140" t="s">
        <v>5</v>
      </c>
      <c r="M5794" s="144">
        <f>'mytable_customer_details (2)'!$K3331/'mytable_customer_details (2)'!$J3331</f>
        <v>1</v>
      </c>
      <c r="N5794" s="188">
        <f>INT(Table15[[#This Row],[Tenure]])</f>
        <v>1</v>
      </c>
      <c r="O5794" s="151">
        <f>IF(D5794="Yes",1,IF(D5794 ="NO",0))</f>
        <v>1</v>
      </c>
      <c r="P5794" s="145">
        <f>IF(E5795="Yes", 1,IF(E5795="No",0))</f>
        <v>1</v>
      </c>
      <c r="Q5794" s="146">
        <f>IF(B5794 = "female", 1,IF(B5794 = "male",0))</f>
        <v>0</v>
      </c>
      <c r="R5794" s="146">
        <f>IF(E5794 = "Yes", 1,0)</f>
        <v>1</v>
      </c>
      <c r="S5794" s="146" t="b">
        <f>Table15[phone_service]&gt;0</f>
        <v>1</v>
      </c>
      <c r="T5794" s="146" t="b">
        <f>Table15[internet_service]&gt;0</f>
        <v>1</v>
      </c>
      <c r="U5794" s="146" t="b">
        <f>IF(Table15[[#This Row],[has_phone]],Table15[[#This Row],[has_internet]])</f>
        <v>1</v>
      </c>
      <c r="V5794" s="147">
        <f>IF(AND(D5794="Yes",E5794="Yes"),3, IF(AND(E5794="Yes", D5794="No"),2, IF(AND(D5794="Yes",E5794="No"),1,IF(AND(E5794="No", D5794="No"),0))))</f>
        <v>3</v>
      </c>
      <c r="W5794" s="148">
        <f ca="1">EDATE(TODAY(),-'mytable_customer_details (2)'!$M3331)</f>
        <v>41483</v>
      </c>
      <c r="X5794" s="147">
        <f>'mytable_customer_details (2)'!$K3331/'mytable_customer_details (2)'!$M3331</f>
        <v>0.94363454817773351</v>
      </c>
      <c r="Y5794" s="147" t="str">
        <f>VLOOKUP(H:H,Table2_ContractType!A:B,2,0)</f>
        <v>1 Year</v>
      </c>
      <c r="Z5794" s="147" t="str">
        <f>VLOOKUP(F:F,Table3_PhoneService!A:B,2,0)</f>
        <v>Two or More Lines</v>
      </c>
      <c r="AA5794" s="147" t="str">
        <f>VLOOKUP(G:G,Table4_InternetService!A:B,2,0)</f>
        <v>Fiber Optic</v>
      </c>
      <c r="AB57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94" s="192"/>
    </row>
    <row r="5795" spans="1:29" ht="16">
      <c r="A5795" s="150" t="s">
        <v>1966</v>
      </c>
      <c r="B5795" s="140" t="s">
        <v>3</v>
      </c>
      <c r="C5795" s="140">
        <v>0</v>
      </c>
      <c r="D5795" s="140" t="s">
        <v>4</v>
      </c>
      <c r="E5795" s="140" t="s">
        <v>4</v>
      </c>
      <c r="F5795" s="141">
        <v>2</v>
      </c>
      <c r="G5795" s="141">
        <v>2</v>
      </c>
      <c r="H5795" s="141">
        <v>0</v>
      </c>
      <c r="I5795" s="140" t="s">
        <v>13</v>
      </c>
      <c r="J5795" s="142">
        <v>95.4</v>
      </c>
      <c r="K5795" s="143">
        <v>4613.95</v>
      </c>
      <c r="L5795" s="140" t="s">
        <v>5</v>
      </c>
      <c r="M5795" s="144">
        <f>'mytable_customer_details (2)'!$K482/'mytable_customer_details (2)'!$J482</f>
        <v>72.246851385390414</v>
      </c>
      <c r="N5795" s="188">
        <f>INT(Table15[[#This Row],[Tenure]])</f>
        <v>72</v>
      </c>
      <c r="O5795" s="151">
        <f>IF(D5795="Yes",1,IF(D5795 ="NO",0))</f>
        <v>1</v>
      </c>
      <c r="P5795" s="145">
        <f>IF(E5796="Yes", 1,IF(E5796="No",0))</f>
        <v>0</v>
      </c>
      <c r="Q5795" s="146">
        <f>IF(B5795 = "female", 1,IF(B5795 = "male",0))</f>
        <v>1</v>
      </c>
      <c r="R5795" s="146">
        <f>IF(E5795 = "Yes", 1,0)</f>
        <v>1</v>
      </c>
      <c r="S5795" s="146" t="b">
        <f>Table15[phone_service]&gt;0</f>
        <v>1</v>
      </c>
      <c r="T5795" s="146" t="b">
        <f>Table15[internet_service]&gt;0</f>
        <v>1</v>
      </c>
      <c r="U5795" s="146" t="b">
        <f>IF(Table15[[#This Row],[has_phone]],Table15[[#This Row],[has_internet]])</f>
        <v>1</v>
      </c>
      <c r="V5795" s="147">
        <f>IF(AND(D5795="Yes",E5795="Yes"),3, IF(AND(E5795="Yes", D5795="No"),2, IF(AND(D5795="Yes",E5795="No"),1,IF(AND(E5795="No", D5795="No"),0))))</f>
        <v>3</v>
      </c>
      <c r="W5795" s="148">
        <f ca="1">EDATE(TODAY(),-'mytable_customer_details (2)'!$M482)</f>
        <v>43036</v>
      </c>
      <c r="X5795" s="147">
        <f>'mytable_customer_details (2)'!$K482/'mytable_customer_details (2)'!$M482</f>
        <v>64.125134438305707</v>
      </c>
      <c r="Y5795" s="147" t="str">
        <f>VLOOKUP(H:H,Table2_ContractType!A:B,2,0)</f>
        <v>Month-to-Month</v>
      </c>
      <c r="Z5795" s="147" t="str">
        <f>VLOOKUP(F:F,Table3_PhoneService!A:B,2,0)</f>
        <v>Two or More Lines</v>
      </c>
      <c r="AA5795" s="147" t="str">
        <f>VLOOKUP(G:G,Table4_InternetService!A:B,2,0)</f>
        <v>Fiber Optic</v>
      </c>
      <c r="AB57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95" s="192"/>
    </row>
    <row r="5796" spans="1:29" ht="16">
      <c r="A5796" s="150" t="s">
        <v>5366</v>
      </c>
      <c r="B5796" s="140" t="s">
        <v>9</v>
      </c>
      <c r="C5796" s="140">
        <v>0</v>
      </c>
      <c r="D5796" s="140" t="s">
        <v>5</v>
      </c>
      <c r="E5796" s="140" t="s">
        <v>5</v>
      </c>
      <c r="F5796" s="141">
        <v>2</v>
      </c>
      <c r="G5796" s="141">
        <v>2</v>
      </c>
      <c r="H5796" s="141">
        <v>0</v>
      </c>
      <c r="I5796" s="140" t="s">
        <v>7</v>
      </c>
      <c r="J5796" s="142">
        <v>95.4</v>
      </c>
      <c r="K5796" s="143">
        <v>4445.3</v>
      </c>
      <c r="L5796" s="140" t="s">
        <v>5</v>
      </c>
      <c r="M5796" s="144">
        <f>'mytable_customer_details (2)'!$K3320/'mytable_customer_details (2)'!$J3320</f>
        <v>21.342257597684515</v>
      </c>
      <c r="N5796" s="188">
        <f>INT(Table15[[#This Row],[Tenure]])</f>
        <v>21</v>
      </c>
      <c r="O5796" s="151">
        <f>IF(D5796="Yes",1,IF(D5796 ="NO",0))</f>
        <v>0</v>
      </c>
      <c r="P5796" s="145">
        <f>IF(E5797="Yes", 1,IF(E5797="No",0))</f>
        <v>0</v>
      </c>
      <c r="Q5796" s="146">
        <f>IF(B5796 = "female", 1,IF(B5796 = "male",0))</f>
        <v>0</v>
      </c>
      <c r="R5796" s="146">
        <f>IF(E5796 = "Yes", 1,0)</f>
        <v>0</v>
      </c>
      <c r="S5796" s="146" t="b">
        <f>Table15[phone_service]&gt;0</f>
        <v>1</v>
      </c>
      <c r="T5796" s="146" t="b">
        <f>Table15[internet_service]&gt;0</f>
        <v>1</v>
      </c>
      <c r="U5796" s="146" t="b">
        <f>IF(Table15[[#This Row],[has_phone]],Table15[[#This Row],[has_internet]])</f>
        <v>1</v>
      </c>
      <c r="V5796" s="147">
        <f>IF(AND(D5796="Yes",E5796="Yes"),3, IF(AND(E5796="Yes", D5796="No"),2, IF(AND(D5796="Yes",E5796="No"),1,IF(AND(E5796="No", D5796="No"),0))))</f>
        <v>0</v>
      </c>
      <c r="W5796" s="148">
        <f ca="1">EDATE(TODAY(),-'mytable_customer_details (2)'!$M3320)</f>
        <v>43674</v>
      </c>
      <c r="X5796" s="147">
        <f>'mytable_customer_details (2)'!$K3320/'mytable_customer_details (2)'!$M3320</f>
        <v>1474.75</v>
      </c>
      <c r="Y5796" s="147" t="str">
        <f>VLOOKUP(H:H,Table2_ContractType!A:B,2,0)</f>
        <v>Month-to-Month</v>
      </c>
      <c r="Z5796" s="147" t="str">
        <f>VLOOKUP(F:F,Table3_PhoneService!A:B,2,0)</f>
        <v>Two or More Lines</v>
      </c>
      <c r="AA5796" s="147" t="str">
        <f>VLOOKUP(G:G,Table4_InternetService!A:B,2,0)</f>
        <v>Fiber Optic</v>
      </c>
      <c r="AB57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96" s="192"/>
    </row>
    <row r="5797" spans="1:29" ht="16">
      <c r="A5797" s="150" t="s">
        <v>3124</v>
      </c>
      <c r="B5797" s="140" t="s">
        <v>9</v>
      </c>
      <c r="C5797" s="140">
        <v>0</v>
      </c>
      <c r="D5797" s="140" t="s">
        <v>4</v>
      </c>
      <c r="E5797" s="140" t="s">
        <v>5</v>
      </c>
      <c r="F5797" s="141">
        <v>2</v>
      </c>
      <c r="G5797" s="141">
        <v>2</v>
      </c>
      <c r="H5797" s="141">
        <v>0</v>
      </c>
      <c r="I5797" s="140" t="s">
        <v>7</v>
      </c>
      <c r="J5797" s="142">
        <v>95.4</v>
      </c>
      <c r="K5797" s="143">
        <v>3474.2</v>
      </c>
      <c r="L5797" s="140" t="s">
        <v>5</v>
      </c>
      <c r="M5797" s="144">
        <f>'mytable_customer_details (2)'!$K269/'mytable_customer_details (2)'!$J269</f>
        <v>6.5780051150895131</v>
      </c>
      <c r="N5797" s="188">
        <f>INT(Table15[[#This Row],[Tenure]])</f>
        <v>6</v>
      </c>
      <c r="O5797" s="151">
        <f>IF(D5797="Yes",1,IF(D5797 ="NO",0))</f>
        <v>1</v>
      </c>
      <c r="P5797" s="145">
        <f>IF(E5798="Yes", 1,IF(E5798="No",0))</f>
        <v>0</v>
      </c>
      <c r="Q5797" s="146">
        <f>IF(B5797 = "female", 1,IF(B5797 = "male",0))</f>
        <v>0</v>
      </c>
      <c r="R5797" s="146">
        <f>IF(E5797 = "Yes", 1,0)</f>
        <v>0</v>
      </c>
      <c r="S5797" s="146" t="b">
        <f>Table15[phone_service]&gt;0</f>
        <v>1</v>
      </c>
      <c r="T5797" s="146" t="b">
        <f>Table15[internet_service]&gt;0</f>
        <v>1</v>
      </c>
      <c r="U5797" s="146" t="b">
        <f>IF(Table15[[#This Row],[has_phone]],Table15[[#This Row],[has_internet]])</f>
        <v>1</v>
      </c>
      <c r="V5797" s="147">
        <f>IF(AND(D5797="Yes",E5797="Yes"),3, IF(AND(E5797="Yes", D5797="No"),2, IF(AND(D5797="Yes",E5797="No"),1,IF(AND(E5797="No", D5797="No"),0))))</f>
        <v>1</v>
      </c>
      <c r="W5797" s="148">
        <f ca="1">EDATE(TODAY(),-'mytable_customer_details (2)'!$M269)</f>
        <v>43613</v>
      </c>
      <c r="X5797" s="147">
        <f>'mytable_customer_details (2)'!$K269/'mytable_customer_details (2)'!$M269</f>
        <v>34.276489849377867</v>
      </c>
      <c r="Y5797" s="147" t="str">
        <f>VLOOKUP(H:H,Table2_ContractType!A:B,2,0)</f>
        <v>Month-to-Month</v>
      </c>
      <c r="Z5797" s="147" t="str">
        <f>VLOOKUP(F:F,Table3_PhoneService!A:B,2,0)</f>
        <v>Two or More Lines</v>
      </c>
      <c r="AA5797" s="147" t="str">
        <f>VLOOKUP(G:G,Table4_InternetService!A:B,2,0)</f>
        <v>Fiber Optic</v>
      </c>
      <c r="AB57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97" s="192"/>
    </row>
    <row r="5798" spans="1:29" ht="16">
      <c r="A5798" s="150" t="s">
        <v>5544</v>
      </c>
      <c r="B5798" s="140" t="s">
        <v>3</v>
      </c>
      <c r="C5798" s="140">
        <v>1</v>
      </c>
      <c r="D5798" s="140" t="s">
        <v>5</v>
      </c>
      <c r="E5798" s="140" t="s">
        <v>5</v>
      </c>
      <c r="F5798" s="141">
        <v>2</v>
      </c>
      <c r="G5798" s="141">
        <v>2</v>
      </c>
      <c r="H5798" s="141">
        <v>0</v>
      </c>
      <c r="I5798" s="140" t="s">
        <v>13</v>
      </c>
      <c r="J5798" s="142">
        <v>95.4</v>
      </c>
      <c r="K5798" s="143">
        <v>2025.1</v>
      </c>
      <c r="L5798" s="140" t="s">
        <v>5</v>
      </c>
      <c r="M5798" s="144">
        <f>'mytable_customer_details (2)'!$K6537/'mytable_customer_details (2)'!$J6537</f>
        <v>48.368696479543296</v>
      </c>
      <c r="N5798" s="188">
        <f>INT(Table15[[#This Row],[Tenure]])</f>
        <v>48</v>
      </c>
      <c r="O5798" s="151">
        <f>IF(D5798="Yes",1,IF(D5798 ="NO",0))</f>
        <v>0</v>
      </c>
      <c r="P5798" s="145">
        <f>IF(E5799="Yes", 1,IF(E5799="No",0))</f>
        <v>0</v>
      </c>
      <c r="Q5798" s="146">
        <f>IF(B5798 = "female", 1,IF(B5798 = "male",0))</f>
        <v>1</v>
      </c>
      <c r="R5798" s="146">
        <f>IF(E5798 = "Yes", 1,0)</f>
        <v>0</v>
      </c>
      <c r="S5798" s="146" t="b">
        <f>Table15[phone_service]&gt;0</f>
        <v>1</v>
      </c>
      <c r="T5798" s="146" t="b">
        <f>Table15[internet_service]&gt;0</f>
        <v>1</v>
      </c>
      <c r="U5798" s="146" t="b">
        <f>IF(Table15[[#This Row],[has_phone]],Table15[[#This Row],[has_internet]])</f>
        <v>1</v>
      </c>
      <c r="V5798" s="147">
        <f>IF(AND(D5798="Yes",E5798="Yes"),3, IF(AND(E5798="Yes", D5798="No"),2, IF(AND(D5798="Yes",E5798="No"),1,IF(AND(E5798="No", D5798="No"),0))))</f>
        <v>0</v>
      </c>
      <c r="W5798" s="148">
        <f ca="1">EDATE(TODAY(),-'mytable_customer_details (2)'!$M6537)</f>
        <v>43674</v>
      </c>
      <c r="X5798" s="147">
        <f>'mytable_customer_details (2)'!$K6537/'mytable_customer_details (2)'!$M6537</f>
        <v>2614.5550743022841</v>
      </c>
      <c r="Y5798" s="147" t="str">
        <f>VLOOKUP(H:H,Table2_ContractType!A:B,2,0)</f>
        <v>Month-to-Month</v>
      </c>
      <c r="Z5798" s="147" t="str">
        <f>VLOOKUP(F:F,Table3_PhoneService!A:B,2,0)</f>
        <v>Two or More Lines</v>
      </c>
      <c r="AA5798" s="147" t="str">
        <f>VLOOKUP(G:G,Table4_InternetService!A:B,2,0)</f>
        <v>Fiber Optic</v>
      </c>
      <c r="AB57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98" s="192"/>
    </row>
    <row r="5799" spans="1:29" ht="16">
      <c r="A5799" s="150" t="s">
        <v>1537</v>
      </c>
      <c r="B5799" s="140" t="s">
        <v>3</v>
      </c>
      <c r="C5799" s="140">
        <v>0</v>
      </c>
      <c r="D5799" s="140" t="s">
        <v>5</v>
      </c>
      <c r="E5799" s="140" t="s">
        <v>5</v>
      </c>
      <c r="F5799" s="141">
        <v>1</v>
      </c>
      <c r="G5799" s="141">
        <v>2</v>
      </c>
      <c r="H5799" s="141">
        <v>0</v>
      </c>
      <c r="I5799" s="140" t="s">
        <v>7</v>
      </c>
      <c r="J5799" s="142">
        <v>95.4</v>
      </c>
      <c r="K5799" s="143">
        <v>293.14999999999998</v>
      </c>
      <c r="L5799" s="140" t="s">
        <v>5</v>
      </c>
      <c r="M5799" s="144">
        <f>'mytable_customer_details (2)'!$K2076/'mytable_customer_details (2)'!$J2076</f>
        <v>11.429515418502202</v>
      </c>
      <c r="N5799" s="188">
        <f>INT(Table15[[#This Row],[Tenure]])</f>
        <v>11</v>
      </c>
      <c r="O5799" s="151">
        <f>IF(D5799="Yes",1,IF(D5799 ="NO",0))</f>
        <v>0</v>
      </c>
      <c r="P5799" s="145">
        <f>IF(E5800="Yes", 1,IF(E5800="No",0))</f>
        <v>0</v>
      </c>
      <c r="Q5799" s="146">
        <f>IF(B5799 = "female", 1,IF(B5799 = "male",0))</f>
        <v>1</v>
      </c>
      <c r="R5799" s="146">
        <f>IF(E5799 = "Yes", 1,0)</f>
        <v>0</v>
      </c>
      <c r="S5799" s="146" t="b">
        <f>Table15[phone_service]&gt;0</f>
        <v>1</v>
      </c>
      <c r="T5799" s="146" t="b">
        <f>Table15[internet_service]&gt;0</f>
        <v>1</v>
      </c>
      <c r="U5799" s="146" t="b">
        <f>IF(Table15[[#This Row],[has_phone]],Table15[[#This Row],[has_internet]])</f>
        <v>1</v>
      </c>
      <c r="V5799" s="147">
        <f>IF(AND(D5799="Yes",E5799="Yes"),3, IF(AND(E5799="Yes", D5799="No"),2, IF(AND(D5799="Yes",E5799="No"),1,IF(AND(E5799="No", D5799="No"),0))))</f>
        <v>0</v>
      </c>
      <c r="W5799" s="148">
        <f ca="1">EDATE(TODAY(),-'mytable_customer_details (2)'!$M2076)</f>
        <v>41606</v>
      </c>
      <c r="X5799" s="147">
        <f>'mytable_customer_details (2)'!$K2076/'mytable_customer_details (2)'!$M2076</f>
        <v>7.4782549843939092</v>
      </c>
      <c r="Y5799" s="147" t="str">
        <f>VLOOKUP(H:H,Table2_ContractType!A:B,2,0)</f>
        <v>Month-to-Month</v>
      </c>
      <c r="Z5799" s="147" t="str">
        <f>VLOOKUP(F:F,Table3_PhoneService!A:B,2,0)</f>
        <v>One Line</v>
      </c>
      <c r="AA5799" s="147" t="str">
        <f>VLOOKUP(G:G,Table4_InternetService!A:B,2,0)</f>
        <v>Fiber Optic</v>
      </c>
      <c r="AB57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799" s="192"/>
    </row>
    <row r="5800" spans="1:29" ht="16">
      <c r="A5800" s="150" t="s">
        <v>2332</v>
      </c>
      <c r="B5800" s="140" t="s">
        <v>3</v>
      </c>
      <c r="C5800" s="140">
        <v>1</v>
      </c>
      <c r="D5800" s="140" t="s">
        <v>5</v>
      </c>
      <c r="E5800" s="140" t="s">
        <v>5</v>
      </c>
      <c r="F5800" s="141">
        <v>2</v>
      </c>
      <c r="G5800" s="141">
        <v>2</v>
      </c>
      <c r="H5800" s="141">
        <v>0</v>
      </c>
      <c r="I5800" s="140" t="s">
        <v>13</v>
      </c>
      <c r="J5800" s="142">
        <v>95.45</v>
      </c>
      <c r="K5800" s="143">
        <v>6223.3</v>
      </c>
      <c r="L5800" s="140" t="s">
        <v>5</v>
      </c>
      <c r="M5800" s="144">
        <f>'mytable_customer_details (2)'!$K6884/'mytable_customer_details (2)'!$J6884</f>
        <v>59.002700270027006</v>
      </c>
      <c r="N5800" s="188">
        <f>INT(Table15[[#This Row],[Tenure]])</f>
        <v>59</v>
      </c>
      <c r="O5800" s="151">
        <f>IF(D5800="Yes",1,IF(D5800 ="NO",0))</f>
        <v>0</v>
      </c>
      <c r="P5800" s="145">
        <f>IF(E5801="Yes", 1,IF(E5801="No",0))</f>
        <v>0</v>
      </c>
      <c r="Q5800" s="146">
        <f>IF(B5800 = "female", 1,IF(B5800 = "male",0))</f>
        <v>1</v>
      </c>
      <c r="R5800" s="146">
        <f>IF(E5800 = "Yes", 1,0)</f>
        <v>0</v>
      </c>
      <c r="S5800" s="146" t="b">
        <f>Table15[phone_service]&gt;0</f>
        <v>1</v>
      </c>
      <c r="T5800" s="146" t="b">
        <f>Table15[internet_service]&gt;0</f>
        <v>1</v>
      </c>
      <c r="U5800" s="146" t="b">
        <f>IF(Table15[[#This Row],[has_phone]],Table15[[#This Row],[has_internet]])</f>
        <v>1</v>
      </c>
      <c r="V5800" s="147">
        <f>IF(AND(D5800="Yes",E5800="Yes"),3, IF(AND(E5800="Yes", D5800="No"),2, IF(AND(D5800="Yes",E5800="No"),1,IF(AND(E5800="No", D5800="No"),0))))</f>
        <v>0</v>
      </c>
      <c r="W5800" s="148">
        <f ca="1">EDATE(TODAY(),-'mytable_customer_details (2)'!$M6884)</f>
        <v>41606</v>
      </c>
      <c r="X5800" s="147">
        <f>'mytable_customer_details (2)'!$K6884/'mytable_customer_details (2)'!$M6884</f>
        <v>93.780563035495717</v>
      </c>
      <c r="Y5800" s="147" t="str">
        <f>VLOOKUP(H:H,Table2_ContractType!A:B,2,0)</f>
        <v>Month-to-Month</v>
      </c>
      <c r="Z5800" s="147" t="str">
        <f>VLOOKUP(F:F,Table3_PhoneService!A:B,2,0)</f>
        <v>Two or More Lines</v>
      </c>
      <c r="AA5800" s="147" t="str">
        <f>VLOOKUP(G:G,Table4_InternetService!A:B,2,0)</f>
        <v>Fiber Optic</v>
      </c>
      <c r="AB58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00" s="192"/>
    </row>
    <row r="5801" spans="1:29" ht="16">
      <c r="A5801" s="150" t="s">
        <v>3297</v>
      </c>
      <c r="B5801" s="140" t="s">
        <v>9</v>
      </c>
      <c r="C5801" s="140">
        <v>1</v>
      </c>
      <c r="D5801" s="140" t="s">
        <v>5</v>
      </c>
      <c r="E5801" s="140" t="s">
        <v>5</v>
      </c>
      <c r="F5801" s="141">
        <v>2</v>
      </c>
      <c r="G5801" s="141">
        <v>2</v>
      </c>
      <c r="H5801" s="141">
        <v>0</v>
      </c>
      <c r="I5801" s="140" t="s">
        <v>7</v>
      </c>
      <c r="J5801" s="142">
        <v>95.45</v>
      </c>
      <c r="K5801" s="143">
        <v>3474.05</v>
      </c>
      <c r="L5801" s="140" t="s">
        <v>4</v>
      </c>
      <c r="M5801" s="144">
        <f>'mytable_customer_details (2)'!$K2323/'mytable_customer_details (2)'!$J2323</f>
        <v>1</v>
      </c>
      <c r="N5801" s="188">
        <f>INT(Table15[[#This Row],[Tenure]])</f>
        <v>1</v>
      </c>
      <c r="O5801" s="151">
        <f>IF(D5801="Yes",1,IF(D5801 ="NO",0))</f>
        <v>0</v>
      </c>
      <c r="P5801" s="145">
        <f>IF(E5802="Yes", 1,IF(E5802="No",0))</f>
        <v>0</v>
      </c>
      <c r="Q5801" s="146">
        <f>IF(B5801 = "female", 1,IF(B5801 = "male",0))</f>
        <v>0</v>
      </c>
      <c r="R5801" s="146">
        <f>IF(E5801 = "Yes", 1,0)</f>
        <v>0</v>
      </c>
      <c r="S5801" s="146" t="b">
        <f>Table15[phone_service]&gt;0</f>
        <v>1</v>
      </c>
      <c r="T5801" s="146" t="b">
        <f>Table15[internet_service]&gt;0</f>
        <v>1</v>
      </c>
      <c r="U5801" s="146" t="b">
        <f>IF(Table15[[#This Row],[has_phone]],Table15[[#This Row],[has_internet]])</f>
        <v>1</v>
      </c>
      <c r="V5801" s="147">
        <f>IF(AND(D5801="Yes",E5801="Yes"),3, IF(AND(E5801="Yes", D5801="No"),2, IF(AND(D5801="Yes",E5801="No"),1,IF(AND(E5801="No", D5801="No"),0))))</f>
        <v>0</v>
      </c>
      <c r="W5801" s="148">
        <f ca="1">EDATE(TODAY(),-'mytable_customer_details (2)'!$M2323)</f>
        <v>43674</v>
      </c>
      <c r="X5801" s="147">
        <f>'mytable_customer_details (2)'!$K2323/'mytable_customer_details (2)'!$M2323</f>
        <v>50.15</v>
      </c>
      <c r="Y5801" s="147" t="str">
        <f>VLOOKUP(H:H,Table2_ContractType!A:B,2,0)</f>
        <v>Month-to-Month</v>
      </c>
      <c r="Z5801" s="147" t="str">
        <f>VLOOKUP(F:F,Table3_PhoneService!A:B,2,0)</f>
        <v>Two or More Lines</v>
      </c>
      <c r="AA5801" s="147" t="str">
        <f>VLOOKUP(G:G,Table4_InternetService!A:B,2,0)</f>
        <v>Fiber Optic</v>
      </c>
      <c r="AB58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01" s="192"/>
    </row>
    <row r="5802" spans="1:29" ht="16">
      <c r="A5802" s="150" t="s">
        <v>66</v>
      </c>
      <c r="B5802" s="140" t="s">
        <v>9</v>
      </c>
      <c r="C5802" s="140">
        <v>1</v>
      </c>
      <c r="D5802" s="140" t="s">
        <v>5</v>
      </c>
      <c r="E5802" s="140" t="s">
        <v>5</v>
      </c>
      <c r="F5802" s="141">
        <v>2</v>
      </c>
      <c r="G5802" s="141">
        <v>2</v>
      </c>
      <c r="H5802" s="141">
        <v>0</v>
      </c>
      <c r="I5802" s="140" t="s">
        <v>7</v>
      </c>
      <c r="J5802" s="142">
        <v>95.45</v>
      </c>
      <c r="K5802" s="143">
        <v>1752.55</v>
      </c>
      <c r="L5802" s="140" t="s">
        <v>4</v>
      </c>
      <c r="M5802" s="144">
        <f>'mytable_customer_details (2)'!$K1131/'mytable_customer_details (2)'!$J1131</f>
        <v>42.788968824940042</v>
      </c>
      <c r="N5802" s="188">
        <f>INT(Table15[[#This Row],[Tenure]])</f>
        <v>42</v>
      </c>
      <c r="O5802" s="151">
        <f>IF(D5802="Yes",1,IF(D5802 ="NO",0))</f>
        <v>0</v>
      </c>
      <c r="P5802" s="145">
        <f>IF(E5803="Yes", 1,IF(E5803="No",0))</f>
        <v>0</v>
      </c>
      <c r="Q5802" s="146">
        <f>IF(B5802 = "female", 1,IF(B5802 = "male",0))</f>
        <v>0</v>
      </c>
      <c r="R5802" s="146">
        <f>IF(E5802 = "Yes", 1,0)</f>
        <v>0</v>
      </c>
      <c r="S5802" s="146" t="b">
        <f>Table15[phone_service]&gt;0</f>
        <v>1</v>
      </c>
      <c r="T5802" s="146" t="b">
        <f>Table15[internet_service]&gt;0</f>
        <v>1</v>
      </c>
      <c r="U5802" s="146" t="b">
        <f>IF(Table15[[#This Row],[has_phone]],Table15[[#This Row],[has_internet]])</f>
        <v>1</v>
      </c>
      <c r="V5802" s="147">
        <f>IF(AND(D5802="Yes",E5802="Yes"),3, IF(AND(E5802="Yes", D5802="No"),2, IF(AND(D5802="Yes",E5802="No"),1,IF(AND(E5802="No", D5802="No"),0))))</f>
        <v>0</v>
      </c>
      <c r="W5802" s="148">
        <f ca="1">EDATE(TODAY(),-'mytable_customer_details (2)'!$M1131)</f>
        <v>43552</v>
      </c>
      <c r="X5802" s="147">
        <f>'mytable_customer_details (2)'!$K1131/'mytable_customer_details (2)'!$M1131</f>
        <v>150.43992563561451</v>
      </c>
      <c r="Y5802" s="147" t="str">
        <f>VLOOKUP(H:H,Table2_ContractType!A:B,2,0)</f>
        <v>Month-to-Month</v>
      </c>
      <c r="Z5802" s="147" t="str">
        <f>VLOOKUP(F:F,Table3_PhoneService!A:B,2,0)</f>
        <v>Two or More Lines</v>
      </c>
      <c r="AA5802" s="147" t="str">
        <f>VLOOKUP(G:G,Table4_InternetService!A:B,2,0)</f>
        <v>Fiber Optic</v>
      </c>
      <c r="AB58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02" s="192"/>
    </row>
    <row r="5803" spans="1:29" ht="16">
      <c r="A5803" s="150" t="s">
        <v>312</v>
      </c>
      <c r="B5803" s="140" t="s">
        <v>3</v>
      </c>
      <c r="C5803" s="140">
        <v>1</v>
      </c>
      <c r="D5803" s="140" t="s">
        <v>5</v>
      </c>
      <c r="E5803" s="140" t="s">
        <v>5</v>
      </c>
      <c r="F5803" s="141">
        <v>2</v>
      </c>
      <c r="G5803" s="141">
        <v>2</v>
      </c>
      <c r="H5803" s="141">
        <v>0</v>
      </c>
      <c r="I5803" s="140" t="s">
        <v>7</v>
      </c>
      <c r="J5803" s="142">
        <v>95.45</v>
      </c>
      <c r="K5803" s="143">
        <v>396.1</v>
      </c>
      <c r="L5803" s="140" t="s">
        <v>4</v>
      </c>
      <c r="M5803" s="144">
        <f>'mytable_customer_details (2)'!$K5759/'mytable_customer_details (2)'!$J5759</f>
        <v>38.813880126182966</v>
      </c>
      <c r="N5803" s="188">
        <f>INT(Table15[[#This Row],[Tenure]])</f>
        <v>38</v>
      </c>
      <c r="O5803" s="151">
        <f>IF(D5803="Yes",1,IF(D5803 ="NO",0))</f>
        <v>0</v>
      </c>
      <c r="P5803" s="145">
        <f>IF(E5804="Yes", 1,IF(E5804="No",0))</f>
        <v>0</v>
      </c>
      <c r="Q5803" s="146">
        <f>IF(B5803 = "female", 1,IF(B5803 = "male",0))</f>
        <v>1</v>
      </c>
      <c r="R5803" s="146">
        <f>IF(E5803 = "Yes", 1,0)</f>
        <v>0</v>
      </c>
      <c r="S5803" s="146" t="b">
        <f>Table15[phone_service]&gt;0</f>
        <v>1</v>
      </c>
      <c r="T5803" s="146" t="b">
        <f>Table15[internet_service]&gt;0</f>
        <v>1</v>
      </c>
      <c r="U5803" s="146" t="b">
        <f>IF(Table15[[#This Row],[has_phone]],Table15[[#This Row],[has_internet]])</f>
        <v>1</v>
      </c>
      <c r="V5803" s="147">
        <f>IF(AND(D5803="Yes",E5803="Yes"),3, IF(AND(E5803="Yes", D5803="No"),2, IF(AND(D5803="Yes",E5803="No"),1,IF(AND(E5803="No", D5803="No"),0))))</f>
        <v>0</v>
      </c>
      <c r="W5803" s="148">
        <f ca="1">EDATE(TODAY(),-'mytable_customer_details (2)'!$M5759)</f>
        <v>43644</v>
      </c>
      <c r="X5803" s="147">
        <f>'mytable_customer_details (2)'!$K5759/'mytable_customer_details (2)'!$M5759</f>
        <v>1506.3805178159444</v>
      </c>
      <c r="Y5803" s="147" t="str">
        <f>VLOOKUP(H:H,Table2_ContractType!A:B,2,0)</f>
        <v>Month-to-Month</v>
      </c>
      <c r="Z5803" s="147" t="str">
        <f>VLOOKUP(F:F,Table3_PhoneService!A:B,2,0)</f>
        <v>Two or More Lines</v>
      </c>
      <c r="AA5803" s="147" t="str">
        <f>VLOOKUP(G:G,Table4_InternetService!A:B,2,0)</f>
        <v>Fiber Optic</v>
      </c>
      <c r="AB58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03" s="192"/>
    </row>
    <row r="5804" spans="1:29" ht="16">
      <c r="A5804" s="150" t="s">
        <v>6877</v>
      </c>
      <c r="B5804" s="140" t="s">
        <v>9</v>
      </c>
      <c r="C5804" s="140">
        <v>0</v>
      </c>
      <c r="D5804" s="140" t="s">
        <v>5</v>
      </c>
      <c r="E5804" s="140" t="s">
        <v>5</v>
      </c>
      <c r="F5804" s="141">
        <v>2</v>
      </c>
      <c r="G5804" s="141">
        <v>2</v>
      </c>
      <c r="H5804" s="141">
        <v>0</v>
      </c>
      <c r="I5804" s="140" t="s">
        <v>7</v>
      </c>
      <c r="J5804" s="142">
        <v>95.45</v>
      </c>
      <c r="K5804" s="143">
        <v>95.45</v>
      </c>
      <c r="L5804" s="140" t="s">
        <v>4</v>
      </c>
      <c r="M5804" s="144">
        <f>'mytable_customer_details (2)'!$K182/'mytable_customer_details (2)'!$J182</f>
        <v>70.871465295629818</v>
      </c>
      <c r="N5804" s="188">
        <f>INT(Table15[[#This Row],[Tenure]])</f>
        <v>70</v>
      </c>
      <c r="O5804" s="151">
        <f>IF(D5804="Yes",1,IF(D5804 ="NO",0))</f>
        <v>0</v>
      </c>
      <c r="P5804" s="145">
        <f>IF(E5805="Yes", 1,IF(E5805="No",0))</f>
        <v>0</v>
      </c>
      <c r="Q5804" s="146">
        <f>IF(B5804 = "female", 1,IF(B5804 = "male",0))</f>
        <v>0</v>
      </c>
      <c r="R5804" s="146">
        <f>IF(E5804 = "Yes", 1,0)</f>
        <v>0</v>
      </c>
      <c r="S5804" s="146" t="b">
        <f>Table15[phone_service]&gt;0</f>
        <v>1</v>
      </c>
      <c r="T5804" s="146" t="b">
        <f>Table15[internet_service]&gt;0</f>
        <v>1</v>
      </c>
      <c r="U5804" s="146" t="b">
        <f>IF(Table15[[#This Row],[has_phone]],Table15[[#This Row],[has_internet]])</f>
        <v>1</v>
      </c>
      <c r="V5804" s="147">
        <f>IF(AND(D5804="Yes",E5804="Yes"),3, IF(AND(E5804="Yes", D5804="No"),2, IF(AND(D5804="Yes",E5804="No"),1,IF(AND(E5804="No", D5804="No"),0))))</f>
        <v>0</v>
      </c>
      <c r="W5804" s="148">
        <f ca="1">EDATE(TODAY(),-'mytable_customer_details (2)'!$M182)</f>
        <v>41940</v>
      </c>
      <c r="X5804" s="147">
        <f>'mytable_customer_details (2)'!$K182/'mytable_customer_details (2)'!$M182</f>
        <v>23.604808466188334</v>
      </c>
      <c r="Y5804" s="147" t="str">
        <f>VLOOKUP(H:H,Table2_ContractType!A:B,2,0)</f>
        <v>Month-to-Month</v>
      </c>
      <c r="Z5804" s="147" t="str">
        <f>VLOOKUP(F:F,Table3_PhoneService!A:B,2,0)</f>
        <v>Two or More Lines</v>
      </c>
      <c r="AA5804" s="147" t="str">
        <f>VLOOKUP(G:G,Table4_InternetService!A:B,2,0)</f>
        <v>Fiber Optic</v>
      </c>
      <c r="AB58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04" s="192"/>
    </row>
    <row r="5805" spans="1:29" ht="16">
      <c r="A5805" s="150" t="s">
        <v>2191</v>
      </c>
      <c r="B5805" s="140" t="s">
        <v>9</v>
      </c>
      <c r="C5805" s="140">
        <v>1</v>
      </c>
      <c r="D5805" s="140" t="s">
        <v>4</v>
      </c>
      <c r="E5805" s="140" t="s">
        <v>5</v>
      </c>
      <c r="F5805" s="141">
        <v>1</v>
      </c>
      <c r="G5805" s="141">
        <v>2</v>
      </c>
      <c r="H5805" s="141">
        <v>2</v>
      </c>
      <c r="I5805" s="140" t="s">
        <v>17</v>
      </c>
      <c r="J5805" s="142">
        <v>95.5</v>
      </c>
      <c r="K5805" s="143">
        <v>6707.15</v>
      </c>
      <c r="L5805" s="140" t="s">
        <v>5</v>
      </c>
      <c r="M5805" s="144">
        <f>'mytable_customer_details (2)'!$K5237/'mytable_customer_details (2)'!$J5237</f>
        <v>2.0720268006700171</v>
      </c>
      <c r="N5805" s="188">
        <f>INT(Table15[[#This Row],[Tenure]])</f>
        <v>2</v>
      </c>
      <c r="O5805" s="151">
        <f>IF(D5805="Yes",1,IF(D5805 ="NO",0))</f>
        <v>1</v>
      </c>
      <c r="P5805" s="145">
        <f>IF(E5806="Yes", 1,IF(E5806="No",0))</f>
        <v>0</v>
      </c>
      <c r="Q5805" s="146">
        <f>IF(B5805 = "female", 1,IF(B5805 = "male",0))</f>
        <v>0</v>
      </c>
      <c r="R5805" s="146">
        <f>IF(E5805 = "Yes", 1,0)</f>
        <v>0</v>
      </c>
      <c r="S5805" s="146" t="b">
        <f>Table15[phone_service]&gt;0</f>
        <v>1</v>
      </c>
      <c r="T5805" s="146" t="b">
        <f>Table15[internet_service]&gt;0</f>
        <v>1</v>
      </c>
      <c r="U5805" s="146" t="b">
        <f>IF(Table15[[#This Row],[has_phone]],Table15[[#This Row],[has_internet]])</f>
        <v>1</v>
      </c>
      <c r="V5805" s="147">
        <f>IF(AND(D5805="Yes",E5805="Yes"),3, IF(AND(E5805="Yes", D5805="No"),2, IF(AND(D5805="Yes",E5805="No"),1,IF(AND(E5805="No", D5805="No"),0))))</f>
        <v>1</v>
      </c>
      <c r="W5805" s="148">
        <f ca="1">EDATE(TODAY(),-'mytable_customer_details (2)'!$M5237)</f>
        <v>43340</v>
      </c>
      <c r="X5805" s="147">
        <f>'mytable_customer_details (2)'!$K5237/'mytable_customer_details (2)'!$M5237</f>
        <v>14.670303605313094</v>
      </c>
      <c r="Y5805" s="147" t="str">
        <f>VLOOKUP(H:H,Table2_ContractType!A:B,2,0)</f>
        <v>2 Year</v>
      </c>
      <c r="Z5805" s="147" t="str">
        <f>VLOOKUP(F:F,Table3_PhoneService!A:B,2,0)</f>
        <v>One Line</v>
      </c>
      <c r="AA5805" s="147" t="str">
        <f>VLOOKUP(G:G,Table4_InternetService!A:B,2,0)</f>
        <v>Fiber Optic</v>
      </c>
      <c r="AB58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05" s="192"/>
    </row>
    <row r="5806" spans="1:29" ht="16">
      <c r="A5806" s="150" t="s">
        <v>1924</v>
      </c>
      <c r="B5806" s="140" t="s">
        <v>3</v>
      </c>
      <c r="C5806" s="140">
        <v>0</v>
      </c>
      <c r="D5806" s="140" t="s">
        <v>5</v>
      </c>
      <c r="E5806" s="140" t="s">
        <v>5</v>
      </c>
      <c r="F5806" s="141">
        <v>2</v>
      </c>
      <c r="G5806" s="141">
        <v>2</v>
      </c>
      <c r="H5806" s="141">
        <v>1</v>
      </c>
      <c r="I5806" s="140" t="s">
        <v>7</v>
      </c>
      <c r="J5806" s="142">
        <v>95.5</v>
      </c>
      <c r="K5806" s="143">
        <v>6153.85</v>
      </c>
      <c r="L5806" s="140" t="s">
        <v>5</v>
      </c>
      <c r="M5806" s="144">
        <f>'mytable_customer_details (2)'!$K5115/'mytable_customer_details (2)'!$J5115</f>
        <v>24.087620124364047</v>
      </c>
      <c r="N5806" s="188">
        <f>INT(Table15[[#This Row],[Tenure]])</f>
        <v>24</v>
      </c>
      <c r="O5806" s="151">
        <f>IF(D5806="Yes",1,IF(D5806 ="NO",0))</f>
        <v>0</v>
      </c>
      <c r="P5806" s="145">
        <f>IF(E5807="Yes", 1,IF(E5807="No",0))</f>
        <v>1</v>
      </c>
      <c r="Q5806" s="146">
        <f>IF(B5806 = "female", 1,IF(B5806 = "male",0))</f>
        <v>1</v>
      </c>
      <c r="R5806" s="146">
        <f>IF(E5806 = "Yes", 1,0)</f>
        <v>0</v>
      </c>
      <c r="S5806" s="146" t="b">
        <f>Table15[phone_service]&gt;0</f>
        <v>1</v>
      </c>
      <c r="T5806" s="146" t="b">
        <f>Table15[internet_service]&gt;0</f>
        <v>1</v>
      </c>
      <c r="U5806" s="146" t="b">
        <f>IF(Table15[[#This Row],[has_phone]],Table15[[#This Row],[has_internet]])</f>
        <v>1</v>
      </c>
      <c r="V5806" s="147">
        <f>IF(AND(D5806="Yes",E5806="Yes"),3, IF(AND(E5806="Yes", D5806="No"),2, IF(AND(D5806="Yes",E5806="No"),1,IF(AND(E5806="No", D5806="No"),0))))</f>
        <v>0</v>
      </c>
      <c r="W5806" s="148">
        <f ca="1">EDATE(TODAY(),-'mytable_customer_details (2)'!$M5115)</f>
        <v>43674</v>
      </c>
      <c r="X5806" s="147">
        <f>'mytable_customer_details (2)'!$K5115/'mytable_customer_details (2)'!$M5115</f>
        <v>2130.5500000000002</v>
      </c>
      <c r="Y5806" s="147" t="str">
        <f>VLOOKUP(H:H,Table2_ContractType!A:B,2,0)</f>
        <v>1 Year</v>
      </c>
      <c r="Z5806" s="147" t="str">
        <f>VLOOKUP(F:F,Table3_PhoneService!A:B,2,0)</f>
        <v>Two or More Lines</v>
      </c>
      <c r="AA5806" s="147" t="str">
        <f>VLOOKUP(G:G,Table4_InternetService!A:B,2,0)</f>
        <v>Fiber Optic</v>
      </c>
      <c r="AB58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06" s="192"/>
    </row>
    <row r="5807" spans="1:29" ht="16">
      <c r="A5807" s="150" t="s">
        <v>6691</v>
      </c>
      <c r="B5807" s="140" t="s">
        <v>3</v>
      </c>
      <c r="C5807" s="140">
        <v>0</v>
      </c>
      <c r="D5807" s="140" t="s">
        <v>5</v>
      </c>
      <c r="E5807" s="140" t="s">
        <v>4</v>
      </c>
      <c r="F5807" s="141">
        <v>1</v>
      </c>
      <c r="G5807" s="141">
        <v>2</v>
      </c>
      <c r="H5807" s="141">
        <v>2</v>
      </c>
      <c r="I5807" s="140" t="s">
        <v>10</v>
      </c>
      <c r="J5807" s="142">
        <v>95.5</v>
      </c>
      <c r="K5807" s="143">
        <v>4627.8500000000004</v>
      </c>
      <c r="L5807" s="140" t="s">
        <v>4</v>
      </c>
      <c r="M5807" s="144">
        <f>'mytable_customer_details (2)'!$K6625/'mytable_customer_details (2)'!$J6625</f>
        <v>63.210749646393211</v>
      </c>
      <c r="N5807" s="188">
        <f>INT(Table15[[#This Row],[Tenure]])</f>
        <v>63</v>
      </c>
      <c r="O5807" s="151">
        <f>IF(D5807="Yes",1,IF(D5807 ="NO",0))</f>
        <v>0</v>
      </c>
      <c r="P5807" s="145">
        <f>IF(E5808="Yes", 1,IF(E5808="No",0))</f>
        <v>0</v>
      </c>
      <c r="Q5807" s="146">
        <f>IF(B5807 = "female", 1,IF(B5807 = "male",0))</f>
        <v>1</v>
      </c>
      <c r="R5807" s="146">
        <f>IF(E5807 = "Yes", 1,0)</f>
        <v>1</v>
      </c>
      <c r="S5807" s="146" t="b">
        <f>Table15[phone_service]&gt;0</f>
        <v>1</v>
      </c>
      <c r="T5807" s="146" t="b">
        <f>Table15[internet_service]&gt;0</f>
        <v>1</v>
      </c>
      <c r="U5807" s="146" t="b">
        <f>IF(Table15[[#This Row],[has_phone]],Table15[[#This Row],[has_internet]])</f>
        <v>1</v>
      </c>
      <c r="V5807" s="147">
        <f>IF(AND(D5807="Yes",E5807="Yes"),3, IF(AND(E5807="Yes", D5807="No"),2, IF(AND(D5807="Yes",E5807="No"),1,IF(AND(E5807="No", D5807="No"),0))))</f>
        <v>2</v>
      </c>
      <c r="W5807" s="148">
        <f ca="1">EDATE(TODAY(),-'mytable_customer_details (2)'!$M6625)</f>
        <v>43187</v>
      </c>
      <c r="X5807" s="147">
        <f>'mytable_customer_details (2)'!$K6625/'mytable_customer_details (2)'!$M6625</f>
        <v>388.566565481353</v>
      </c>
      <c r="Y5807" s="147" t="str">
        <f>VLOOKUP(H:H,Table2_ContractType!A:B,2,0)</f>
        <v>2 Year</v>
      </c>
      <c r="Z5807" s="147" t="str">
        <f>VLOOKUP(F:F,Table3_PhoneService!A:B,2,0)</f>
        <v>One Line</v>
      </c>
      <c r="AA5807" s="147" t="str">
        <f>VLOOKUP(G:G,Table4_InternetService!A:B,2,0)</f>
        <v>Fiber Optic</v>
      </c>
      <c r="AB58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07" s="192"/>
    </row>
    <row r="5808" spans="1:29" ht="16">
      <c r="A5808" s="150" t="s">
        <v>1425</v>
      </c>
      <c r="B5808" s="140" t="s">
        <v>9</v>
      </c>
      <c r="C5808" s="140">
        <v>0</v>
      </c>
      <c r="D5808" s="140" t="s">
        <v>5</v>
      </c>
      <c r="E5808" s="140" t="s">
        <v>5</v>
      </c>
      <c r="F5808" s="141">
        <v>2</v>
      </c>
      <c r="G5808" s="141">
        <v>2</v>
      </c>
      <c r="H5808" s="141">
        <v>0</v>
      </c>
      <c r="I5808" s="140" t="s">
        <v>7</v>
      </c>
      <c r="J5808" s="142">
        <v>95.5</v>
      </c>
      <c r="K5808" s="143">
        <v>3418.2</v>
      </c>
      <c r="L5808" s="140" t="s">
        <v>5</v>
      </c>
      <c r="M5808" s="144">
        <f>'mytable_customer_details (2)'!$K3768/'mytable_customer_details (2)'!$J3768</f>
        <v>1</v>
      </c>
      <c r="N5808" s="188">
        <f>INT(Table15[[#This Row],[Tenure]])</f>
        <v>1</v>
      </c>
      <c r="O5808" s="151">
        <f>IF(D5808="Yes",1,IF(D5808 ="NO",0))</f>
        <v>0</v>
      </c>
      <c r="P5808" s="145">
        <f>IF(E5809="Yes", 1,IF(E5809="No",0))</f>
        <v>1</v>
      </c>
      <c r="Q5808" s="146">
        <f>IF(B5808 = "female", 1,IF(B5808 = "male",0))</f>
        <v>0</v>
      </c>
      <c r="R5808" s="146">
        <f>IF(E5808 = "Yes", 1,0)</f>
        <v>0</v>
      </c>
      <c r="S5808" s="146" t="b">
        <f>Table15[phone_service]&gt;0</f>
        <v>1</v>
      </c>
      <c r="T5808" s="146" t="b">
        <f>Table15[internet_service]&gt;0</f>
        <v>1</v>
      </c>
      <c r="U5808" s="146" t="b">
        <f>IF(Table15[[#This Row],[has_phone]],Table15[[#This Row],[has_internet]])</f>
        <v>1</v>
      </c>
      <c r="V5808" s="147">
        <f>IF(AND(D5808="Yes",E5808="Yes"),3, IF(AND(E5808="Yes", D5808="No"),2, IF(AND(D5808="Yes",E5808="No"),1,IF(AND(E5808="No", D5808="No"),0))))</f>
        <v>0</v>
      </c>
      <c r="W5808" s="148">
        <f ca="1">EDATE(TODAY(),-'mytable_customer_details (2)'!$M3768)</f>
        <v>41636</v>
      </c>
      <c r="X5808" s="147">
        <f>'mytable_customer_details (2)'!$K3768/'mytable_customer_details (2)'!$M3768</f>
        <v>1.0742230514679996</v>
      </c>
      <c r="Y5808" s="147" t="str">
        <f>VLOOKUP(H:H,Table2_ContractType!A:B,2,0)</f>
        <v>Month-to-Month</v>
      </c>
      <c r="Z5808" s="147" t="str">
        <f>VLOOKUP(F:F,Table3_PhoneService!A:B,2,0)</f>
        <v>Two or More Lines</v>
      </c>
      <c r="AA5808" s="147" t="str">
        <f>VLOOKUP(G:G,Table4_InternetService!A:B,2,0)</f>
        <v>Fiber Optic</v>
      </c>
      <c r="AB58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08" s="192"/>
    </row>
    <row r="5809" spans="1:29" ht="16">
      <c r="A5809" s="150" t="s">
        <v>1963</v>
      </c>
      <c r="B5809" s="140" t="s">
        <v>3</v>
      </c>
      <c r="C5809" s="140">
        <v>0</v>
      </c>
      <c r="D5809" s="140" t="s">
        <v>4</v>
      </c>
      <c r="E5809" s="140" t="s">
        <v>4</v>
      </c>
      <c r="F5809" s="141">
        <v>2</v>
      </c>
      <c r="G5809" s="141">
        <v>2</v>
      </c>
      <c r="H5809" s="141">
        <v>0</v>
      </c>
      <c r="I5809" s="140" t="s">
        <v>13</v>
      </c>
      <c r="J5809" s="142">
        <v>95.5</v>
      </c>
      <c r="K5809" s="143">
        <v>1916.2</v>
      </c>
      <c r="L5809" s="140" t="s">
        <v>5</v>
      </c>
      <c r="M5809" s="144">
        <f>'mytable_customer_details (2)'!$K382/'mytable_customer_details (2)'!$J382</f>
        <v>21.111675126903553</v>
      </c>
      <c r="N5809" s="188">
        <f>INT(Table15[[#This Row],[Tenure]])</f>
        <v>21</v>
      </c>
      <c r="O5809" s="151">
        <f>IF(D5809="Yes",1,IF(D5809 ="NO",0))</f>
        <v>1</v>
      </c>
      <c r="P5809" s="145">
        <f>IF(E5810="Yes", 1,IF(E5810="No",0))</f>
        <v>0</v>
      </c>
      <c r="Q5809" s="146">
        <f>IF(B5809 = "female", 1,IF(B5809 = "male",0))</f>
        <v>1</v>
      </c>
      <c r="R5809" s="146">
        <f>IF(E5809 = "Yes", 1,0)</f>
        <v>1</v>
      </c>
      <c r="S5809" s="146" t="b">
        <f>Table15[phone_service]&gt;0</f>
        <v>1</v>
      </c>
      <c r="T5809" s="146" t="b">
        <f>Table15[internet_service]&gt;0</f>
        <v>1</v>
      </c>
      <c r="U5809" s="146" t="b">
        <f>IF(Table15[[#This Row],[has_phone]],Table15[[#This Row],[has_internet]])</f>
        <v>1</v>
      </c>
      <c r="V5809" s="147">
        <f>IF(AND(D5809="Yes",E5809="Yes"),3, IF(AND(E5809="Yes", D5809="No"),2, IF(AND(D5809="Yes",E5809="No"),1,IF(AND(E5809="No", D5809="No"),0))))</f>
        <v>3</v>
      </c>
      <c r="W5809" s="148">
        <f ca="1">EDATE(TODAY(),-'mytable_customer_details (2)'!$M382)</f>
        <v>41698</v>
      </c>
      <c r="X5809" s="147">
        <f>'mytable_customer_details (2)'!$K382/'mytable_customer_details (2)'!$M382</f>
        <v>6.2533739156901538</v>
      </c>
      <c r="Y5809" s="147" t="str">
        <f>VLOOKUP(H:H,Table2_ContractType!A:B,2,0)</f>
        <v>Month-to-Month</v>
      </c>
      <c r="Z5809" s="147" t="str">
        <f>VLOOKUP(F:F,Table3_PhoneService!A:B,2,0)</f>
        <v>Two or More Lines</v>
      </c>
      <c r="AA5809" s="147" t="str">
        <f>VLOOKUP(G:G,Table4_InternetService!A:B,2,0)</f>
        <v>Fiber Optic</v>
      </c>
      <c r="AB58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09" s="192"/>
    </row>
    <row r="5810" spans="1:29" ht="16">
      <c r="A5810" s="150" t="s">
        <v>5362</v>
      </c>
      <c r="B5810" s="140" t="s">
        <v>3</v>
      </c>
      <c r="C5810" s="140">
        <v>0</v>
      </c>
      <c r="D5810" s="140" t="s">
        <v>5</v>
      </c>
      <c r="E5810" s="140" t="s">
        <v>5</v>
      </c>
      <c r="F5810" s="141">
        <v>1</v>
      </c>
      <c r="G5810" s="141">
        <v>2</v>
      </c>
      <c r="H5810" s="141">
        <v>1</v>
      </c>
      <c r="I5810" s="140" t="s">
        <v>10</v>
      </c>
      <c r="J5810" s="142">
        <v>95.5</v>
      </c>
      <c r="K5810" s="143">
        <v>1115.1500000000001</v>
      </c>
      <c r="L5810" s="140" t="s">
        <v>4</v>
      </c>
      <c r="M5810" s="144">
        <f>'mytable_customer_details (2)'!$K4008/'mytable_customer_details (2)'!$J4008</f>
        <v>1</v>
      </c>
      <c r="N5810" s="188">
        <f>INT(Table15[[#This Row],[Tenure]])</f>
        <v>1</v>
      </c>
      <c r="O5810" s="151">
        <f>IF(D5810="Yes",1,IF(D5810 ="NO",0))</f>
        <v>0</v>
      </c>
      <c r="P5810" s="145">
        <f>IF(E5811="Yes", 1,IF(E5811="No",0))</f>
        <v>0</v>
      </c>
      <c r="Q5810" s="146">
        <f>IF(B5810 = "female", 1,IF(B5810 = "male",0))</f>
        <v>1</v>
      </c>
      <c r="R5810" s="146">
        <f>IF(E5810 = "Yes", 1,0)</f>
        <v>0</v>
      </c>
      <c r="S5810" s="146" t="b">
        <f>Table15[phone_service]&gt;0</f>
        <v>1</v>
      </c>
      <c r="T5810" s="146" t="b">
        <f>Table15[internet_service]&gt;0</f>
        <v>1</v>
      </c>
      <c r="U5810" s="146" t="b">
        <f>IF(Table15[[#This Row],[has_phone]],Table15[[#This Row],[has_internet]])</f>
        <v>1</v>
      </c>
      <c r="V5810" s="147">
        <f>IF(AND(D5810="Yes",E5810="Yes"),3, IF(AND(E5810="Yes", D5810="No"),2, IF(AND(D5810="Yes",E5810="No"),1,IF(AND(E5810="No", D5810="No"),0))))</f>
        <v>0</v>
      </c>
      <c r="W5810" s="148">
        <f ca="1">EDATE(TODAY(),-'mytable_customer_details (2)'!$M4008)</f>
        <v>43462</v>
      </c>
      <c r="X5810" s="147">
        <f>'mytable_customer_details (2)'!$K4008/'mytable_customer_details (2)'!$M4008</f>
        <v>8.6771585330638157</v>
      </c>
      <c r="Y5810" s="147" t="str">
        <f>VLOOKUP(H:H,Table2_ContractType!A:B,2,0)</f>
        <v>1 Year</v>
      </c>
      <c r="Z5810" s="147" t="str">
        <f>VLOOKUP(F:F,Table3_PhoneService!A:B,2,0)</f>
        <v>One Line</v>
      </c>
      <c r="AA5810" s="147" t="str">
        <f>VLOOKUP(G:G,Table4_InternetService!A:B,2,0)</f>
        <v>Fiber Optic</v>
      </c>
      <c r="AB58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10" s="192"/>
    </row>
    <row r="5811" spans="1:29" ht="16">
      <c r="A5811" s="150" t="s">
        <v>2932</v>
      </c>
      <c r="B5811" s="140" t="s">
        <v>9</v>
      </c>
      <c r="C5811" s="140">
        <v>0</v>
      </c>
      <c r="D5811" s="140" t="s">
        <v>5</v>
      </c>
      <c r="E5811" s="140" t="s">
        <v>5</v>
      </c>
      <c r="F5811" s="141">
        <v>2</v>
      </c>
      <c r="G5811" s="141">
        <v>2</v>
      </c>
      <c r="H5811" s="141">
        <v>0</v>
      </c>
      <c r="I5811" s="140" t="s">
        <v>7</v>
      </c>
      <c r="J5811" s="142">
        <v>95.5</v>
      </c>
      <c r="K5811" s="143">
        <v>829.1</v>
      </c>
      <c r="L5811" s="140" t="s">
        <v>4</v>
      </c>
      <c r="M5811" s="144">
        <f>'mytable_customer_details (2)'!$K381/'mytable_customer_details (2)'!$J381</f>
        <v>21.289340101522843</v>
      </c>
      <c r="N5811" s="188">
        <f>INT(Table15[[#This Row],[Tenure]])</f>
        <v>21</v>
      </c>
      <c r="O5811" s="151">
        <f>IF(D5811="Yes",1,IF(D5811 ="NO",0))</f>
        <v>0</v>
      </c>
      <c r="P5811" s="145">
        <f>IF(E5812="Yes", 1,IF(E5812="No",0))</f>
        <v>0</v>
      </c>
      <c r="Q5811" s="146">
        <f>IF(B5811 = "female", 1,IF(B5811 = "male",0))</f>
        <v>0</v>
      </c>
      <c r="R5811" s="146">
        <f>IF(E5811 = "Yes", 1,0)</f>
        <v>0</v>
      </c>
      <c r="S5811" s="146" t="b">
        <f>Table15[phone_service]&gt;0</f>
        <v>1</v>
      </c>
      <c r="T5811" s="146" t="b">
        <f>Table15[internet_service]&gt;0</f>
        <v>1</v>
      </c>
      <c r="U5811" s="146" t="b">
        <f>IF(Table15[[#This Row],[has_phone]],Table15[[#This Row],[has_internet]])</f>
        <v>1</v>
      </c>
      <c r="V5811" s="147">
        <f>IF(AND(D5811="Yes",E5811="Yes"),3, IF(AND(E5811="Yes", D5811="No"),2, IF(AND(D5811="Yes",E5811="No"),1,IF(AND(E5811="No", D5811="No"),0))))</f>
        <v>0</v>
      </c>
      <c r="W5811" s="148">
        <f ca="1">EDATE(TODAY(),-'mytable_customer_details (2)'!$M381)</f>
        <v>42975</v>
      </c>
      <c r="X5811" s="147">
        <f>'mytable_customer_details (2)'!$K381/'mytable_customer_details (2)'!$M381</f>
        <v>17.130728357720919</v>
      </c>
      <c r="Y5811" s="147" t="str">
        <f>VLOOKUP(H:H,Table2_ContractType!A:B,2,0)</f>
        <v>Month-to-Month</v>
      </c>
      <c r="Z5811" s="147" t="str">
        <f>VLOOKUP(F:F,Table3_PhoneService!A:B,2,0)</f>
        <v>Two or More Lines</v>
      </c>
      <c r="AA5811" s="147" t="str">
        <f>VLOOKUP(G:G,Table4_InternetService!A:B,2,0)</f>
        <v>Fiber Optic</v>
      </c>
      <c r="AB58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11" s="192"/>
    </row>
    <row r="5812" spans="1:29" ht="16">
      <c r="A5812" s="150" t="s">
        <v>42</v>
      </c>
      <c r="B5812" s="140" t="s">
        <v>9</v>
      </c>
      <c r="C5812" s="140">
        <v>1</v>
      </c>
      <c r="D5812" s="140" t="s">
        <v>4</v>
      </c>
      <c r="E5812" s="140" t="s">
        <v>5</v>
      </c>
      <c r="F5812" s="141">
        <v>1</v>
      </c>
      <c r="G5812" s="141">
        <v>2</v>
      </c>
      <c r="H5812" s="141">
        <v>0</v>
      </c>
      <c r="I5812" s="140" t="s">
        <v>17</v>
      </c>
      <c r="J5812" s="142">
        <v>95.5</v>
      </c>
      <c r="K5812" s="143">
        <v>181.65</v>
      </c>
      <c r="L5812" s="140" t="s">
        <v>5</v>
      </c>
      <c r="M5812" s="144">
        <f>'mytable_customer_details (2)'!$K3483/'mytable_customer_details (2)'!$J3483</f>
        <v>35.600142551674978</v>
      </c>
      <c r="N5812" s="188">
        <f>INT(Table15[[#This Row],[Tenure]])</f>
        <v>35</v>
      </c>
      <c r="O5812" s="151">
        <f>IF(D5812="Yes",1,IF(D5812 ="NO",0))</f>
        <v>1</v>
      </c>
      <c r="P5812" s="145">
        <f>IF(E5813="Yes", 1,IF(E5813="No",0))</f>
        <v>0</v>
      </c>
      <c r="Q5812" s="146">
        <f>IF(B5812 = "female", 1,IF(B5812 = "male",0))</f>
        <v>0</v>
      </c>
      <c r="R5812" s="146">
        <f>IF(E5812 = "Yes", 1,0)</f>
        <v>0</v>
      </c>
      <c r="S5812" s="146" t="b">
        <f>Table15[phone_service]&gt;0</f>
        <v>1</v>
      </c>
      <c r="T5812" s="146" t="b">
        <f>Table15[internet_service]&gt;0</f>
        <v>1</v>
      </c>
      <c r="U5812" s="146" t="b">
        <f>IF(Table15[[#This Row],[has_phone]],Table15[[#This Row],[has_internet]])</f>
        <v>1</v>
      </c>
      <c r="V5812" s="147">
        <f>IF(AND(D5812="Yes",E5812="Yes"),3, IF(AND(E5812="Yes", D5812="No"),2, IF(AND(D5812="Yes",E5812="No"),1,IF(AND(E5812="No", D5812="No"),0))))</f>
        <v>1</v>
      </c>
      <c r="W5812" s="148">
        <f ca="1">EDATE(TODAY(),-'mytable_customer_details (2)'!$M3483)</f>
        <v>42732</v>
      </c>
      <c r="X5812" s="147">
        <f>'mytable_customer_details (2)'!$K3483/'mytable_customer_details (2)'!$M3483</f>
        <v>76.9618268742596</v>
      </c>
      <c r="Y5812" s="147" t="str">
        <f>VLOOKUP(H:H,Table2_ContractType!A:B,2,0)</f>
        <v>Month-to-Month</v>
      </c>
      <c r="Z5812" s="147" t="str">
        <f>VLOOKUP(F:F,Table3_PhoneService!A:B,2,0)</f>
        <v>One Line</v>
      </c>
      <c r="AA5812" s="147" t="str">
        <f>VLOOKUP(G:G,Table4_InternetService!A:B,2,0)</f>
        <v>Fiber Optic</v>
      </c>
      <c r="AB58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12" s="192"/>
    </row>
    <row r="5813" spans="1:29" ht="16">
      <c r="A5813" s="150" t="s">
        <v>6971</v>
      </c>
      <c r="B5813" s="140" t="s">
        <v>3</v>
      </c>
      <c r="C5813" s="140">
        <v>1</v>
      </c>
      <c r="D5813" s="140" t="s">
        <v>4</v>
      </c>
      <c r="E5813" s="140" t="s">
        <v>5</v>
      </c>
      <c r="F5813" s="141">
        <v>2</v>
      </c>
      <c r="G5813" s="141">
        <v>2</v>
      </c>
      <c r="H5813" s="141">
        <v>0</v>
      </c>
      <c r="I5813" s="140" t="s">
        <v>7</v>
      </c>
      <c r="J5813" s="142">
        <v>95.55</v>
      </c>
      <c r="K5813" s="143">
        <v>3930.6</v>
      </c>
      <c r="L5813" s="140" t="s">
        <v>5</v>
      </c>
      <c r="M5813" s="144">
        <f>'mytable_customer_details (2)'!$K3285/'mytable_customer_details (2)'!$J3285</f>
        <v>20.614264919941775</v>
      </c>
      <c r="N5813" s="188">
        <f>INT(Table15[[#This Row],[Tenure]])</f>
        <v>20</v>
      </c>
      <c r="O5813" s="151">
        <f>IF(D5813="Yes",1,IF(D5813 ="NO",0))</f>
        <v>1</v>
      </c>
      <c r="P5813" s="145">
        <f>IF(E5814="Yes", 1,IF(E5814="No",0))</f>
        <v>0</v>
      </c>
      <c r="Q5813" s="146">
        <f>IF(B5813 = "female", 1,IF(B5813 = "male",0))</f>
        <v>1</v>
      </c>
      <c r="R5813" s="146">
        <f>IF(E5813 = "Yes", 1,0)</f>
        <v>0</v>
      </c>
      <c r="S5813" s="146" t="b">
        <f>Table15[phone_service]&gt;0</f>
        <v>1</v>
      </c>
      <c r="T5813" s="146" t="b">
        <f>Table15[internet_service]&gt;0</f>
        <v>1</v>
      </c>
      <c r="U5813" s="146" t="b">
        <f>IF(Table15[[#This Row],[has_phone]],Table15[[#This Row],[has_internet]])</f>
        <v>1</v>
      </c>
      <c r="V5813" s="147">
        <f>IF(AND(D5813="Yes",E5813="Yes"),3, IF(AND(E5813="Yes", D5813="No"),2, IF(AND(D5813="Yes",E5813="No"),1,IF(AND(E5813="No", D5813="No"),0))))</f>
        <v>1</v>
      </c>
      <c r="W5813" s="148">
        <f ca="1">EDATE(TODAY(),-'mytable_customer_details (2)'!$M3285)</f>
        <v>41545</v>
      </c>
      <c r="X5813" s="147">
        <f>'mytable_customer_details (2)'!$K3285/'mytable_customer_details (2)'!$M3285</f>
        <v>19.918713569005018</v>
      </c>
      <c r="Y5813" s="147" t="str">
        <f>VLOOKUP(H:H,Table2_ContractType!A:B,2,0)</f>
        <v>Month-to-Month</v>
      </c>
      <c r="Z5813" s="147" t="str">
        <f>VLOOKUP(F:F,Table3_PhoneService!A:B,2,0)</f>
        <v>Two or More Lines</v>
      </c>
      <c r="AA5813" s="147" t="str">
        <f>VLOOKUP(G:G,Table4_InternetService!A:B,2,0)</f>
        <v>Fiber Optic</v>
      </c>
      <c r="AB58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13" s="192"/>
    </row>
    <row r="5814" spans="1:29" ht="16">
      <c r="A5814" s="150" t="s">
        <v>5790</v>
      </c>
      <c r="B5814" s="140" t="s">
        <v>3</v>
      </c>
      <c r="C5814" s="140">
        <v>0</v>
      </c>
      <c r="D5814" s="140" t="s">
        <v>5</v>
      </c>
      <c r="E5814" s="140" t="s">
        <v>5</v>
      </c>
      <c r="F5814" s="141">
        <v>1</v>
      </c>
      <c r="G5814" s="141">
        <v>2</v>
      </c>
      <c r="H5814" s="141">
        <v>1</v>
      </c>
      <c r="I5814" s="140" t="s">
        <v>7</v>
      </c>
      <c r="J5814" s="142">
        <v>95.55</v>
      </c>
      <c r="K5814" s="143">
        <v>3692.85</v>
      </c>
      <c r="L5814" s="140" t="s">
        <v>4</v>
      </c>
      <c r="M5814" s="144">
        <f>'mytable_customer_details (2)'!$K1532/'mytable_customer_details (2)'!$J1532</f>
        <v>26.309197651663407</v>
      </c>
      <c r="N5814" s="188">
        <f>INT(Table15[[#This Row],[Tenure]])</f>
        <v>26</v>
      </c>
      <c r="O5814" s="151">
        <f>IF(D5814="Yes",1,IF(D5814 ="NO",0))</f>
        <v>0</v>
      </c>
      <c r="P5814" s="145">
        <f>IF(E5815="Yes", 1,IF(E5815="No",0))</f>
        <v>0</v>
      </c>
      <c r="Q5814" s="146">
        <f>IF(B5814 = "female", 1,IF(B5814 = "male",0))</f>
        <v>1</v>
      </c>
      <c r="R5814" s="146">
        <f>IF(E5814 = "Yes", 1,0)</f>
        <v>0</v>
      </c>
      <c r="S5814" s="146" t="b">
        <f>Table15[phone_service]&gt;0</f>
        <v>1</v>
      </c>
      <c r="T5814" s="146" t="b">
        <f>Table15[internet_service]&gt;0</f>
        <v>1</v>
      </c>
      <c r="U5814" s="146" t="b">
        <f>IF(Table15[[#This Row],[has_phone]],Table15[[#This Row],[has_internet]])</f>
        <v>1</v>
      </c>
      <c r="V5814" s="147">
        <f>IF(AND(D5814="Yes",E5814="Yes"),3, IF(AND(E5814="Yes", D5814="No"),2, IF(AND(D5814="Yes",E5814="No"),1,IF(AND(E5814="No", D5814="No"),0))))</f>
        <v>0</v>
      </c>
      <c r="W5814" s="148">
        <f ca="1">EDATE(TODAY(),-'mytable_customer_details (2)'!$M1532)</f>
        <v>42122</v>
      </c>
      <c r="X5814" s="147">
        <f>'mytable_customer_details (2)'!$K1532/'mytable_customer_details (2)'!$M1532</f>
        <v>12.739520621538972</v>
      </c>
      <c r="Y5814" s="147" t="str">
        <f>VLOOKUP(H:H,Table2_ContractType!A:B,2,0)</f>
        <v>1 Year</v>
      </c>
      <c r="Z5814" s="147" t="str">
        <f>VLOOKUP(F:F,Table3_PhoneService!A:B,2,0)</f>
        <v>One Line</v>
      </c>
      <c r="AA5814" s="147" t="str">
        <f>VLOOKUP(G:G,Table4_InternetService!A:B,2,0)</f>
        <v>Fiber Optic</v>
      </c>
      <c r="AB58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14" s="192"/>
    </row>
    <row r="5815" spans="1:29" ht="16">
      <c r="A5815" s="150" t="s">
        <v>4132</v>
      </c>
      <c r="B5815" s="140" t="s">
        <v>9</v>
      </c>
      <c r="C5815" s="140">
        <v>1</v>
      </c>
      <c r="D5815" s="140" t="s">
        <v>4</v>
      </c>
      <c r="E5815" s="140" t="s">
        <v>5</v>
      </c>
      <c r="F5815" s="141">
        <v>2</v>
      </c>
      <c r="G5815" s="141">
        <v>2</v>
      </c>
      <c r="H5815" s="141">
        <v>0</v>
      </c>
      <c r="I5815" s="140" t="s">
        <v>7</v>
      </c>
      <c r="J5815" s="142">
        <v>95.55</v>
      </c>
      <c r="K5815" s="143">
        <v>2510.1999999999998</v>
      </c>
      <c r="L5815" s="140" t="s">
        <v>4</v>
      </c>
      <c r="M5815" s="144">
        <f>'mytable_customer_details (2)'!$K391/'mytable_customer_details (2)'!$J391</f>
        <v>13.114213197969544</v>
      </c>
      <c r="N5815" s="188">
        <f>INT(Table15[[#This Row],[Tenure]])</f>
        <v>13</v>
      </c>
      <c r="O5815" s="151">
        <f>IF(D5815="Yes",1,IF(D5815 ="NO",0))</f>
        <v>1</v>
      </c>
      <c r="P5815" s="145">
        <f>IF(E5816="Yes", 1,IF(E5816="No",0))</f>
        <v>1</v>
      </c>
      <c r="Q5815" s="146">
        <f>IF(B5815 = "female", 1,IF(B5815 = "male",0))</f>
        <v>0</v>
      </c>
      <c r="R5815" s="146">
        <f>IF(E5815 = "Yes", 1,0)</f>
        <v>0</v>
      </c>
      <c r="S5815" s="146" t="b">
        <f>Table15[phone_service]&gt;0</f>
        <v>1</v>
      </c>
      <c r="T5815" s="146" t="b">
        <f>Table15[internet_service]&gt;0</f>
        <v>1</v>
      </c>
      <c r="U5815" s="146" t="b">
        <f>IF(Table15[[#This Row],[has_phone]],Table15[[#This Row],[has_internet]])</f>
        <v>1</v>
      </c>
      <c r="V5815" s="147">
        <f>IF(AND(D5815="Yes",E5815="Yes"),3, IF(AND(E5815="Yes", D5815="No"),2, IF(AND(D5815="Yes",E5815="No"),1,IF(AND(E5815="No", D5815="No"),0))))</f>
        <v>1</v>
      </c>
      <c r="W5815" s="148">
        <f ca="1">EDATE(TODAY(),-'mytable_customer_details (2)'!$M391)</f>
        <v>43674</v>
      </c>
      <c r="X5815" s="147">
        <f>'mytable_customer_details (2)'!$K391/'mytable_customer_details (2)'!$M391</f>
        <v>258.35000000000002</v>
      </c>
      <c r="Y5815" s="147" t="str">
        <f>VLOOKUP(H:H,Table2_ContractType!A:B,2,0)</f>
        <v>Month-to-Month</v>
      </c>
      <c r="Z5815" s="147" t="str">
        <f>VLOOKUP(F:F,Table3_PhoneService!A:B,2,0)</f>
        <v>Two or More Lines</v>
      </c>
      <c r="AA5815" s="147" t="str">
        <f>VLOOKUP(G:G,Table4_InternetService!A:B,2,0)</f>
        <v>Fiber Optic</v>
      </c>
      <c r="AB58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15" s="192"/>
    </row>
    <row r="5816" spans="1:29" ht="16">
      <c r="A5816" s="150" t="s">
        <v>5899</v>
      </c>
      <c r="B5816" s="140" t="s">
        <v>3</v>
      </c>
      <c r="C5816" s="140">
        <v>0</v>
      </c>
      <c r="D5816" s="140" t="s">
        <v>4</v>
      </c>
      <c r="E5816" s="140" t="s">
        <v>4</v>
      </c>
      <c r="F5816" s="141">
        <v>2</v>
      </c>
      <c r="G5816" s="141">
        <v>2</v>
      </c>
      <c r="H5816" s="141">
        <v>0</v>
      </c>
      <c r="I5816" s="140" t="s">
        <v>7</v>
      </c>
      <c r="J5816" s="142">
        <v>95.6</v>
      </c>
      <c r="K5816" s="143">
        <v>4783.5</v>
      </c>
      <c r="L5816" s="140" t="s">
        <v>4</v>
      </c>
      <c r="M5816" s="144">
        <f>'mytable_customer_details (2)'!$K6076/'mytable_customer_details (2)'!$J6076</f>
        <v>41.609351432880842</v>
      </c>
      <c r="N5816" s="188">
        <f>INT(Table15[[#This Row],[Tenure]])</f>
        <v>41</v>
      </c>
      <c r="O5816" s="151">
        <f>IF(D5816="Yes",1,IF(D5816 ="NO",0))</f>
        <v>1</v>
      </c>
      <c r="P5816" s="145">
        <f>IF(E5817="Yes", 1,IF(E5817="No",0))</f>
        <v>0</v>
      </c>
      <c r="Q5816" s="146">
        <f>IF(B5816 = "female", 1,IF(B5816 = "male",0))</f>
        <v>1</v>
      </c>
      <c r="R5816" s="146">
        <f>IF(E5816 = "Yes", 1,0)</f>
        <v>1</v>
      </c>
      <c r="S5816" s="146" t="b">
        <f>Table15[phone_service]&gt;0</f>
        <v>1</v>
      </c>
      <c r="T5816" s="146" t="b">
        <f>Table15[internet_service]&gt;0</f>
        <v>1</v>
      </c>
      <c r="U5816" s="146" t="b">
        <f>IF(Table15[[#This Row],[has_phone]],Table15[[#This Row],[has_internet]])</f>
        <v>1</v>
      </c>
      <c r="V5816" s="147">
        <f>IF(AND(D5816="Yes",E5816="Yes"),3, IF(AND(E5816="Yes", D5816="No"),2, IF(AND(D5816="Yes",E5816="No"),1,IF(AND(E5816="No", D5816="No"),0))))</f>
        <v>3</v>
      </c>
      <c r="W5816" s="148">
        <f ca="1">EDATE(TODAY(),-'mytable_customer_details (2)'!$M6076)</f>
        <v>43248</v>
      </c>
      <c r="X5816" s="147">
        <f>'mytable_customer_details (2)'!$K6076/'mytable_customer_details (2)'!$M6076</f>
        <v>268.05354173082844</v>
      </c>
      <c r="Y5816" s="147" t="str">
        <f>VLOOKUP(H:H,Table2_ContractType!A:B,2,0)</f>
        <v>Month-to-Month</v>
      </c>
      <c r="Z5816" s="147" t="str">
        <f>VLOOKUP(F:F,Table3_PhoneService!A:B,2,0)</f>
        <v>Two or More Lines</v>
      </c>
      <c r="AA5816" s="147" t="str">
        <f>VLOOKUP(G:G,Table4_InternetService!A:B,2,0)</f>
        <v>Fiber Optic</v>
      </c>
      <c r="AB58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16" s="192"/>
    </row>
    <row r="5817" spans="1:29" ht="16">
      <c r="A5817" s="150" t="s">
        <v>401</v>
      </c>
      <c r="B5817" s="140" t="s">
        <v>3</v>
      </c>
      <c r="C5817" s="140">
        <v>0</v>
      </c>
      <c r="D5817" s="140" t="s">
        <v>5</v>
      </c>
      <c r="E5817" s="140" t="s">
        <v>5</v>
      </c>
      <c r="F5817" s="141">
        <v>2</v>
      </c>
      <c r="G5817" s="141">
        <v>2</v>
      </c>
      <c r="H5817" s="141">
        <v>0</v>
      </c>
      <c r="I5817" s="140" t="s">
        <v>13</v>
      </c>
      <c r="J5817" s="142">
        <v>95.6</v>
      </c>
      <c r="K5817" s="143">
        <v>2595.25</v>
      </c>
      <c r="L5817" s="140" t="s">
        <v>5</v>
      </c>
      <c r="M5817" s="144">
        <f>'mytable_customer_details (2)'!$K2520/'mytable_customer_details (2)'!$J2520</f>
        <v>24.237303785780242</v>
      </c>
      <c r="N5817" s="188">
        <f>INT(Table15[[#This Row],[Tenure]])</f>
        <v>24</v>
      </c>
      <c r="O5817" s="151">
        <f>IF(D5817="Yes",1,IF(D5817 ="NO",0))</f>
        <v>0</v>
      </c>
      <c r="P5817" s="145">
        <f>IF(E5818="Yes", 1,IF(E5818="No",0))</f>
        <v>0</v>
      </c>
      <c r="Q5817" s="146">
        <f>IF(B5817 = "female", 1,IF(B5817 = "male",0))</f>
        <v>1</v>
      </c>
      <c r="R5817" s="146">
        <f>IF(E5817 = "Yes", 1,0)</f>
        <v>0</v>
      </c>
      <c r="S5817" s="146" t="b">
        <f>Table15[phone_service]&gt;0</f>
        <v>1</v>
      </c>
      <c r="T5817" s="146" t="b">
        <f>Table15[internet_service]&gt;0</f>
        <v>1</v>
      </c>
      <c r="U5817" s="146" t="b">
        <f>IF(Table15[[#This Row],[has_phone]],Table15[[#This Row],[has_internet]])</f>
        <v>1</v>
      </c>
      <c r="V5817" s="147">
        <f>IF(AND(D5817="Yes",E5817="Yes"),3, IF(AND(E5817="Yes", D5817="No"),2, IF(AND(D5817="Yes",E5817="No"),1,IF(AND(E5817="No", D5817="No"),0))))</f>
        <v>0</v>
      </c>
      <c r="W5817" s="148">
        <f ca="1">EDATE(TODAY(),-'mytable_customer_details (2)'!$M2520)</f>
        <v>43644</v>
      </c>
      <c r="X5817" s="147">
        <f>'mytable_customer_details (2)'!$K2520/'mytable_customer_details (2)'!$M2520</f>
        <v>446.88753224419605</v>
      </c>
      <c r="Y5817" s="147" t="str">
        <f>VLOOKUP(H:H,Table2_ContractType!A:B,2,0)</f>
        <v>Month-to-Month</v>
      </c>
      <c r="Z5817" s="147" t="str">
        <f>VLOOKUP(F:F,Table3_PhoneService!A:B,2,0)</f>
        <v>Two or More Lines</v>
      </c>
      <c r="AA5817" s="147" t="str">
        <f>VLOOKUP(G:G,Table4_InternetService!A:B,2,0)</f>
        <v>Fiber Optic</v>
      </c>
      <c r="AB58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17" s="192"/>
    </row>
    <row r="5818" spans="1:29" ht="16">
      <c r="A5818" s="150" t="s">
        <v>1569</v>
      </c>
      <c r="B5818" s="140" t="s">
        <v>3</v>
      </c>
      <c r="C5818" s="140">
        <v>0</v>
      </c>
      <c r="D5818" s="140" t="s">
        <v>5</v>
      </c>
      <c r="E5818" s="140" t="s">
        <v>5</v>
      </c>
      <c r="F5818" s="141">
        <v>2</v>
      </c>
      <c r="G5818" s="141">
        <v>2</v>
      </c>
      <c r="H5818" s="141">
        <v>0</v>
      </c>
      <c r="I5818" s="140" t="s">
        <v>17</v>
      </c>
      <c r="J5818" s="142">
        <v>95.6</v>
      </c>
      <c r="K5818" s="143">
        <v>1555.65</v>
      </c>
      <c r="L5818" s="140" t="s">
        <v>4</v>
      </c>
      <c r="M5818" s="144">
        <f>'mytable_customer_details (2)'!$K438/'mytable_customer_details (2)'!$J438</f>
        <v>1</v>
      </c>
      <c r="N5818" s="188">
        <f>INT(Table15[[#This Row],[Tenure]])</f>
        <v>1</v>
      </c>
      <c r="O5818" s="151">
        <f>IF(D5818="Yes",1,IF(D5818 ="NO",0))</f>
        <v>0</v>
      </c>
      <c r="P5818" s="145">
        <f>IF(E5819="Yes", 1,IF(E5819="No",0))</f>
        <v>0</v>
      </c>
      <c r="Q5818" s="146">
        <f>IF(B5818 = "female", 1,IF(B5818 = "male",0))</f>
        <v>1</v>
      </c>
      <c r="R5818" s="146">
        <f>IF(E5818 = "Yes", 1,0)</f>
        <v>0</v>
      </c>
      <c r="S5818" s="146" t="b">
        <f>Table15[phone_service]&gt;0</f>
        <v>1</v>
      </c>
      <c r="T5818" s="146" t="b">
        <f>Table15[internet_service]&gt;0</f>
        <v>1</v>
      </c>
      <c r="U5818" s="146" t="b">
        <f>IF(Table15[[#This Row],[has_phone]],Table15[[#This Row],[has_internet]])</f>
        <v>1</v>
      </c>
      <c r="V5818" s="147">
        <f>IF(AND(D5818="Yes",E5818="Yes"),3, IF(AND(E5818="Yes", D5818="No"),2, IF(AND(D5818="Yes",E5818="No"),1,IF(AND(E5818="No", D5818="No"),0))))</f>
        <v>0</v>
      </c>
      <c r="W5818" s="148">
        <f ca="1">EDATE(TODAY(),-'mytable_customer_details (2)'!$M438)</f>
        <v>41606</v>
      </c>
      <c r="X5818" s="147">
        <f>'mytable_customer_details (2)'!$K438/'mytable_customer_details (2)'!$M438</f>
        <v>0.28256043413912185</v>
      </c>
      <c r="Y5818" s="147" t="str">
        <f>VLOOKUP(H:H,Table2_ContractType!A:B,2,0)</f>
        <v>Month-to-Month</v>
      </c>
      <c r="Z5818" s="147" t="str">
        <f>VLOOKUP(F:F,Table3_PhoneService!A:B,2,0)</f>
        <v>Two or More Lines</v>
      </c>
      <c r="AA5818" s="147" t="str">
        <f>VLOOKUP(G:G,Table4_InternetService!A:B,2,0)</f>
        <v>Fiber Optic</v>
      </c>
      <c r="AB58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18" s="192"/>
    </row>
    <row r="5819" spans="1:29" ht="16">
      <c r="A5819" s="150" t="s">
        <v>5030</v>
      </c>
      <c r="B5819" s="140" t="s">
        <v>9</v>
      </c>
      <c r="C5819" s="140">
        <v>1</v>
      </c>
      <c r="D5819" s="140" t="s">
        <v>5</v>
      </c>
      <c r="E5819" s="140" t="s">
        <v>5</v>
      </c>
      <c r="F5819" s="141">
        <v>2</v>
      </c>
      <c r="G5819" s="141">
        <v>2</v>
      </c>
      <c r="H5819" s="141">
        <v>0</v>
      </c>
      <c r="I5819" s="140" t="s">
        <v>7</v>
      </c>
      <c r="J5819" s="142">
        <v>95.6</v>
      </c>
      <c r="K5819" s="143">
        <v>1273.3</v>
      </c>
      <c r="L5819" s="140" t="s">
        <v>5</v>
      </c>
      <c r="M5819" s="144">
        <f>'mytable_customer_details (2)'!$K2325/'mytable_customer_details (2)'!$J2325</f>
        <v>43.215139442231077</v>
      </c>
      <c r="N5819" s="188">
        <f>INT(Table15[[#This Row],[Tenure]])</f>
        <v>43</v>
      </c>
      <c r="O5819" s="151">
        <f>IF(D5819="Yes",1,IF(D5819 ="NO",0))</f>
        <v>0</v>
      </c>
      <c r="P5819" s="145">
        <f>IF(E5820="Yes", 1,IF(E5820="No",0))</f>
        <v>0</v>
      </c>
      <c r="Q5819" s="146">
        <f>IF(B5819 = "female", 1,IF(B5819 = "male",0))</f>
        <v>0</v>
      </c>
      <c r="R5819" s="146">
        <f>IF(E5819 = "Yes", 1,0)</f>
        <v>0</v>
      </c>
      <c r="S5819" s="146" t="b">
        <f>Table15[phone_service]&gt;0</f>
        <v>1</v>
      </c>
      <c r="T5819" s="146" t="b">
        <f>Table15[internet_service]&gt;0</f>
        <v>1</v>
      </c>
      <c r="U5819" s="146" t="b">
        <f>IF(Table15[[#This Row],[has_phone]],Table15[[#This Row],[has_internet]])</f>
        <v>1</v>
      </c>
      <c r="V5819" s="147">
        <f>IF(AND(D5819="Yes",E5819="Yes"),3, IF(AND(E5819="Yes", D5819="No"),2, IF(AND(D5819="Yes",E5819="No"),1,IF(AND(E5819="No", D5819="No"),0))))</f>
        <v>0</v>
      </c>
      <c r="W5819" s="148">
        <f ca="1">EDATE(TODAY(),-'mytable_customer_details (2)'!$M2325)</f>
        <v>43613</v>
      </c>
      <c r="X5819" s="147">
        <f>'mytable_customer_details (2)'!$K2325/'mytable_customer_details (2)'!$M2325</f>
        <v>714.89585028478439</v>
      </c>
      <c r="Y5819" s="147" t="str">
        <f>VLOOKUP(H:H,Table2_ContractType!A:B,2,0)</f>
        <v>Month-to-Month</v>
      </c>
      <c r="Z5819" s="147" t="str">
        <f>VLOOKUP(F:F,Table3_PhoneService!A:B,2,0)</f>
        <v>Two or More Lines</v>
      </c>
      <c r="AA5819" s="147" t="str">
        <f>VLOOKUP(G:G,Table4_InternetService!A:B,2,0)</f>
        <v>Fiber Optic</v>
      </c>
      <c r="AB58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19" s="192"/>
    </row>
    <row r="5820" spans="1:29" ht="16">
      <c r="A5820" s="150" t="s">
        <v>837</v>
      </c>
      <c r="B5820" s="140" t="s">
        <v>9</v>
      </c>
      <c r="C5820" s="140">
        <v>1</v>
      </c>
      <c r="D5820" s="140" t="s">
        <v>4</v>
      </c>
      <c r="E5820" s="140" t="s">
        <v>5</v>
      </c>
      <c r="F5820" s="141">
        <v>2</v>
      </c>
      <c r="G5820" s="141">
        <v>2</v>
      </c>
      <c r="H5820" s="141">
        <v>0</v>
      </c>
      <c r="I5820" s="140" t="s">
        <v>13</v>
      </c>
      <c r="J5820" s="142">
        <v>95.6</v>
      </c>
      <c r="K5820" s="143">
        <v>644.35</v>
      </c>
      <c r="L5820" s="140" t="s">
        <v>4</v>
      </c>
      <c r="M5820" s="144">
        <f>'mytable_customer_details (2)'!$K2549/'mytable_customer_details (2)'!$J2549</f>
        <v>1</v>
      </c>
      <c r="N5820" s="188">
        <f>INT(Table15[[#This Row],[Tenure]])</f>
        <v>1</v>
      </c>
      <c r="O5820" s="151">
        <f>IF(D5820="Yes",1,IF(D5820 ="NO",0))</f>
        <v>1</v>
      </c>
      <c r="P5820" s="145">
        <f>IF(E5821="Yes", 1,IF(E5821="No",0))</f>
        <v>0</v>
      </c>
      <c r="Q5820" s="146">
        <f>IF(B5820 = "female", 1,IF(B5820 = "male",0))</f>
        <v>0</v>
      </c>
      <c r="R5820" s="146">
        <f>IF(E5820 = "Yes", 1,0)</f>
        <v>0</v>
      </c>
      <c r="S5820" s="146" t="b">
        <f>Table15[phone_service]&gt;0</f>
        <v>1</v>
      </c>
      <c r="T5820" s="146" t="b">
        <f>Table15[internet_service]&gt;0</f>
        <v>1</v>
      </c>
      <c r="U5820" s="146" t="b">
        <f>IF(Table15[[#This Row],[has_phone]],Table15[[#This Row],[has_internet]])</f>
        <v>1</v>
      </c>
      <c r="V5820" s="147">
        <f>IF(AND(D5820="Yes",E5820="Yes"),3, IF(AND(E5820="Yes", D5820="No"),2, IF(AND(D5820="Yes",E5820="No"),1,IF(AND(E5820="No", D5820="No"),0))))</f>
        <v>1</v>
      </c>
      <c r="W5820" s="148">
        <f ca="1">EDATE(TODAY(),-'mytable_customer_details (2)'!$M2549)</f>
        <v>42610</v>
      </c>
      <c r="X5820" s="147">
        <f>'mytable_customer_details (2)'!$K2549/'mytable_customer_details (2)'!$M2549</f>
        <v>1.496781177194602</v>
      </c>
      <c r="Y5820" s="147" t="str">
        <f>VLOOKUP(H:H,Table2_ContractType!A:B,2,0)</f>
        <v>Month-to-Month</v>
      </c>
      <c r="Z5820" s="147" t="str">
        <f>VLOOKUP(F:F,Table3_PhoneService!A:B,2,0)</f>
        <v>Two or More Lines</v>
      </c>
      <c r="AA5820" s="147" t="str">
        <f>VLOOKUP(G:G,Table4_InternetService!A:B,2,0)</f>
        <v>Fiber Optic</v>
      </c>
      <c r="AB58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20" s="192"/>
    </row>
    <row r="5821" spans="1:29" ht="16">
      <c r="A5821" s="150" t="s">
        <v>2080</v>
      </c>
      <c r="B5821" s="140" t="s">
        <v>3</v>
      </c>
      <c r="C5821" s="140">
        <v>0</v>
      </c>
      <c r="D5821" s="140" t="s">
        <v>5</v>
      </c>
      <c r="E5821" s="140" t="s">
        <v>5</v>
      </c>
      <c r="F5821" s="141">
        <v>1</v>
      </c>
      <c r="G5821" s="141">
        <v>2</v>
      </c>
      <c r="H5821" s="141">
        <v>0</v>
      </c>
      <c r="I5821" s="140" t="s">
        <v>7</v>
      </c>
      <c r="J5821" s="142">
        <v>95.6</v>
      </c>
      <c r="K5821" s="143">
        <v>95.6</v>
      </c>
      <c r="L5821" s="140" t="s">
        <v>4</v>
      </c>
      <c r="M5821" s="144">
        <f>'mytable_customer_details (2)'!$K4511/'mytable_customer_details (2)'!$J4511</f>
        <v>4.1144801980198018</v>
      </c>
      <c r="N5821" s="188">
        <f>INT(Table15[[#This Row],[Tenure]])</f>
        <v>4</v>
      </c>
      <c r="O5821" s="151">
        <f>IF(D5821="Yes",1,IF(D5821 ="NO",0))</f>
        <v>0</v>
      </c>
      <c r="P5821" s="145">
        <f>IF(E5822="Yes", 1,IF(E5822="No",0))</f>
        <v>0</v>
      </c>
      <c r="Q5821" s="146">
        <f>IF(B5821 = "female", 1,IF(B5821 = "male",0))</f>
        <v>1</v>
      </c>
      <c r="R5821" s="146">
        <f>IF(E5821 = "Yes", 1,0)</f>
        <v>0</v>
      </c>
      <c r="S5821" s="146" t="b">
        <f>Table15[phone_service]&gt;0</f>
        <v>1</v>
      </c>
      <c r="T5821" s="146" t="b">
        <f>Table15[internet_service]&gt;0</f>
        <v>1</v>
      </c>
      <c r="U5821" s="146" t="b">
        <f>IF(Table15[[#This Row],[has_phone]],Table15[[#This Row],[has_internet]])</f>
        <v>1</v>
      </c>
      <c r="V5821" s="147">
        <f>IF(AND(D5821="Yes",E5821="Yes"),3, IF(AND(E5821="Yes", D5821="No"),2, IF(AND(D5821="Yes",E5821="No"),1,IF(AND(E5821="No", D5821="No"),0))))</f>
        <v>0</v>
      </c>
      <c r="W5821" s="148">
        <f ca="1">EDATE(TODAY(),-'mytable_customer_details (2)'!$M4511)</f>
        <v>43674</v>
      </c>
      <c r="X5821" s="147">
        <f>'mytable_customer_details (2)'!$K4511/'mytable_customer_details (2)'!$M4511</f>
        <v>332.45</v>
      </c>
      <c r="Y5821" s="147" t="str">
        <f>VLOOKUP(H:H,Table2_ContractType!A:B,2,0)</f>
        <v>Month-to-Month</v>
      </c>
      <c r="Z5821" s="147" t="str">
        <f>VLOOKUP(F:F,Table3_PhoneService!A:B,2,0)</f>
        <v>One Line</v>
      </c>
      <c r="AA5821" s="147" t="str">
        <f>VLOOKUP(G:G,Table4_InternetService!A:B,2,0)</f>
        <v>Fiber Optic</v>
      </c>
      <c r="AB58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21" s="192"/>
    </row>
    <row r="5822" spans="1:29" ht="16">
      <c r="A5822" s="150" t="s">
        <v>5462</v>
      </c>
      <c r="B5822" s="140" t="s">
        <v>3</v>
      </c>
      <c r="C5822" s="140">
        <v>0</v>
      </c>
      <c r="D5822" s="140" t="s">
        <v>4</v>
      </c>
      <c r="E5822" s="140" t="s">
        <v>5</v>
      </c>
      <c r="F5822" s="141">
        <v>2</v>
      </c>
      <c r="G5822" s="141">
        <v>2</v>
      </c>
      <c r="H5822" s="141">
        <v>1</v>
      </c>
      <c r="I5822" s="140" t="s">
        <v>10</v>
      </c>
      <c r="J5822" s="142">
        <v>95.65</v>
      </c>
      <c r="K5822" s="143">
        <v>6856.95</v>
      </c>
      <c r="L5822" s="140" t="s">
        <v>5</v>
      </c>
      <c r="M5822" s="144">
        <f>'mytable_customer_details (2)'!$K1151/'mytable_customer_details (2)'!$J1151</f>
        <v>1</v>
      </c>
      <c r="N5822" s="188">
        <f>INT(Table15[[#This Row],[Tenure]])</f>
        <v>1</v>
      </c>
      <c r="O5822" s="151">
        <f>IF(D5822="Yes",1,IF(D5822 ="NO",0))</f>
        <v>1</v>
      </c>
      <c r="P5822" s="145">
        <f>IF(E5823="Yes", 1,IF(E5823="No",0))</f>
        <v>0</v>
      </c>
      <c r="Q5822" s="146">
        <f>IF(B5822 = "female", 1,IF(B5822 = "male",0))</f>
        <v>1</v>
      </c>
      <c r="R5822" s="146">
        <f>IF(E5822 = "Yes", 1,0)</f>
        <v>0</v>
      </c>
      <c r="S5822" s="146" t="b">
        <f>Table15[phone_service]&gt;0</f>
        <v>1</v>
      </c>
      <c r="T5822" s="146" t="b">
        <f>Table15[internet_service]&gt;0</f>
        <v>1</v>
      </c>
      <c r="U5822" s="146" t="b">
        <f>IF(Table15[[#This Row],[has_phone]],Table15[[#This Row],[has_internet]])</f>
        <v>1</v>
      </c>
      <c r="V5822" s="147">
        <f>IF(AND(D5822="Yes",E5822="Yes"),3, IF(AND(E5822="Yes", D5822="No"),2, IF(AND(D5822="Yes",E5822="No"),1,IF(AND(E5822="No", D5822="No"),0))))</f>
        <v>1</v>
      </c>
      <c r="W5822" s="148">
        <f ca="1">EDATE(TODAY(),-'mytable_customer_details (2)'!$M1151)</f>
        <v>43613</v>
      </c>
      <c r="X5822" s="147">
        <f>'mytable_customer_details (2)'!$K1151/'mytable_customer_details (2)'!$M1151</f>
        <v>5.2338260135135135</v>
      </c>
      <c r="Y5822" s="147" t="str">
        <f>VLOOKUP(H:H,Table2_ContractType!A:B,2,0)</f>
        <v>1 Year</v>
      </c>
      <c r="Z5822" s="147" t="str">
        <f>VLOOKUP(F:F,Table3_PhoneService!A:B,2,0)</f>
        <v>Two or More Lines</v>
      </c>
      <c r="AA5822" s="147" t="str">
        <f>VLOOKUP(G:G,Table4_InternetService!A:B,2,0)</f>
        <v>Fiber Optic</v>
      </c>
      <c r="AB58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22" s="192"/>
    </row>
    <row r="5823" spans="1:29" ht="16">
      <c r="A5823" s="150" t="s">
        <v>549</v>
      </c>
      <c r="B5823" s="140" t="s">
        <v>3</v>
      </c>
      <c r="C5823" s="140">
        <v>0</v>
      </c>
      <c r="D5823" s="140" t="s">
        <v>4</v>
      </c>
      <c r="E5823" s="140" t="s">
        <v>5</v>
      </c>
      <c r="F5823" s="141">
        <v>1</v>
      </c>
      <c r="G5823" s="141">
        <v>2</v>
      </c>
      <c r="H5823" s="141">
        <v>1</v>
      </c>
      <c r="I5823" s="140" t="s">
        <v>17</v>
      </c>
      <c r="J5823" s="142">
        <v>95.65</v>
      </c>
      <c r="K5823" s="143">
        <v>6744.2</v>
      </c>
      <c r="L5823" s="140" t="s">
        <v>5</v>
      </c>
      <c r="M5823" s="144">
        <f>'mytable_customer_details (2)'!$K6297/'mytable_customer_details (2)'!$J6297</f>
        <v>31.002465483234712</v>
      </c>
      <c r="N5823" s="188">
        <f>INT(Table15[[#This Row],[Tenure]])</f>
        <v>31</v>
      </c>
      <c r="O5823" s="151">
        <f>IF(D5823="Yes",1,IF(D5823 ="NO",0))</f>
        <v>1</v>
      </c>
      <c r="P5823" s="145">
        <f>IF(E5824="Yes", 1,IF(E5824="No",0))</f>
        <v>0</v>
      </c>
      <c r="Q5823" s="146">
        <f>IF(B5823 = "female", 1,IF(B5823 = "male",0))</f>
        <v>1</v>
      </c>
      <c r="R5823" s="146">
        <f>IF(E5823 = "Yes", 1,0)</f>
        <v>0</v>
      </c>
      <c r="S5823" s="146" t="b">
        <f>Table15[phone_service]&gt;0</f>
        <v>1</v>
      </c>
      <c r="T5823" s="146" t="b">
        <f>Table15[internet_service]&gt;0</f>
        <v>1</v>
      </c>
      <c r="U5823" s="146" t="b">
        <f>IF(Table15[[#This Row],[has_phone]],Table15[[#This Row],[has_internet]])</f>
        <v>1</v>
      </c>
      <c r="V5823" s="147">
        <f>IF(AND(D5823="Yes",E5823="Yes"),3, IF(AND(E5823="Yes", D5823="No"),2, IF(AND(D5823="Yes",E5823="No"),1,IF(AND(E5823="No", D5823="No"),0))))</f>
        <v>1</v>
      </c>
      <c r="W5823" s="148">
        <f ca="1">EDATE(TODAY(),-'mytable_customer_details (2)'!$M6297)</f>
        <v>43674</v>
      </c>
      <c r="X5823" s="147">
        <f>'mytable_customer_details (2)'!$K6297/'mytable_customer_details (2)'!$M6297</f>
        <v>3143.65</v>
      </c>
      <c r="Y5823" s="147" t="str">
        <f>VLOOKUP(H:H,Table2_ContractType!A:B,2,0)</f>
        <v>1 Year</v>
      </c>
      <c r="Z5823" s="147" t="str">
        <f>VLOOKUP(F:F,Table3_PhoneService!A:B,2,0)</f>
        <v>One Line</v>
      </c>
      <c r="AA5823" s="147" t="str">
        <f>VLOOKUP(G:G,Table4_InternetService!A:B,2,0)</f>
        <v>Fiber Optic</v>
      </c>
      <c r="AB58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23" s="192"/>
    </row>
    <row r="5824" spans="1:29" ht="16">
      <c r="A5824" s="150" t="s">
        <v>4246</v>
      </c>
      <c r="B5824" s="140" t="s">
        <v>3</v>
      </c>
      <c r="C5824" s="140">
        <v>1</v>
      </c>
      <c r="D5824" s="140" t="s">
        <v>4</v>
      </c>
      <c r="E5824" s="140" t="s">
        <v>5</v>
      </c>
      <c r="F5824" s="141">
        <v>2</v>
      </c>
      <c r="G5824" s="141">
        <v>2</v>
      </c>
      <c r="H5824" s="141">
        <v>1</v>
      </c>
      <c r="I5824" s="140" t="s">
        <v>7</v>
      </c>
      <c r="J5824" s="142">
        <v>95.65</v>
      </c>
      <c r="K5824" s="143">
        <v>5471.75</v>
      </c>
      <c r="L5824" s="140" t="s">
        <v>5</v>
      </c>
      <c r="M5824" s="144">
        <f>'mytable_customer_details (2)'!$K5418/'mytable_customer_details (2)'!$J5418</f>
        <v>8.9179515418502202</v>
      </c>
      <c r="N5824" s="188">
        <f>INT(Table15[[#This Row],[Tenure]])</f>
        <v>8</v>
      </c>
      <c r="O5824" s="151">
        <f>IF(D5824="Yes",1,IF(D5824 ="NO",0))</f>
        <v>1</v>
      </c>
      <c r="P5824" s="145">
        <f>IF(E5825="Yes", 1,IF(E5825="No",0))</f>
        <v>0</v>
      </c>
      <c r="Q5824" s="146">
        <f>IF(B5824 = "female", 1,IF(B5824 = "male",0))</f>
        <v>1</v>
      </c>
      <c r="R5824" s="146">
        <f>IF(E5824 = "Yes", 1,0)</f>
        <v>0</v>
      </c>
      <c r="S5824" s="146" t="b">
        <f>Table15[phone_service]&gt;0</f>
        <v>1</v>
      </c>
      <c r="T5824" s="146" t="b">
        <f>Table15[internet_service]&gt;0</f>
        <v>1</v>
      </c>
      <c r="U5824" s="146" t="b">
        <f>IF(Table15[[#This Row],[has_phone]],Table15[[#This Row],[has_internet]])</f>
        <v>1</v>
      </c>
      <c r="V5824" s="147">
        <f>IF(AND(D5824="Yes",E5824="Yes"),3, IF(AND(E5824="Yes", D5824="No"),2, IF(AND(D5824="Yes",E5824="No"),1,IF(AND(E5824="No", D5824="No"),0))))</f>
        <v>1</v>
      </c>
      <c r="W5824" s="148">
        <f ca="1">EDATE(TODAY(),-'mytable_customer_details (2)'!$M5418)</f>
        <v>41545</v>
      </c>
      <c r="X5824" s="147">
        <f>'mytable_customer_details (2)'!$K5418/'mytable_customer_details (2)'!$M5418</f>
        <v>11.268561431650097</v>
      </c>
      <c r="Y5824" s="147" t="str">
        <f>VLOOKUP(H:H,Table2_ContractType!A:B,2,0)</f>
        <v>1 Year</v>
      </c>
      <c r="Z5824" s="147" t="str">
        <f>VLOOKUP(F:F,Table3_PhoneService!A:B,2,0)</f>
        <v>Two or More Lines</v>
      </c>
      <c r="AA5824" s="147" t="str">
        <f>VLOOKUP(G:G,Table4_InternetService!A:B,2,0)</f>
        <v>Fiber Optic</v>
      </c>
      <c r="AB58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24" s="192"/>
    </row>
    <row r="5825" spans="1:29" ht="16">
      <c r="A5825" s="150" t="s">
        <v>6217</v>
      </c>
      <c r="B5825" s="140" t="s">
        <v>9</v>
      </c>
      <c r="C5825" s="140">
        <v>0</v>
      </c>
      <c r="D5825" s="140" t="s">
        <v>4</v>
      </c>
      <c r="E5825" s="140" t="s">
        <v>5</v>
      </c>
      <c r="F5825" s="141">
        <v>2</v>
      </c>
      <c r="G5825" s="141">
        <v>2</v>
      </c>
      <c r="H5825" s="141">
        <v>0</v>
      </c>
      <c r="I5825" s="140" t="s">
        <v>17</v>
      </c>
      <c r="J5825" s="142">
        <v>95.65</v>
      </c>
      <c r="K5825" s="143">
        <v>5088.3999999999996</v>
      </c>
      <c r="L5825" s="140" t="s">
        <v>5</v>
      </c>
      <c r="M5825" s="144">
        <f>'mytable_customer_details (2)'!$K1572/'mytable_customer_details (2)'!$J1572</f>
        <v>30.504835589941969</v>
      </c>
      <c r="N5825" s="188">
        <f>INT(Table15[[#This Row],[Tenure]])</f>
        <v>30</v>
      </c>
      <c r="O5825" s="151">
        <f>IF(D5825="Yes",1,IF(D5825 ="NO",0))</f>
        <v>1</v>
      </c>
      <c r="P5825" s="145">
        <f>IF(E5826="Yes", 1,IF(E5826="No",0))</f>
        <v>0</v>
      </c>
      <c r="Q5825" s="146">
        <f>IF(B5825 = "female", 1,IF(B5825 = "male",0))</f>
        <v>0</v>
      </c>
      <c r="R5825" s="146">
        <f>IF(E5825 = "Yes", 1,0)</f>
        <v>0</v>
      </c>
      <c r="S5825" s="146" t="b">
        <f>Table15[phone_service]&gt;0</f>
        <v>1</v>
      </c>
      <c r="T5825" s="146" t="b">
        <f>Table15[internet_service]&gt;0</f>
        <v>1</v>
      </c>
      <c r="U5825" s="146" t="b">
        <f>IF(Table15[[#This Row],[has_phone]],Table15[[#This Row],[has_internet]])</f>
        <v>1</v>
      </c>
      <c r="V5825" s="147">
        <f>IF(AND(D5825="Yes",E5825="Yes"),3, IF(AND(E5825="Yes", D5825="No"),2, IF(AND(D5825="Yes",E5825="No"),1,IF(AND(E5825="No", D5825="No"),0))))</f>
        <v>1</v>
      </c>
      <c r="W5825" s="148">
        <f ca="1">EDATE(TODAY(),-'mytable_customer_details (2)'!$M1572)</f>
        <v>41514</v>
      </c>
      <c r="X5825" s="147">
        <f>'mytable_customer_details (2)'!$K1572/'mytable_customer_details (2)'!$M1572</f>
        <v>10.917303468099261</v>
      </c>
      <c r="Y5825" s="147" t="str">
        <f>VLOOKUP(H:H,Table2_ContractType!A:B,2,0)</f>
        <v>Month-to-Month</v>
      </c>
      <c r="Z5825" s="147" t="str">
        <f>VLOOKUP(F:F,Table3_PhoneService!A:B,2,0)</f>
        <v>Two or More Lines</v>
      </c>
      <c r="AA5825" s="147" t="str">
        <f>VLOOKUP(G:G,Table4_InternetService!A:B,2,0)</f>
        <v>Fiber Optic</v>
      </c>
      <c r="AB58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25" s="192"/>
    </row>
    <row r="5826" spans="1:29" ht="16">
      <c r="A5826" s="150" t="s">
        <v>5415</v>
      </c>
      <c r="B5826" s="140" t="s">
        <v>3</v>
      </c>
      <c r="C5826" s="140">
        <v>0</v>
      </c>
      <c r="D5826" s="140" t="s">
        <v>5</v>
      </c>
      <c r="E5826" s="140" t="s">
        <v>5</v>
      </c>
      <c r="F5826" s="141">
        <v>1</v>
      </c>
      <c r="G5826" s="141">
        <v>2</v>
      </c>
      <c r="H5826" s="141">
        <v>1</v>
      </c>
      <c r="I5826" s="140" t="s">
        <v>17</v>
      </c>
      <c r="J5826" s="142">
        <v>95.65</v>
      </c>
      <c r="K5826" s="143">
        <v>4664.2</v>
      </c>
      <c r="L5826" s="140" t="s">
        <v>5</v>
      </c>
      <c r="M5826" s="144">
        <f>'mytable_customer_details (2)'!$K6301/'mytable_customer_details (2)'!$J6301</f>
        <v>28.745320197044336</v>
      </c>
      <c r="N5826" s="188">
        <f>INT(Table15[[#This Row],[Tenure]])</f>
        <v>28</v>
      </c>
      <c r="O5826" s="151">
        <f>IF(D5826="Yes",1,IF(D5826 ="NO",0))</f>
        <v>0</v>
      </c>
      <c r="P5826" s="145">
        <f>IF(E5827="Yes", 1,IF(E5827="No",0))</f>
        <v>0</v>
      </c>
      <c r="Q5826" s="146">
        <f>IF(B5826 = "female", 1,IF(B5826 = "male",0))</f>
        <v>1</v>
      </c>
      <c r="R5826" s="146">
        <f>IF(E5826 = "Yes", 1,0)</f>
        <v>0</v>
      </c>
      <c r="S5826" s="146" t="b">
        <f>Table15[phone_service]&gt;0</f>
        <v>1</v>
      </c>
      <c r="T5826" s="146" t="b">
        <f>Table15[internet_service]&gt;0</f>
        <v>1</v>
      </c>
      <c r="U5826" s="146" t="b">
        <f>IF(Table15[[#This Row],[has_phone]],Table15[[#This Row],[has_internet]])</f>
        <v>1</v>
      </c>
      <c r="V5826" s="147">
        <f>IF(AND(D5826="Yes",E5826="Yes"),3, IF(AND(E5826="Yes", D5826="No"),2, IF(AND(D5826="Yes",E5826="No"),1,IF(AND(E5826="No", D5826="No"),0))))</f>
        <v>0</v>
      </c>
      <c r="W5826" s="148">
        <f ca="1">EDATE(TODAY(),-'mytable_customer_details (2)'!$M6301)</f>
        <v>43462</v>
      </c>
      <c r="X5826" s="147">
        <f>'mytable_customer_details (2)'!$K6301/'mytable_customer_details (2)'!$M6301</f>
        <v>354.86128298453144</v>
      </c>
      <c r="Y5826" s="147" t="str">
        <f>VLOOKUP(H:H,Table2_ContractType!A:B,2,0)</f>
        <v>1 Year</v>
      </c>
      <c r="Z5826" s="147" t="str">
        <f>VLOOKUP(F:F,Table3_PhoneService!A:B,2,0)</f>
        <v>One Line</v>
      </c>
      <c r="AA5826" s="147" t="str">
        <f>VLOOKUP(G:G,Table4_InternetService!A:B,2,0)</f>
        <v>Fiber Optic</v>
      </c>
      <c r="AB58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26" s="192"/>
    </row>
    <row r="5827" spans="1:29" ht="16">
      <c r="A5827" s="150" t="s">
        <v>2585</v>
      </c>
      <c r="B5827" s="140" t="s">
        <v>9</v>
      </c>
      <c r="C5827" s="140">
        <v>1</v>
      </c>
      <c r="D5827" s="140" t="s">
        <v>5</v>
      </c>
      <c r="E5827" s="140" t="s">
        <v>5</v>
      </c>
      <c r="F5827" s="141">
        <v>2</v>
      </c>
      <c r="G5827" s="141">
        <v>2</v>
      </c>
      <c r="H5827" s="141">
        <v>0</v>
      </c>
      <c r="I5827" s="140" t="s">
        <v>13</v>
      </c>
      <c r="J5827" s="142">
        <v>95.65</v>
      </c>
      <c r="K5827" s="143">
        <v>3759.05</v>
      </c>
      <c r="L5827" s="140" t="s">
        <v>4</v>
      </c>
      <c r="M5827" s="144">
        <f>'mytable_customer_details (2)'!$K2290/'mytable_customer_details (2)'!$J2290</f>
        <v>1</v>
      </c>
      <c r="N5827" s="188">
        <f>INT(Table15[[#This Row],[Tenure]])</f>
        <v>1</v>
      </c>
      <c r="O5827" s="151">
        <f>IF(D5827="Yes",1,IF(D5827 ="NO",0))</f>
        <v>0</v>
      </c>
      <c r="P5827" s="145">
        <f>IF(E5828="Yes", 1,IF(E5828="No",0))</f>
        <v>0</v>
      </c>
      <c r="Q5827" s="146">
        <f>IF(B5827 = "female", 1,IF(B5827 = "male",0))</f>
        <v>0</v>
      </c>
      <c r="R5827" s="146">
        <f>IF(E5827 = "Yes", 1,0)</f>
        <v>0</v>
      </c>
      <c r="S5827" s="146" t="b">
        <f>Table15[phone_service]&gt;0</f>
        <v>1</v>
      </c>
      <c r="T5827" s="146" t="b">
        <f>Table15[internet_service]&gt;0</f>
        <v>1</v>
      </c>
      <c r="U5827" s="146" t="b">
        <f>IF(Table15[[#This Row],[has_phone]],Table15[[#This Row],[has_internet]])</f>
        <v>1</v>
      </c>
      <c r="V5827" s="147">
        <f>IF(AND(D5827="Yes",E5827="Yes"),3, IF(AND(E5827="Yes", D5827="No"),2, IF(AND(D5827="Yes",E5827="No"),1,IF(AND(E5827="No", D5827="No"),0))))</f>
        <v>0</v>
      </c>
      <c r="W5827" s="148">
        <f ca="1">EDATE(TODAY(),-'mytable_customer_details (2)'!$M2290)</f>
        <v>42914</v>
      </c>
      <c r="X5827" s="147">
        <f>'mytable_customer_details (2)'!$K2290/'mytable_customer_details (2)'!$M2290</f>
        <v>1.9184181556440001</v>
      </c>
      <c r="Y5827" s="147" t="str">
        <f>VLOOKUP(H:H,Table2_ContractType!A:B,2,0)</f>
        <v>Month-to-Month</v>
      </c>
      <c r="Z5827" s="147" t="str">
        <f>VLOOKUP(F:F,Table3_PhoneService!A:B,2,0)</f>
        <v>Two or More Lines</v>
      </c>
      <c r="AA5827" s="147" t="str">
        <f>VLOOKUP(G:G,Table4_InternetService!A:B,2,0)</f>
        <v>Fiber Optic</v>
      </c>
      <c r="AB58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27" s="192"/>
    </row>
    <row r="5828" spans="1:29" ht="16">
      <c r="A5828" s="150" t="s">
        <v>3097</v>
      </c>
      <c r="B5828" s="140" t="s">
        <v>9</v>
      </c>
      <c r="C5828" s="140">
        <v>0</v>
      </c>
      <c r="D5828" s="140" t="s">
        <v>5</v>
      </c>
      <c r="E5828" s="140" t="s">
        <v>5</v>
      </c>
      <c r="F5828" s="141">
        <v>2</v>
      </c>
      <c r="G5828" s="141">
        <v>2</v>
      </c>
      <c r="H5828" s="141">
        <v>0</v>
      </c>
      <c r="I5828" s="140" t="s">
        <v>13</v>
      </c>
      <c r="J5828" s="142">
        <v>95.65</v>
      </c>
      <c r="K5828" s="143">
        <v>1640</v>
      </c>
      <c r="L5828" s="140" t="s">
        <v>5</v>
      </c>
      <c r="M5828" s="144">
        <f>'mytable_customer_details (2)'!$K2709/'mytable_customer_details (2)'!$J2709</f>
        <v>47.512544802867382</v>
      </c>
      <c r="N5828" s="188">
        <f>INT(Table15[[#This Row],[Tenure]])</f>
        <v>47</v>
      </c>
      <c r="O5828" s="151">
        <f>IF(D5828="Yes",1,IF(D5828 ="NO",0))</f>
        <v>0</v>
      </c>
      <c r="P5828" s="145">
        <f>IF(E5829="Yes", 1,IF(E5829="No",0))</f>
        <v>0</v>
      </c>
      <c r="Q5828" s="146">
        <f>IF(B5828 = "female", 1,IF(B5828 = "male",0))</f>
        <v>0</v>
      </c>
      <c r="R5828" s="146">
        <f>IF(E5828 = "Yes", 1,0)</f>
        <v>0</v>
      </c>
      <c r="S5828" s="146" t="b">
        <f>Table15[phone_service]&gt;0</f>
        <v>1</v>
      </c>
      <c r="T5828" s="146" t="b">
        <f>Table15[internet_service]&gt;0</f>
        <v>1</v>
      </c>
      <c r="U5828" s="146" t="b">
        <f>IF(Table15[[#This Row],[has_phone]],Table15[[#This Row],[has_internet]])</f>
        <v>1</v>
      </c>
      <c r="V5828" s="147">
        <f>IF(AND(D5828="Yes",E5828="Yes"),3, IF(AND(E5828="Yes", D5828="No"),2, IF(AND(D5828="Yes",E5828="No"),1,IF(AND(E5828="No", D5828="No"),0))))</f>
        <v>0</v>
      </c>
      <c r="W5828" s="148">
        <f ca="1">EDATE(TODAY(),-'mytable_customer_details (2)'!$M2709)</f>
        <v>43159</v>
      </c>
      <c r="X5828" s="147">
        <f>'mytable_customer_details (2)'!$K2709/'mytable_customer_details (2)'!$M2709</f>
        <v>141.73502523431867</v>
      </c>
      <c r="Y5828" s="147" t="str">
        <f>VLOOKUP(H:H,Table2_ContractType!A:B,2,0)</f>
        <v>Month-to-Month</v>
      </c>
      <c r="Z5828" s="147" t="str">
        <f>VLOOKUP(F:F,Table3_PhoneService!A:B,2,0)</f>
        <v>Two or More Lines</v>
      </c>
      <c r="AA5828" s="147" t="str">
        <f>VLOOKUP(G:G,Table4_InternetService!A:B,2,0)</f>
        <v>Fiber Optic</v>
      </c>
      <c r="AB58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28" s="192"/>
    </row>
    <row r="5829" spans="1:29" ht="16">
      <c r="A5829" s="150" t="s">
        <v>7002</v>
      </c>
      <c r="B5829" s="140" t="s">
        <v>3</v>
      </c>
      <c r="C5829" s="140">
        <v>0</v>
      </c>
      <c r="D5829" s="140" t="s">
        <v>5</v>
      </c>
      <c r="E5829" s="140" t="s">
        <v>5</v>
      </c>
      <c r="F5829" s="141">
        <v>2</v>
      </c>
      <c r="G5829" s="141">
        <v>2</v>
      </c>
      <c r="H5829" s="141">
        <v>0</v>
      </c>
      <c r="I5829" s="140" t="s">
        <v>13</v>
      </c>
      <c r="J5829" s="142">
        <v>95.65</v>
      </c>
      <c r="K5829" s="143">
        <v>778.1</v>
      </c>
      <c r="L5829" s="140" t="s">
        <v>4</v>
      </c>
      <c r="M5829" s="144">
        <f>'mytable_customer_details (2)'!$K2510/'mytable_customer_details (2)'!$J2510</f>
        <v>45.189814814814817</v>
      </c>
      <c r="N5829" s="188">
        <f>INT(Table15[[#This Row],[Tenure]])</f>
        <v>45</v>
      </c>
      <c r="O5829" s="151">
        <f>IF(D5829="Yes",1,IF(D5829 ="NO",0))</f>
        <v>0</v>
      </c>
      <c r="P5829" s="145">
        <f>IF(E5830="Yes", 1,IF(E5830="No",0))</f>
        <v>0</v>
      </c>
      <c r="Q5829" s="146">
        <f>IF(B5829 = "female", 1,IF(B5829 = "male",0))</f>
        <v>1</v>
      </c>
      <c r="R5829" s="146">
        <f>IF(E5829 = "Yes", 1,0)</f>
        <v>0</v>
      </c>
      <c r="S5829" s="146" t="b">
        <f>Table15[phone_service]&gt;0</f>
        <v>1</v>
      </c>
      <c r="T5829" s="146" t="b">
        <f>Table15[internet_service]&gt;0</f>
        <v>1</v>
      </c>
      <c r="U5829" s="146" t="b">
        <f>IF(Table15[[#This Row],[has_phone]],Table15[[#This Row],[has_internet]])</f>
        <v>1</v>
      </c>
      <c r="V5829" s="147">
        <f>IF(AND(D5829="Yes",E5829="Yes"),3, IF(AND(E5829="Yes", D5829="No"),2, IF(AND(D5829="Yes",E5829="No"),1,IF(AND(E5829="No", D5829="No"),0))))</f>
        <v>0</v>
      </c>
      <c r="W5829" s="148">
        <f ca="1">EDATE(TODAY(),-'mytable_customer_details (2)'!$M2510)</f>
        <v>41606</v>
      </c>
      <c r="X5829" s="147">
        <f>'mytable_customer_details (2)'!$K2510/'mytable_customer_details (2)'!$M2510</f>
        <v>35.157797377060341</v>
      </c>
      <c r="Y5829" s="147" t="str">
        <f>VLOOKUP(H:H,Table2_ContractType!A:B,2,0)</f>
        <v>Month-to-Month</v>
      </c>
      <c r="Z5829" s="147" t="str">
        <f>VLOOKUP(F:F,Table3_PhoneService!A:B,2,0)</f>
        <v>Two or More Lines</v>
      </c>
      <c r="AA5829" s="147" t="str">
        <f>VLOOKUP(G:G,Table4_InternetService!A:B,2,0)</f>
        <v>Fiber Optic</v>
      </c>
      <c r="AB58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29" s="192"/>
    </row>
    <row r="5830" spans="1:29" ht="16">
      <c r="A5830" s="150" t="s">
        <v>6473</v>
      </c>
      <c r="B5830" s="140" t="s">
        <v>9</v>
      </c>
      <c r="C5830" s="140">
        <v>0</v>
      </c>
      <c r="D5830" s="140" t="s">
        <v>5</v>
      </c>
      <c r="E5830" s="140" t="s">
        <v>5</v>
      </c>
      <c r="F5830" s="141">
        <v>1</v>
      </c>
      <c r="G5830" s="141">
        <v>2</v>
      </c>
      <c r="H5830" s="141">
        <v>0</v>
      </c>
      <c r="I5830" s="140" t="s">
        <v>7</v>
      </c>
      <c r="J5830" s="142">
        <v>95.65</v>
      </c>
      <c r="K5830" s="143">
        <v>167.3</v>
      </c>
      <c r="L5830" s="140" t="s">
        <v>4</v>
      </c>
      <c r="M5830" s="144">
        <f>'mytable_customer_details (2)'!$K5972/'mytable_customer_details (2)'!$J5972</f>
        <v>5.7058524173027996</v>
      </c>
      <c r="N5830" s="188">
        <f>INT(Table15[[#This Row],[Tenure]])</f>
        <v>5</v>
      </c>
      <c r="O5830" s="151">
        <f>IF(D5830="Yes",1,IF(D5830 ="NO",0))</f>
        <v>0</v>
      </c>
      <c r="P5830" s="145">
        <f>IF(E5831="Yes", 1,IF(E5831="No",0))</f>
        <v>0</v>
      </c>
      <c r="Q5830" s="146">
        <f>IF(B5830 = "female", 1,IF(B5830 = "male",0))</f>
        <v>0</v>
      </c>
      <c r="R5830" s="146">
        <f>IF(E5830 = "Yes", 1,0)</f>
        <v>0</v>
      </c>
      <c r="S5830" s="146" t="b">
        <f>Table15[phone_service]&gt;0</f>
        <v>1</v>
      </c>
      <c r="T5830" s="146" t="b">
        <f>Table15[internet_service]&gt;0</f>
        <v>1</v>
      </c>
      <c r="U5830" s="146" t="b">
        <f>IF(Table15[[#This Row],[has_phone]],Table15[[#This Row],[has_internet]])</f>
        <v>1</v>
      </c>
      <c r="V5830" s="147">
        <f>IF(AND(D5830="Yes",E5830="Yes"),3, IF(AND(E5830="Yes", D5830="No"),2, IF(AND(D5830="Yes",E5830="No"),1,IF(AND(E5830="No", D5830="No"),0))))</f>
        <v>0</v>
      </c>
      <c r="W5830" s="148">
        <f ca="1">EDATE(TODAY(),-'mytable_customer_details (2)'!$M5972)</f>
        <v>43674</v>
      </c>
      <c r="X5830" s="147">
        <f>'mytable_customer_details (2)'!$K5972/'mytable_customer_details (2)'!$M5972</f>
        <v>560.6</v>
      </c>
      <c r="Y5830" s="147" t="str">
        <f>VLOOKUP(H:H,Table2_ContractType!A:B,2,0)</f>
        <v>Month-to-Month</v>
      </c>
      <c r="Z5830" s="147" t="str">
        <f>VLOOKUP(F:F,Table3_PhoneService!A:B,2,0)</f>
        <v>One Line</v>
      </c>
      <c r="AA5830" s="147" t="str">
        <f>VLOOKUP(G:G,Table4_InternetService!A:B,2,0)</f>
        <v>Fiber Optic</v>
      </c>
      <c r="AB58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30" s="192"/>
    </row>
    <row r="5831" spans="1:29" ht="16">
      <c r="A5831" s="150" t="s">
        <v>2764</v>
      </c>
      <c r="B5831" s="140" t="s">
        <v>3</v>
      </c>
      <c r="C5831" s="140">
        <v>0</v>
      </c>
      <c r="D5831" s="140" t="s">
        <v>5</v>
      </c>
      <c r="E5831" s="140" t="s">
        <v>5</v>
      </c>
      <c r="F5831" s="141">
        <v>2</v>
      </c>
      <c r="G5831" s="141">
        <v>2</v>
      </c>
      <c r="H5831" s="141">
        <v>0</v>
      </c>
      <c r="I5831" s="140" t="s">
        <v>10</v>
      </c>
      <c r="J5831" s="142">
        <v>95.65</v>
      </c>
      <c r="K5831" s="143">
        <v>95.65</v>
      </c>
      <c r="L5831" s="140" t="s">
        <v>4</v>
      </c>
      <c r="M5831" s="144">
        <f>'mytable_customer_details (2)'!$K4868/'mytable_customer_details (2)'!$J4868</f>
        <v>52.399882560187905</v>
      </c>
      <c r="N5831" s="188">
        <f>INT(Table15[[#This Row],[Tenure]])</f>
        <v>52</v>
      </c>
      <c r="O5831" s="151">
        <f>IF(D5831="Yes",1,IF(D5831 ="NO",0))</f>
        <v>0</v>
      </c>
      <c r="P5831" s="145">
        <f>IF(E5832="Yes", 1,IF(E5832="No",0))</f>
        <v>1</v>
      </c>
      <c r="Q5831" s="146">
        <f>IF(B5831 = "female", 1,IF(B5831 = "male",0))</f>
        <v>1</v>
      </c>
      <c r="R5831" s="146">
        <f>IF(E5831 = "Yes", 1,0)</f>
        <v>0</v>
      </c>
      <c r="S5831" s="146" t="b">
        <f>Table15[phone_service]&gt;0</f>
        <v>1</v>
      </c>
      <c r="T5831" s="146" t="b">
        <f>Table15[internet_service]&gt;0</f>
        <v>1</v>
      </c>
      <c r="U5831" s="146" t="b">
        <f>IF(Table15[[#This Row],[has_phone]],Table15[[#This Row],[has_internet]])</f>
        <v>1</v>
      </c>
      <c r="V5831" s="147">
        <f>IF(AND(D5831="Yes",E5831="Yes"),3, IF(AND(E5831="Yes", D5831="No"),2, IF(AND(D5831="Yes",E5831="No"),1,IF(AND(E5831="No", D5831="No"),0))))</f>
        <v>0</v>
      </c>
      <c r="W5831" s="148">
        <f ca="1">EDATE(TODAY(),-'mytable_customer_details (2)'!$M4868)</f>
        <v>43159</v>
      </c>
      <c r="X5831" s="147">
        <f>'mytable_customer_details (2)'!$K4868/'mytable_customer_details (2)'!$M4868</f>
        <v>235.07585923029436</v>
      </c>
      <c r="Y5831" s="147" t="str">
        <f>VLOOKUP(H:H,Table2_ContractType!A:B,2,0)</f>
        <v>Month-to-Month</v>
      </c>
      <c r="Z5831" s="147" t="str">
        <f>VLOOKUP(F:F,Table3_PhoneService!A:B,2,0)</f>
        <v>Two or More Lines</v>
      </c>
      <c r="AA5831" s="147" t="str">
        <f>VLOOKUP(G:G,Table4_InternetService!A:B,2,0)</f>
        <v>Fiber Optic</v>
      </c>
      <c r="AB58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31" s="192"/>
    </row>
    <row r="5832" spans="1:29" ht="16">
      <c r="A5832" s="150" t="s">
        <v>3460</v>
      </c>
      <c r="B5832" s="140" t="s">
        <v>3</v>
      </c>
      <c r="C5832" s="140">
        <v>0</v>
      </c>
      <c r="D5832" s="140" t="s">
        <v>4</v>
      </c>
      <c r="E5832" s="140" t="s">
        <v>4</v>
      </c>
      <c r="F5832" s="141">
        <v>2</v>
      </c>
      <c r="G5832" s="141">
        <v>2</v>
      </c>
      <c r="H5832" s="141">
        <v>1</v>
      </c>
      <c r="I5832" s="140" t="s">
        <v>17</v>
      </c>
      <c r="J5832" s="142">
        <v>95.7</v>
      </c>
      <c r="K5832" s="143">
        <v>4976.1499999999996</v>
      </c>
      <c r="L5832" s="140" t="s">
        <v>5</v>
      </c>
      <c r="M5832" s="144">
        <f>'mytable_customer_details (2)'!$K3893/'mytable_customer_details (2)'!$J3893</f>
        <v>2.0895123580494324</v>
      </c>
      <c r="N5832" s="188">
        <f>INT(Table15[[#This Row],[Tenure]])</f>
        <v>2</v>
      </c>
      <c r="O5832" s="151">
        <f>IF(D5832="Yes",1,IF(D5832 ="NO",0))</f>
        <v>1</v>
      </c>
      <c r="P5832" s="145">
        <f>IF(E5833="Yes", 1,IF(E5833="No",0))</f>
        <v>0</v>
      </c>
      <c r="Q5832" s="146">
        <f>IF(B5832 = "female", 1,IF(B5832 = "male",0))</f>
        <v>1</v>
      </c>
      <c r="R5832" s="146">
        <f>IF(E5832 = "Yes", 1,0)</f>
        <v>1</v>
      </c>
      <c r="S5832" s="146" t="b">
        <f>Table15[phone_service]&gt;0</f>
        <v>1</v>
      </c>
      <c r="T5832" s="146" t="b">
        <f>Table15[internet_service]&gt;0</f>
        <v>1</v>
      </c>
      <c r="U5832" s="146" t="b">
        <f>IF(Table15[[#This Row],[has_phone]],Table15[[#This Row],[has_internet]])</f>
        <v>1</v>
      </c>
      <c r="V5832" s="147">
        <f>IF(AND(D5832="Yes",E5832="Yes"),3, IF(AND(E5832="Yes", D5832="No"),2, IF(AND(D5832="Yes",E5832="No"),1,IF(AND(E5832="No", D5832="No"),0))))</f>
        <v>3</v>
      </c>
      <c r="W5832" s="148">
        <f ca="1">EDATE(TODAY(),-'mytable_customer_details (2)'!$M3893)</f>
        <v>41667</v>
      </c>
      <c r="X5832" s="147">
        <f>'mytable_customer_details (2)'!$K3893/'mytable_customer_details (2)'!$M3893</f>
        <v>2.3172880451992466</v>
      </c>
      <c r="Y5832" s="147" t="str">
        <f>VLOOKUP(H:H,Table2_ContractType!A:B,2,0)</f>
        <v>1 Year</v>
      </c>
      <c r="Z5832" s="147" t="str">
        <f>VLOOKUP(F:F,Table3_PhoneService!A:B,2,0)</f>
        <v>Two or More Lines</v>
      </c>
      <c r="AA5832" s="147" t="str">
        <f>VLOOKUP(G:G,Table4_InternetService!A:B,2,0)</f>
        <v>Fiber Optic</v>
      </c>
      <c r="AB58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32" s="192"/>
    </row>
    <row r="5833" spans="1:29" ht="16">
      <c r="A5833" s="150" t="s">
        <v>4971</v>
      </c>
      <c r="B5833" s="140" t="s">
        <v>9</v>
      </c>
      <c r="C5833" s="140">
        <v>1</v>
      </c>
      <c r="D5833" s="140" t="s">
        <v>5</v>
      </c>
      <c r="E5833" s="140" t="s">
        <v>5</v>
      </c>
      <c r="F5833" s="141">
        <v>2</v>
      </c>
      <c r="G5833" s="141">
        <v>2</v>
      </c>
      <c r="H5833" s="141">
        <v>0</v>
      </c>
      <c r="I5833" s="140" t="s">
        <v>7</v>
      </c>
      <c r="J5833" s="142">
        <v>95.7</v>
      </c>
      <c r="K5833" s="143">
        <v>4816.7</v>
      </c>
      <c r="L5833" s="140" t="s">
        <v>4</v>
      </c>
      <c r="M5833" s="144">
        <f>'mytable_customer_details (2)'!$K5298/'mytable_customer_details (2)'!$J5298</f>
        <v>18.70372429127293</v>
      </c>
      <c r="N5833" s="188">
        <f>INT(Table15[[#This Row],[Tenure]])</f>
        <v>18</v>
      </c>
      <c r="O5833" s="151">
        <f>IF(D5833="Yes",1,IF(D5833 ="NO",0))</f>
        <v>0</v>
      </c>
      <c r="P5833" s="145">
        <f>IF(E5834="Yes", 1,IF(E5834="No",0))</f>
        <v>0</v>
      </c>
      <c r="Q5833" s="146">
        <f>IF(B5833 = "female", 1,IF(B5833 = "male",0))</f>
        <v>0</v>
      </c>
      <c r="R5833" s="146">
        <f>IF(E5833 = "Yes", 1,0)</f>
        <v>0</v>
      </c>
      <c r="S5833" s="146" t="b">
        <f>Table15[phone_service]&gt;0</f>
        <v>1</v>
      </c>
      <c r="T5833" s="146" t="b">
        <f>Table15[internet_service]&gt;0</f>
        <v>1</v>
      </c>
      <c r="U5833" s="146" t="b">
        <f>IF(Table15[[#This Row],[has_phone]],Table15[[#This Row],[has_internet]])</f>
        <v>1</v>
      </c>
      <c r="V5833" s="147">
        <f>IF(AND(D5833="Yes",E5833="Yes"),3, IF(AND(E5833="Yes", D5833="No"),2, IF(AND(D5833="Yes",E5833="No"),1,IF(AND(E5833="No", D5833="No"),0))))</f>
        <v>0</v>
      </c>
      <c r="W5833" s="148">
        <f ca="1">EDATE(TODAY(),-'mytable_customer_details (2)'!$M5298)</f>
        <v>43309</v>
      </c>
      <c r="X5833" s="147">
        <f>'mytable_customer_details (2)'!$K5298/'mytable_customer_details (2)'!$M5298</f>
        <v>127.50447491336446</v>
      </c>
      <c r="Y5833" s="147" t="str">
        <f>VLOOKUP(H:H,Table2_ContractType!A:B,2,0)</f>
        <v>Month-to-Month</v>
      </c>
      <c r="Z5833" s="147" t="str">
        <f>VLOOKUP(F:F,Table3_PhoneService!A:B,2,0)</f>
        <v>Two or More Lines</v>
      </c>
      <c r="AA5833" s="147" t="str">
        <f>VLOOKUP(G:G,Table4_InternetService!A:B,2,0)</f>
        <v>Fiber Optic</v>
      </c>
      <c r="AB58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33" s="192"/>
    </row>
    <row r="5834" spans="1:29" ht="16">
      <c r="A5834" s="150" t="s">
        <v>3556</v>
      </c>
      <c r="B5834" s="140" t="s">
        <v>3</v>
      </c>
      <c r="C5834" s="140">
        <v>0</v>
      </c>
      <c r="D5834" s="140" t="s">
        <v>5</v>
      </c>
      <c r="E5834" s="140" t="s">
        <v>5</v>
      </c>
      <c r="F5834" s="141">
        <v>2</v>
      </c>
      <c r="G5834" s="141">
        <v>2</v>
      </c>
      <c r="H5834" s="141">
        <v>0</v>
      </c>
      <c r="I5834" s="140" t="s">
        <v>7</v>
      </c>
      <c r="J5834" s="142">
        <v>95.7</v>
      </c>
      <c r="K5834" s="143">
        <v>4729.75</v>
      </c>
      <c r="L5834" s="140" t="s">
        <v>5</v>
      </c>
      <c r="M5834" s="144">
        <f>'mytable_customer_details (2)'!$K4409/'mytable_customer_details (2)'!$J4409</f>
        <v>42.853582554517132</v>
      </c>
      <c r="N5834" s="188">
        <f>INT(Table15[[#This Row],[Tenure]])</f>
        <v>42</v>
      </c>
      <c r="O5834" s="151">
        <f>IF(D5834="Yes",1,IF(D5834 ="NO",0))</f>
        <v>0</v>
      </c>
      <c r="P5834" s="145">
        <f>IF(E5835="Yes", 1,IF(E5835="No",0))</f>
        <v>0</v>
      </c>
      <c r="Q5834" s="146">
        <f>IF(B5834 = "female", 1,IF(B5834 = "male",0))</f>
        <v>1</v>
      </c>
      <c r="R5834" s="146">
        <f>IF(E5834 = "Yes", 1,0)</f>
        <v>0</v>
      </c>
      <c r="S5834" s="146" t="b">
        <f>Table15[phone_service]&gt;0</f>
        <v>1</v>
      </c>
      <c r="T5834" s="146" t="b">
        <f>Table15[internet_service]&gt;0</f>
        <v>1</v>
      </c>
      <c r="U5834" s="146" t="b">
        <f>IF(Table15[[#This Row],[has_phone]],Table15[[#This Row],[has_internet]])</f>
        <v>1</v>
      </c>
      <c r="V5834" s="147">
        <f>IF(AND(D5834="Yes",E5834="Yes"),3, IF(AND(E5834="Yes", D5834="No"),2, IF(AND(D5834="Yes",E5834="No"),1,IF(AND(E5834="No", D5834="No"),0))))</f>
        <v>0</v>
      </c>
      <c r="W5834" s="148">
        <f ca="1">EDATE(TODAY(),-'mytable_customer_details (2)'!$M4409)</f>
        <v>42457</v>
      </c>
      <c r="X5834" s="147">
        <f>'mytable_customer_details (2)'!$K4409/'mytable_customer_details (2)'!$M4409</f>
        <v>81.915202639895881</v>
      </c>
      <c r="Y5834" s="147" t="str">
        <f>VLOOKUP(H:H,Table2_ContractType!A:B,2,0)</f>
        <v>Month-to-Month</v>
      </c>
      <c r="Z5834" s="147" t="str">
        <f>VLOOKUP(F:F,Table3_PhoneService!A:B,2,0)</f>
        <v>Two or More Lines</v>
      </c>
      <c r="AA5834" s="147" t="str">
        <f>VLOOKUP(G:G,Table4_InternetService!A:B,2,0)</f>
        <v>Fiber Optic</v>
      </c>
      <c r="AB58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34" s="192"/>
    </row>
    <row r="5835" spans="1:29" ht="16">
      <c r="A5835" s="150" t="s">
        <v>3608</v>
      </c>
      <c r="B5835" s="140" t="s">
        <v>9</v>
      </c>
      <c r="C5835" s="140">
        <v>0</v>
      </c>
      <c r="D5835" s="140" t="s">
        <v>4</v>
      </c>
      <c r="E5835" s="140" t="s">
        <v>5</v>
      </c>
      <c r="F5835" s="141">
        <v>1</v>
      </c>
      <c r="G5835" s="141">
        <v>2</v>
      </c>
      <c r="H5835" s="141">
        <v>0</v>
      </c>
      <c r="I5835" s="140" t="s">
        <v>17</v>
      </c>
      <c r="J5835" s="142">
        <v>95.7</v>
      </c>
      <c r="K5835" s="143">
        <v>2338.35</v>
      </c>
      <c r="L5835" s="140" t="s">
        <v>5</v>
      </c>
      <c r="M5835" s="144">
        <f>'mytable_customer_details (2)'!$K4988/'mytable_customer_details (2)'!$J4988</f>
        <v>17.819186046511629</v>
      </c>
      <c r="N5835" s="188">
        <f>INT(Table15[[#This Row],[Tenure]])</f>
        <v>17</v>
      </c>
      <c r="O5835" s="151">
        <f>IF(D5835="Yes",1,IF(D5835 ="NO",0))</f>
        <v>1</v>
      </c>
      <c r="P5835" s="145">
        <f>IF(E5836="Yes", 1,IF(E5836="No",0))</f>
        <v>0</v>
      </c>
      <c r="Q5835" s="146">
        <f>IF(B5835 = "female", 1,IF(B5835 = "male",0))</f>
        <v>0</v>
      </c>
      <c r="R5835" s="146">
        <f>IF(E5835 = "Yes", 1,0)</f>
        <v>0</v>
      </c>
      <c r="S5835" s="146" t="b">
        <f>Table15[phone_service]&gt;0</f>
        <v>1</v>
      </c>
      <c r="T5835" s="146" t="b">
        <f>Table15[internet_service]&gt;0</f>
        <v>1</v>
      </c>
      <c r="U5835" s="146" t="b">
        <f>IF(Table15[[#This Row],[has_phone]],Table15[[#This Row],[has_internet]])</f>
        <v>1</v>
      </c>
      <c r="V5835" s="147">
        <f>IF(AND(D5835="Yes",E5835="Yes"),3, IF(AND(E5835="Yes", D5835="No"),2, IF(AND(D5835="Yes",E5835="No"),1,IF(AND(E5835="No", D5835="No"),0))))</f>
        <v>1</v>
      </c>
      <c r="W5835" s="148">
        <f ca="1">EDATE(TODAY(),-'mytable_customer_details (2)'!$M4988)</f>
        <v>41818</v>
      </c>
      <c r="X5835" s="147">
        <f>'mytable_customer_details (2)'!$K4988/'mytable_customer_details (2)'!$M4988</f>
        <v>24.51610594280827</v>
      </c>
      <c r="Y5835" s="147" t="str">
        <f>VLOOKUP(H:H,Table2_ContractType!A:B,2,0)</f>
        <v>Month-to-Month</v>
      </c>
      <c r="Z5835" s="147" t="str">
        <f>VLOOKUP(F:F,Table3_PhoneService!A:B,2,0)</f>
        <v>One Line</v>
      </c>
      <c r="AA5835" s="147" t="str">
        <f>VLOOKUP(G:G,Table4_InternetService!A:B,2,0)</f>
        <v>Fiber Optic</v>
      </c>
      <c r="AB58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35" s="192"/>
    </row>
    <row r="5836" spans="1:29" ht="16">
      <c r="A5836" s="150" t="s">
        <v>5090</v>
      </c>
      <c r="B5836" s="140" t="s">
        <v>9</v>
      </c>
      <c r="C5836" s="140">
        <v>0</v>
      </c>
      <c r="D5836" s="140" t="s">
        <v>5</v>
      </c>
      <c r="E5836" s="140" t="s">
        <v>5</v>
      </c>
      <c r="F5836" s="141">
        <v>2</v>
      </c>
      <c r="G5836" s="141">
        <v>2</v>
      </c>
      <c r="H5836" s="141">
        <v>0</v>
      </c>
      <c r="I5836" s="140" t="s">
        <v>7</v>
      </c>
      <c r="J5836" s="142">
        <v>95.7</v>
      </c>
      <c r="K5836" s="143">
        <v>1451.1</v>
      </c>
      <c r="L5836" s="140" t="s">
        <v>5</v>
      </c>
      <c r="M5836" s="144">
        <f>'mytable_customer_details (2)'!$K1722/'mytable_customer_details (2)'!$J1722</f>
        <v>7.116883116883117</v>
      </c>
      <c r="N5836" s="188">
        <f>INT(Table15[[#This Row],[Tenure]])</f>
        <v>7</v>
      </c>
      <c r="O5836" s="151">
        <f>IF(D5836="Yes",1,IF(D5836 ="NO",0))</f>
        <v>0</v>
      </c>
      <c r="P5836" s="145">
        <f>IF(E5837="Yes", 1,IF(E5837="No",0))</f>
        <v>0</v>
      </c>
      <c r="Q5836" s="146">
        <f>IF(B5836 = "female", 1,IF(B5836 = "male",0))</f>
        <v>0</v>
      </c>
      <c r="R5836" s="146">
        <f>IF(E5836 = "Yes", 1,0)</f>
        <v>0</v>
      </c>
      <c r="S5836" s="146" t="b">
        <f>Table15[phone_service]&gt;0</f>
        <v>1</v>
      </c>
      <c r="T5836" s="146" t="b">
        <f>Table15[internet_service]&gt;0</f>
        <v>1</v>
      </c>
      <c r="U5836" s="146" t="b">
        <f>IF(Table15[[#This Row],[has_phone]],Table15[[#This Row],[has_internet]])</f>
        <v>1</v>
      </c>
      <c r="V5836" s="147">
        <f>IF(AND(D5836="Yes",E5836="Yes"),3, IF(AND(E5836="Yes", D5836="No"),2, IF(AND(D5836="Yes",E5836="No"),1,IF(AND(E5836="No", D5836="No"),0))))</f>
        <v>0</v>
      </c>
      <c r="W5836" s="148">
        <f ca="1">EDATE(TODAY(),-'mytable_customer_details (2)'!$M1722)</f>
        <v>42702</v>
      </c>
      <c r="X5836" s="147">
        <f>'mytable_customer_details (2)'!$K1722/'mytable_customer_details (2)'!$M1722</f>
        <v>7.4520701137148961</v>
      </c>
      <c r="Y5836" s="147" t="str">
        <f>VLOOKUP(H:H,Table2_ContractType!A:B,2,0)</f>
        <v>Month-to-Month</v>
      </c>
      <c r="Z5836" s="147" t="str">
        <f>VLOOKUP(F:F,Table3_PhoneService!A:B,2,0)</f>
        <v>Two or More Lines</v>
      </c>
      <c r="AA5836" s="147" t="str">
        <f>VLOOKUP(G:G,Table4_InternetService!A:B,2,0)</f>
        <v>Fiber Optic</v>
      </c>
      <c r="AB58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36" s="192"/>
    </row>
    <row r="5837" spans="1:29" ht="16">
      <c r="A5837" s="150" t="s">
        <v>2035</v>
      </c>
      <c r="B5837" s="140" t="s">
        <v>9</v>
      </c>
      <c r="C5837" s="140">
        <v>0</v>
      </c>
      <c r="D5837" s="140" t="s">
        <v>5</v>
      </c>
      <c r="E5837" s="140" t="s">
        <v>5</v>
      </c>
      <c r="F5837" s="141">
        <v>1</v>
      </c>
      <c r="G5837" s="141">
        <v>2</v>
      </c>
      <c r="H5837" s="141">
        <v>1</v>
      </c>
      <c r="I5837" s="140" t="s">
        <v>7</v>
      </c>
      <c r="J5837" s="142">
        <v>95.7</v>
      </c>
      <c r="K5837" s="143">
        <v>1184</v>
      </c>
      <c r="L5837" s="140" t="s">
        <v>5</v>
      </c>
      <c r="M5837" s="144">
        <f>'mytable_customer_details (2)'!$K5888/'mytable_customer_details (2)'!$J5888</f>
        <v>14.427461139896373</v>
      </c>
      <c r="N5837" s="188">
        <f>INT(Table15[[#This Row],[Tenure]])</f>
        <v>14</v>
      </c>
      <c r="O5837" s="151">
        <f>IF(D5837="Yes",1,IF(D5837 ="NO",0))</f>
        <v>0</v>
      </c>
      <c r="P5837" s="145">
        <f>IF(E5838="Yes", 1,IF(E5838="No",0))</f>
        <v>1</v>
      </c>
      <c r="Q5837" s="146">
        <f>IF(B5837 = "female", 1,IF(B5837 = "male",0))</f>
        <v>0</v>
      </c>
      <c r="R5837" s="146">
        <f>IF(E5837 = "Yes", 1,0)</f>
        <v>0</v>
      </c>
      <c r="S5837" s="146" t="b">
        <f>Table15[phone_service]&gt;0</f>
        <v>1</v>
      </c>
      <c r="T5837" s="146" t="b">
        <f>Table15[internet_service]&gt;0</f>
        <v>1</v>
      </c>
      <c r="U5837" s="146" t="b">
        <f>IF(Table15[[#This Row],[has_phone]],Table15[[#This Row],[has_internet]])</f>
        <v>1</v>
      </c>
      <c r="V5837" s="147">
        <f>IF(AND(D5837="Yes",E5837="Yes"),3, IF(AND(E5837="Yes", D5837="No"),2, IF(AND(D5837="Yes",E5837="No"),1,IF(AND(E5837="No", D5837="No"),0))))</f>
        <v>0</v>
      </c>
      <c r="W5837" s="148">
        <f ca="1">EDATE(TODAY(),-'mytable_customer_details (2)'!$M5888)</f>
        <v>42641</v>
      </c>
      <c r="X5837" s="147">
        <f>'mytable_customer_details (2)'!$K5888/'mytable_customer_details (2)'!$M5888</f>
        <v>38.708339936259748</v>
      </c>
      <c r="Y5837" s="147" t="str">
        <f>VLOOKUP(H:H,Table2_ContractType!A:B,2,0)</f>
        <v>1 Year</v>
      </c>
      <c r="Z5837" s="147" t="str">
        <f>VLOOKUP(F:F,Table3_PhoneService!A:B,2,0)</f>
        <v>One Line</v>
      </c>
      <c r="AA5837" s="147" t="str">
        <f>VLOOKUP(G:G,Table4_InternetService!A:B,2,0)</f>
        <v>Fiber Optic</v>
      </c>
      <c r="AB58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37" s="192"/>
    </row>
    <row r="5838" spans="1:29" ht="16">
      <c r="A5838" s="150" t="s">
        <v>2357</v>
      </c>
      <c r="B5838" s="140" t="s">
        <v>3</v>
      </c>
      <c r="C5838" s="140">
        <v>0</v>
      </c>
      <c r="D5838" s="140" t="s">
        <v>4</v>
      </c>
      <c r="E5838" s="140" t="s">
        <v>4</v>
      </c>
      <c r="F5838" s="141">
        <v>2</v>
      </c>
      <c r="G5838" s="141">
        <v>2</v>
      </c>
      <c r="H5838" s="141">
        <v>2</v>
      </c>
      <c r="I5838" s="140" t="s">
        <v>17</v>
      </c>
      <c r="J5838" s="142">
        <v>95.75</v>
      </c>
      <c r="K5838" s="143">
        <v>6849.4</v>
      </c>
      <c r="L5838" s="140" t="s">
        <v>5</v>
      </c>
      <c r="M5838" s="144">
        <f>'mytable_customer_details (2)'!$K17/'mytable_customer_details (2)'!$J17</f>
        <v>4.4668435013262595</v>
      </c>
      <c r="N5838" s="188">
        <f>INT(Table15[[#This Row],[Tenure]])</f>
        <v>4</v>
      </c>
      <c r="O5838" s="151">
        <f>IF(D5838="Yes",1,IF(D5838 ="NO",0))</f>
        <v>1</v>
      </c>
      <c r="P5838" s="145">
        <f>IF(E5839="Yes", 1,IF(E5839="No",0))</f>
        <v>1</v>
      </c>
      <c r="Q5838" s="146">
        <f>IF(B5838 = "female", 1,IF(B5838 = "male",0))</f>
        <v>1</v>
      </c>
      <c r="R5838" s="146">
        <f>IF(E5838 = "Yes", 1,0)</f>
        <v>1</v>
      </c>
      <c r="S5838" s="146" t="b">
        <f>Table15[phone_service]&gt;0</f>
        <v>1</v>
      </c>
      <c r="T5838" s="146" t="b">
        <f>Table15[internet_service]&gt;0</f>
        <v>1</v>
      </c>
      <c r="U5838" s="146" t="b">
        <f>IF(Table15[[#This Row],[has_phone]],Table15[[#This Row],[has_internet]])</f>
        <v>1</v>
      </c>
      <c r="V5838" s="147">
        <f>IF(AND(D5838="Yes",E5838="Yes"),3, IF(AND(E5838="Yes", D5838="No"),2, IF(AND(D5838="Yes",E5838="No"),1,IF(AND(E5838="No", D5838="No"),0))))</f>
        <v>3</v>
      </c>
      <c r="W5838" s="148">
        <f ca="1">EDATE(TODAY(),-'mytable_customer_details (2)'!$M17)</f>
        <v>43248</v>
      </c>
      <c r="X5838" s="147">
        <f>'mytable_customer_details (2)'!$K17/'mytable_customer_details (2)'!$M17</f>
        <v>5.3368100128369704</v>
      </c>
      <c r="Y5838" s="147" t="str">
        <f>VLOOKUP(H:H,Table2_ContractType!A:B,2,0)</f>
        <v>2 Year</v>
      </c>
      <c r="Z5838" s="147" t="str">
        <f>VLOOKUP(F:F,Table3_PhoneService!A:B,2,0)</f>
        <v>Two or More Lines</v>
      </c>
      <c r="AA5838" s="147" t="str">
        <f>VLOOKUP(G:G,Table4_InternetService!A:B,2,0)</f>
        <v>Fiber Optic</v>
      </c>
      <c r="AB58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38" s="192"/>
    </row>
    <row r="5839" spans="1:29" ht="16">
      <c r="A5839" s="150" t="s">
        <v>1615</v>
      </c>
      <c r="B5839" s="140" t="s">
        <v>9</v>
      </c>
      <c r="C5839" s="140">
        <v>0</v>
      </c>
      <c r="D5839" s="140" t="s">
        <v>4</v>
      </c>
      <c r="E5839" s="140" t="s">
        <v>4</v>
      </c>
      <c r="F5839" s="141">
        <v>2</v>
      </c>
      <c r="G5839" s="141">
        <v>2</v>
      </c>
      <c r="H5839" s="141">
        <v>1</v>
      </c>
      <c r="I5839" s="140" t="s">
        <v>17</v>
      </c>
      <c r="J5839" s="142">
        <v>95.75</v>
      </c>
      <c r="K5839" s="143">
        <v>6511.25</v>
      </c>
      <c r="L5839" s="140" t="s">
        <v>5</v>
      </c>
      <c r="M5839" s="144">
        <f>'mytable_customer_details (2)'!$K4449/'mytable_customer_details (2)'!$J4449</f>
        <v>14.133623368551895</v>
      </c>
      <c r="N5839" s="188">
        <f>INT(Table15[[#This Row],[Tenure]])</f>
        <v>14</v>
      </c>
      <c r="O5839" s="151">
        <f>IF(D5839="Yes",1,IF(D5839 ="NO",0))</f>
        <v>1</v>
      </c>
      <c r="P5839" s="145">
        <f>IF(E5840="Yes", 1,IF(E5840="No",0))</f>
        <v>0</v>
      </c>
      <c r="Q5839" s="146">
        <f>IF(B5839 = "female", 1,IF(B5839 = "male",0))</f>
        <v>0</v>
      </c>
      <c r="R5839" s="146">
        <f>IF(E5839 = "Yes", 1,0)</f>
        <v>1</v>
      </c>
      <c r="S5839" s="146" t="b">
        <f>Table15[phone_service]&gt;0</f>
        <v>1</v>
      </c>
      <c r="T5839" s="146" t="b">
        <f>Table15[internet_service]&gt;0</f>
        <v>1</v>
      </c>
      <c r="U5839" s="146" t="b">
        <f>IF(Table15[[#This Row],[has_phone]],Table15[[#This Row],[has_internet]])</f>
        <v>1</v>
      </c>
      <c r="V5839" s="147">
        <f>IF(AND(D5839="Yes",E5839="Yes"),3, IF(AND(E5839="Yes", D5839="No"),2, IF(AND(D5839="Yes",E5839="No"),1,IF(AND(E5839="No", D5839="No"),0))))</f>
        <v>3</v>
      </c>
      <c r="W5839" s="148">
        <f ca="1">EDATE(TODAY(),-'mytable_customer_details (2)'!$M4449)</f>
        <v>42091</v>
      </c>
      <c r="X5839" s="147">
        <f>'mytable_customer_details (2)'!$K4449/'mytable_customer_details (2)'!$M4449</f>
        <v>21.373876365851743</v>
      </c>
      <c r="Y5839" s="147" t="str">
        <f>VLOOKUP(H:H,Table2_ContractType!A:B,2,0)</f>
        <v>1 Year</v>
      </c>
      <c r="Z5839" s="147" t="str">
        <f>VLOOKUP(F:F,Table3_PhoneService!A:B,2,0)</f>
        <v>Two or More Lines</v>
      </c>
      <c r="AA5839" s="147" t="str">
        <f>VLOOKUP(G:G,Table4_InternetService!A:B,2,0)</f>
        <v>Fiber Optic</v>
      </c>
      <c r="AB58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39" s="192"/>
    </row>
    <row r="5840" spans="1:29" ht="16">
      <c r="A5840" s="150" t="s">
        <v>2578</v>
      </c>
      <c r="B5840" s="140" t="s">
        <v>9</v>
      </c>
      <c r="C5840" s="140">
        <v>0</v>
      </c>
      <c r="D5840" s="140" t="s">
        <v>4</v>
      </c>
      <c r="E5840" s="140" t="s">
        <v>5</v>
      </c>
      <c r="F5840" s="141">
        <v>2</v>
      </c>
      <c r="G5840" s="141">
        <v>2</v>
      </c>
      <c r="H5840" s="141">
        <v>0</v>
      </c>
      <c r="I5840" s="140" t="s">
        <v>7</v>
      </c>
      <c r="J5840" s="142">
        <v>95.75</v>
      </c>
      <c r="K5840" s="143">
        <v>5742.9</v>
      </c>
      <c r="L5840" s="140" t="s">
        <v>4</v>
      </c>
      <c r="M5840" s="144">
        <f>'mytable_customer_details (2)'!$K278/'mytable_customer_details (2)'!$J278</f>
        <v>1</v>
      </c>
      <c r="N5840" s="188">
        <f>INT(Table15[[#This Row],[Tenure]])</f>
        <v>1</v>
      </c>
      <c r="O5840" s="151">
        <f>IF(D5840="Yes",1,IF(D5840 ="NO",0))</f>
        <v>1</v>
      </c>
      <c r="P5840" s="145">
        <f>IF(E5841="Yes", 1,IF(E5841="No",0))</f>
        <v>0</v>
      </c>
      <c r="Q5840" s="146">
        <f>IF(B5840 = "female", 1,IF(B5840 = "male",0))</f>
        <v>0</v>
      </c>
      <c r="R5840" s="146">
        <f>IF(E5840 = "Yes", 1,0)</f>
        <v>0</v>
      </c>
      <c r="S5840" s="146" t="b">
        <f>Table15[phone_service]&gt;0</f>
        <v>1</v>
      </c>
      <c r="T5840" s="146" t="b">
        <f>Table15[internet_service]&gt;0</f>
        <v>1</v>
      </c>
      <c r="U5840" s="146" t="b">
        <f>IF(Table15[[#This Row],[has_phone]],Table15[[#This Row],[has_internet]])</f>
        <v>1</v>
      </c>
      <c r="V5840" s="147">
        <f>IF(AND(D5840="Yes",E5840="Yes"),3, IF(AND(E5840="Yes", D5840="No"),2, IF(AND(D5840="Yes",E5840="No"),1,IF(AND(E5840="No", D5840="No"),0))))</f>
        <v>1</v>
      </c>
      <c r="W5840" s="148">
        <f ca="1">EDATE(TODAY(),-'mytable_customer_details (2)'!$M278)</f>
        <v>43493</v>
      </c>
      <c r="X5840" s="147">
        <f>'mytable_customer_details (2)'!$K278/'mytable_customer_details (2)'!$M278</f>
        <v>2.7811059907834101</v>
      </c>
      <c r="Y5840" s="147" t="str">
        <f>VLOOKUP(H:H,Table2_ContractType!A:B,2,0)</f>
        <v>Month-to-Month</v>
      </c>
      <c r="Z5840" s="147" t="str">
        <f>VLOOKUP(F:F,Table3_PhoneService!A:B,2,0)</f>
        <v>Two or More Lines</v>
      </c>
      <c r="AA5840" s="147" t="str">
        <f>VLOOKUP(G:G,Table4_InternetService!A:B,2,0)</f>
        <v>Fiber Optic</v>
      </c>
      <c r="AB58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40" s="192"/>
    </row>
    <row r="5841" spans="1:29" ht="16">
      <c r="A5841" s="150" t="s">
        <v>6637</v>
      </c>
      <c r="B5841" s="140" t="s">
        <v>9</v>
      </c>
      <c r="C5841" s="140">
        <v>1</v>
      </c>
      <c r="D5841" s="140" t="s">
        <v>4</v>
      </c>
      <c r="E5841" s="140" t="s">
        <v>5</v>
      </c>
      <c r="F5841" s="141">
        <v>1</v>
      </c>
      <c r="G5841" s="141">
        <v>2</v>
      </c>
      <c r="H5841" s="141">
        <v>0</v>
      </c>
      <c r="I5841" s="140" t="s">
        <v>7</v>
      </c>
      <c r="J5841" s="142">
        <v>95.75</v>
      </c>
      <c r="K5841" s="143">
        <v>573.75</v>
      </c>
      <c r="L5841" s="140" t="s">
        <v>4</v>
      </c>
      <c r="M5841" s="144">
        <f>'mytable_customer_details (2)'!$K2324/'mytable_customer_details (2)'!$J2324</f>
        <v>50.876494023904378</v>
      </c>
      <c r="N5841" s="188">
        <f>INT(Table15[[#This Row],[Tenure]])</f>
        <v>50</v>
      </c>
      <c r="O5841" s="151">
        <f>IF(D5841="Yes",1,IF(D5841 ="NO",0))</f>
        <v>1</v>
      </c>
      <c r="P5841" s="145">
        <f>IF(E5842="Yes", 1,IF(E5842="No",0))</f>
        <v>0</v>
      </c>
      <c r="Q5841" s="146">
        <f>IF(B5841 = "female", 1,IF(B5841 = "male",0))</f>
        <v>0</v>
      </c>
      <c r="R5841" s="146">
        <f>IF(E5841 = "Yes", 1,0)</f>
        <v>0</v>
      </c>
      <c r="S5841" s="146" t="b">
        <f>Table15[phone_service]&gt;0</f>
        <v>1</v>
      </c>
      <c r="T5841" s="146" t="b">
        <f>Table15[internet_service]&gt;0</f>
        <v>1</v>
      </c>
      <c r="U5841" s="146" t="b">
        <f>IF(Table15[[#This Row],[has_phone]],Table15[[#This Row],[has_internet]])</f>
        <v>1</v>
      </c>
      <c r="V5841" s="147">
        <f>IF(AND(D5841="Yes",E5841="Yes"),3, IF(AND(E5841="Yes", D5841="No"),2, IF(AND(D5841="Yes",E5841="No"),1,IF(AND(E5841="No", D5841="No"),0))))</f>
        <v>1</v>
      </c>
      <c r="W5841" s="148">
        <f ca="1">EDATE(TODAY(),-'mytable_customer_details (2)'!$M2324)</f>
        <v>41787</v>
      </c>
      <c r="X5841" s="147">
        <f>'mytable_customer_details (2)'!$K2324/'mytable_customer_details (2)'!$M2324</f>
        <v>40.529759719332596</v>
      </c>
      <c r="Y5841" s="147" t="str">
        <f>VLOOKUP(H:H,Table2_ContractType!A:B,2,0)</f>
        <v>Month-to-Month</v>
      </c>
      <c r="Z5841" s="147" t="str">
        <f>VLOOKUP(F:F,Table3_PhoneService!A:B,2,0)</f>
        <v>One Line</v>
      </c>
      <c r="AA5841" s="147" t="str">
        <f>VLOOKUP(G:G,Table4_InternetService!A:B,2,0)</f>
        <v>Fiber Optic</v>
      </c>
      <c r="AB58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41" s="192"/>
    </row>
    <row r="5842" spans="1:29" ht="16">
      <c r="A5842" s="150" t="s">
        <v>4707</v>
      </c>
      <c r="B5842" s="140" t="s">
        <v>3</v>
      </c>
      <c r="C5842" s="140">
        <v>0</v>
      </c>
      <c r="D5842" s="140" t="s">
        <v>5</v>
      </c>
      <c r="E5842" s="140" t="s">
        <v>5</v>
      </c>
      <c r="F5842" s="141">
        <v>1</v>
      </c>
      <c r="G5842" s="141">
        <v>2</v>
      </c>
      <c r="H5842" s="141">
        <v>2</v>
      </c>
      <c r="I5842" s="140" t="s">
        <v>7</v>
      </c>
      <c r="J5842" s="142">
        <v>95.8</v>
      </c>
      <c r="K5842" s="143">
        <v>5655.45</v>
      </c>
      <c r="L5842" s="140" t="s">
        <v>5</v>
      </c>
      <c r="M5842" s="144">
        <f>'mytable_customer_details (2)'!$K6449/'mytable_customer_details (2)'!$J6449</f>
        <v>63.409875359539789</v>
      </c>
      <c r="N5842" s="188">
        <f>INT(Table15[[#This Row],[Tenure]])</f>
        <v>63</v>
      </c>
      <c r="O5842" s="151">
        <f>IF(D5842="Yes",1,IF(D5842 ="NO",0))</f>
        <v>0</v>
      </c>
      <c r="P5842" s="145">
        <f>IF(E5843="Yes", 1,IF(E5843="No",0))</f>
        <v>0</v>
      </c>
      <c r="Q5842" s="146">
        <f>IF(B5842 = "female", 1,IF(B5842 = "male",0))</f>
        <v>1</v>
      </c>
      <c r="R5842" s="146">
        <f>IF(E5842 = "Yes", 1,0)</f>
        <v>0</v>
      </c>
      <c r="S5842" s="146" t="b">
        <f>Table15[phone_service]&gt;0</f>
        <v>1</v>
      </c>
      <c r="T5842" s="146" t="b">
        <f>Table15[internet_service]&gt;0</f>
        <v>1</v>
      </c>
      <c r="U5842" s="146" t="b">
        <f>IF(Table15[[#This Row],[has_phone]],Table15[[#This Row],[has_internet]])</f>
        <v>1</v>
      </c>
      <c r="V5842" s="147">
        <f>IF(AND(D5842="Yes",E5842="Yes"),3, IF(AND(E5842="Yes", D5842="No"),2, IF(AND(D5842="Yes",E5842="No"),1,IF(AND(E5842="No", D5842="No"),0))))</f>
        <v>0</v>
      </c>
      <c r="W5842" s="148">
        <f ca="1">EDATE(TODAY(),-'mytable_customer_details (2)'!$M6449)</f>
        <v>43097</v>
      </c>
      <c r="X5842" s="147">
        <f>'mytable_customer_details (2)'!$K6449/'mytable_customer_details (2)'!$M6449</f>
        <v>330.64152831123778</v>
      </c>
      <c r="Y5842" s="147" t="str">
        <f>VLOOKUP(H:H,Table2_ContractType!A:B,2,0)</f>
        <v>2 Year</v>
      </c>
      <c r="Z5842" s="147" t="str">
        <f>VLOOKUP(F:F,Table3_PhoneService!A:B,2,0)</f>
        <v>One Line</v>
      </c>
      <c r="AA5842" s="147" t="str">
        <f>VLOOKUP(G:G,Table4_InternetService!A:B,2,0)</f>
        <v>Fiber Optic</v>
      </c>
      <c r="AB58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42" s="192"/>
    </row>
    <row r="5843" spans="1:29" ht="16">
      <c r="A5843" s="150" t="s">
        <v>785</v>
      </c>
      <c r="B5843" s="140" t="s">
        <v>9</v>
      </c>
      <c r="C5843" s="140">
        <v>0</v>
      </c>
      <c r="D5843" s="140" t="s">
        <v>4</v>
      </c>
      <c r="E5843" s="140" t="s">
        <v>5</v>
      </c>
      <c r="F5843" s="141">
        <v>1</v>
      </c>
      <c r="G5843" s="141">
        <v>2</v>
      </c>
      <c r="H5843" s="141">
        <v>1</v>
      </c>
      <c r="I5843" s="140" t="s">
        <v>7</v>
      </c>
      <c r="J5843" s="142">
        <v>95.8</v>
      </c>
      <c r="K5843" s="143">
        <v>3036.75</v>
      </c>
      <c r="L5843" s="140" t="s">
        <v>4</v>
      </c>
      <c r="M5843" s="144">
        <f>'mytable_customer_details (2)'!$K1374/'mytable_customer_details (2)'!$J1374</f>
        <v>34.048192771084338</v>
      </c>
      <c r="N5843" s="188">
        <f>INT(Table15[[#This Row],[Tenure]])</f>
        <v>34</v>
      </c>
      <c r="O5843" s="151">
        <f>IF(D5843="Yes",1,IF(D5843 ="NO",0))</f>
        <v>1</v>
      </c>
      <c r="P5843" s="145">
        <f>IF(E5844="Yes", 1,IF(E5844="No",0))</f>
        <v>1</v>
      </c>
      <c r="Q5843" s="146">
        <f>IF(B5843 = "female", 1,IF(B5843 = "male",0))</f>
        <v>0</v>
      </c>
      <c r="R5843" s="146">
        <f>IF(E5843 = "Yes", 1,0)</f>
        <v>0</v>
      </c>
      <c r="S5843" s="146" t="b">
        <f>Table15[phone_service]&gt;0</f>
        <v>1</v>
      </c>
      <c r="T5843" s="146" t="b">
        <f>Table15[internet_service]&gt;0</f>
        <v>1</v>
      </c>
      <c r="U5843" s="146" t="b">
        <f>IF(Table15[[#This Row],[has_phone]],Table15[[#This Row],[has_internet]])</f>
        <v>1</v>
      </c>
      <c r="V5843" s="147">
        <f>IF(AND(D5843="Yes",E5843="Yes"),3, IF(AND(E5843="Yes", D5843="No"),2, IF(AND(D5843="Yes",E5843="No"),1,IF(AND(E5843="No", D5843="No"),0))))</f>
        <v>1</v>
      </c>
      <c r="W5843" s="148">
        <f ca="1">EDATE(TODAY(),-'mytable_customer_details (2)'!$M1374)</f>
        <v>42975</v>
      </c>
      <c r="X5843" s="147">
        <f>'mytable_customer_details (2)'!$K1374/'mytable_customer_details (2)'!$M1374</f>
        <v>34.674292319421561</v>
      </c>
      <c r="Y5843" s="147" t="str">
        <f>VLOOKUP(H:H,Table2_ContractType!A:B,2,0)</f>
        <v>1 Year</v>
      </c>
      <c r="Z5843" s="147" t="str">
        <f>VLOOKUP(F:F,Table3_PhoneService!A:B,2,0)</f>
        <v>One Line</v>
      </c>
      <c r="AA5843" s="147" t="str">
        <f>VLOOKUP(G:G,Table4_InternetService!A:B,2,0)</f>
        <v>Fiber Optic</v>
      </c>
      <c r="AB58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43" s="192"/>
    </row>
    <row r="5844" spans="1:29" ht="16">
      <c r="A5844" s="150" t="s">
        <v>4088</v>
      </c>
      <c r="B5844" s="140" t="s">
        <v>3</v>
      </c>
      <c r="C5844" s="140">
        <v>1</v>
      </c>
      <c r="D5844" s="140" t="s">
        <v>4</v>
      </c>
      <c r="E5844" s="140" t="s">
        <v>4</v>
      </c>
      <c r="F5844" s="141">
        <v>2</v>
      </c>
      <c r="G5844" s="141">
        <v>2</v>
      </c>
      <c r="H5844" s="141">
        <v>0</v>
      </c>
      <c r="I5844" s="140" t="s">
        <v>7</v>
      </c>
      <c r="J5844" s="142">
        <v>95.8</v>
      </c>
      <c r="K5844" s="143">
        <v>1346.3</v>
      </c>
      <c r="L5844" s="140" t="s">
        <v>5</v>
      </c>
      <c r="M5844" s="144">
        <f>'mytable_customer_details (2)'!$K626/'mytable_customer_details (2)'!$J626</f>
        <v>40.897500000000001</v>
      </c>
      <c r="N5844" s="188">
        <f>INT(Table15[[#This Row],[Tenure]])</f>
        <v>40</v>
      </c>
      <c r="O5844" s="151">
        <f>IF(D5844="Yes",1,IF(D5844 ="NO",0))</f>
        <v>1</v>
      </c>
      <c r="P5844" s="145">
        <f>IF(E5845="Yes", 1,IF(E5845="No",0))</f>
        <v>0</v>
      </c>
      <c r="Q5844" s="146">
        <f>IF(B5844 = "female", 1,IF(B5844 = "male",0))</f>
        <v>1</v>
      </c>
      <c r="R5844" s="146">
        <f>IF(E5844 = "Yes", 1,0)</f>
        <v>1</v>
      </c>
      <c r="S5844" s="146" t="b">
        <f>Table15[phone_service]&gt;0</f>
        <v>1</v>
      </c>
      <c r="T5844" s="146" t="b">
        <f>Table15[internet_service]&gt;0</f>
        <v>1</v>
      </c>
      <c r="U5844" s="146" t="b">
        <f>IF(Table15[[#This Row],[has_phone]],Table15[[#This Row],[has_internet]])</f>
        <v>1</v>
      </c>
      <c r="V5844" s="147">
        <f>IF(AND(D5844="Yes",E5844="Yes"),3, IF(AND(E5844="Yes", D5844="No"),2, IF(AND(D5844="Yes",E5844="No"),1,IF(AND(E5844="No", D5844="No"),0))))</f>
        <v>3</v>
      </c>
      <c r="W5844" s="148">
        <f ca="1">EDATE(TODAY(),-'mytable_customer_details (2)'!$M626)</f>
        <v>43613</v>
      </c>
      <c r="X5844" s="147">
        <f>'mytable_customer_details (2)'!$K626/'mytable_customer_details (2)'!$M626</f>
        <v>241.31157806261822</v>
      </c>
      <c r="Y5844" s="147" t="str">
        <f>VLOOKUP(H:H,Table2_ContractType!A:B,2,0)</f>
        <v>Month-to-Month</v>
      </c>
      <c r="Z5844" s="147" t="str">
        <f>VLOOKUP(F:F,Table3_PhoneService!A:B,2,0)</f>
        <v>Two or More Lines</v>
      </c>
      <c r="AA5844" s="147" t="str">
        <f>VLOOKUP(G:G,Table4_InternetService!A:B,2,0)</f>
        <v>Fiber Optic</v>
      </c>
      <c r="AB58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44" s="192"/>
    </row>
    <row r="5845" spans="1:29" ht="16">
      <c r="A5845" s="150" t="s">
        <v>1016</v>
      </c>
      <c r="B5845" s="140" t="s">
        <v>3</v>
      </c>
      <c r="C5845" s="140">
        <v>1</v>
      </c>
      <c r="D5845" s="140" t="s">
        <v>4</v>
      </c>
      <c r="E5845" s="140" t="s">
        <v>5</v>
      </c>
      <c r="F5845" s="141">
        <v>2</v>
      </c>
      <c r="G5845" s="141">
        <v>2</v>
      </c>
      <c r="H5845" s="141">
        <v>1</v>
      </c>
      <c r="I5845" s="140" t="s">
        <v>17</v>
      </c>
      <c r="J5845" s="142">
        <v>95.85</v>
      </c>
      <c r="K5845" s="143">
        <v>5016.25</v>
      </c>
      <c r="L5845" s="140" t="s">
        <v>5</v>
      </c>
      <c r="M5845" s="144">
        <f>'mytable_customer_details (2)'!$K1976/'mytable_customer_details (2)'!$J1976</f>
        <v>14.377802690582959</v>
      </c>
      <c r="N5845" s="188">
        <f>INT(Table15[[#This Row],[Tenure]])</f>
        <v>14</v>
      </c>
      <c r="O5845" s="151">
        <f>IF(D5845="Yes",1,IF(D5845 ="NO",0))</f>
        <v>1</v>
      </c>
      <c r="P5845" s="145">
        <f>IF(E5846="Yes", 1,IF(E5846="No",0))</f>
        <v>0</v>
      </c>
      <c r="Q5845" s="146">
        <f>IF(B5845 = "female", 1,IF(B5845 = "male",0))</f>
        <v>1</v>
      </c>
      <c r="R5845" s="146">
        <f>IF(E5845 = "Yes", 1,0)</f>
        <v>0</v>
      </c>
      <c r="S5845" s="146" t="b">
        <f>Table15[phone_service]&gt;0</f>
        <v>1</v>
      </c>
      <c r="T5845" s="146" t="b">
        <f>Table15[internet_service]&gt;0</f>
        <v>1</v>
      </c>
      <c r="U5845" s="146" t="b">
        <f>IF(Table15[[#This Row],[has_phone]],Table15[[#This Row],[has_internet]])</f>
        <v>1</v>
      </c>
      <c r="V5845" s="147">
        <f>IF(AND(D5845="Yes",E5845="Yes"),3, IF(AND(E5845="Yes", D5845="No"),2, IF(AND(D5845="Yes",E5845="No"),1,IF(AND(E5845="No", D5845="No"),0))))</f>
        <v>1</v>
      </c>
      <c r="W5845" s="148">
        <f ca="1">EDATE(TODAY(),-'mytable_customer_details (2)'!$M1976)</f>
        <v>42883</v>
      </c>
      <c r="X5845" s="147">
        <f>'mytable_customer_details (2)'!$K1976/'mytable_customer_details (2)'!$M1976</f>
        <v>23.643891542135261</v>
      </c>
      <c r="Y5845" s="147" t="str">
        <f>VLOOKUP(H:H,Table2_ContractType!A:B,2,0)</f>
        <v>1 Year</v>
      </c>
      <c r="Z5845" s="147" t="str">
        <f>VLOOKUP(F:F,Table3_PhoneService!A:B,2,0)</f>
        <v>Two or More Lines</v>
      </c>
      <c r="AA5845" s="147" t="str">
        <f>VLOOKUP(G:G,Table4_InternetService!A:B,2,0)</f>
        <v>Fiber Optic</v>
      </c>
      <c r="AB58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45" s="192"/>
    </row>
    <row r="5846" spans="1:29" ht="16">
      <c r="A5846" s="150" t="s">
        <v>3163</v>
      </c>
      <c r="B5846" s="140" t="s">
        <v>3</v>
      </c>
      <c r="C5846" s="140">
        <v>0</v>
      </c>
      <c r="D5846" s="140" t="s">
        <v>5</v>
      </c>
      <c r="E5846" s="140" t="s">
        <v>5</v>
      </c>
      <c r="F5846" s="141">
        <v>1</v>
      </c>
      <c r="G5846" s="141">
        <v>2</v>
      </c>
      <c r="H5846" s="141">
        <v>1</v>
      </c>
      <c r="I5846" s="140" t="s">
        <v>13</v>
      </c>
      <c r="J5846" s="142">
        <v>95.85</v>
      </c>
      <c r="K5846" s="143">
        <v>2475.35</v>
      </c>
      <c r="L5846" s="140" t="s">
        <v>5</v>
      </c>
      <c r="M5846" s="144">
        <f>'mytable_customer_details (2)'!$K6983/'mytable_customer_details (2)'!$J6983</f>
        <v>62.003042155584531</v>
      </c>
      <c r="N5846" s="188">
        <f>INT(Table15[[#This Row],[Tenure]])</f>
        <v>62</v>
      </c>
      <c r="O5846" s="151">
        <f>IF(D5846="Yes",1,IF(D5846 ="NO",0))</f>
        <v>0</v>
      </c>
      <c r="P5846" s="145">
        <f>IF(E5847="Yes", 1,IF(E5847="No",0))</f>
        <v>0</v>
      </c>
      <c r="Q5846" s="146">
        <f>IF(B5846 = "female", 1,IF(B5846 = "male",0))</f>
        <v>1</v>
      </c>
      <c r="R5846" s="146">
        <f>IF(E5846 = "Yes", 1,0)</f>
        <v>0</v>
      </c>
      <c r="S5846" s="146" t="b">
        <f>Table15[phone_service]&gt;0</f>
        <v>1</v>
      </c>
      <c r="T5846" s="146" t="b">
        <f>Table15[internet_service]&gt;0</f>
        <v>1</v>
      </c>
      <c r="U5846" s="146" t="b">
        <f>IF(Table15[[#This Row],[has_phone]],Table15[[#This Row],[has_internet]])</f>
        <v>1</v>
      </c>
      <c r="V5846" s="147">
        <f>IF(AND(D5846="Yes",E5846="Yes"),3, IF(AND(E5846="Yes", D5846="No"),2, IF(AND(D5846="Yes",E5846="No"),1,IF(AND(E5846="No", D5846="No"),0))))</f>
        <v>0</v>
      </c>
      <c r="W5846" s="148">
        <f ca="1">EDATE(TODAY(),-'mytable_customer_details (2)'!$M6983)</f>
        <v>41879</v>
      </c>
      <c r="X5846" s="147">
        <f>'mytable_customer_details (2)'!$K6983/'mytable_customer_details (2)'!$M6983</f>
        <v>117.27661646146608</v>
      </c>
      <c r="Y5846" s="147" t="str">
        <f>VLOOKUP(H:H,Table2_ContractType!A:B,2,0)</f>
        <v>1 Year</v>
      </c>
      <c r="Z5846" s="147" t="str">
        <f>VLOOKUP(F:F,Table3_PhoneService!A:B,2,0)</f>
        <v>One Line</v>
      </c>
      <c r="AA5846" s="147" t="str">
        <f>VLOOKUP(G:G,Table4_InternetService!A:B,2,0)</f>
        <v>Fiber Optic</v>
      </c>
      <c r="AB58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46" s="192"/>
    </row>
    <row r="5847" spans="1:29" ht="16">
      <c r="A5847" s="150" t="s">
        <v>6324</v>
      </c>
      <c r="B5847" s="140" t="s">
        <v>9</v>
      </c>
      <c r="C5847" s="140">
        <v>0</v>
      </c>
      <c r="D5847" s="140" t="s">
        <v>5</v>
      </c>
      <c r="E5847" s="140" t="s">
        <v>5</v>
      </c>
      <c r="F5847" s="141">
        <v>1</v>
      </c>
      <c r="G5847" s="141">
        <v>2</v>
      </c>
      <c r="H5847" s="141">
        <v>0</v>
      </c>
      <c r="I5847" s="140" t="s">
        <v>7</v>
      </c>
      <c r="J5847" s="142">
        <v>95.85</v>
      </c>
      <c r="K5847" s="143">
        <v>197.7</v>
      </c>
      <c r="L5847" s="140" t="s">
        <v>4</v>
      </c>
      <c r="M5847" s="144">
        <f>'mytable_customer_details (2)'!$K521/'mytable_customer_details (2)'!$J521</f>
        <v>1.808564231738035</v>
      </c>
      <c r="N5847" s="188">
        <f>INT(Table15[[#This Row],[Tenure]])</f>
        <v>1</v>
      </c>
      <c r="O5847" s="151">
        <f>IF(D5847="Yes",1,IF(D5847 ="NO",0))</f>
        <v>0</v>
      </c>
      <c r="P5847" s="145">
        <f>IF(E5848="Yes", 1,IF(E5848="No",0))</f>
        <v>0</v>
      </c>
      <c r="Q5847" s="146">
        <f>IF(B5847 = "female", 1,IF(B5847 = "male",0))</f>
        <v>0</v>
      </c>
      <c r="R5847" s="146">
        <f>IF(E5847 = "Yes", 1,0)</f>
        <v>0</v>
      </c>
      <c r="S5847" s="146" t="b">
        <f>Table15[phone_service]&gt;0</f>
        <v>1</v>
      </c>
      <c r="T5847" s="146" t="b">
        <f>Table15[internet_service]&gt;0</f>
        <v>1</v>
      </c>
      <c r="U5847" s="146" t="b">
        <f>IF(Table15[[#This Row],[has_phone]],Table15[[#This Row],[has_internet]])</f>
        <v>1</v>
      </c>
      <c r="V5847" s="147">
        <f>IF(AND(D5847="Yes",E5847="Yes"),3, IF(AND(E5847="Yes", D5847="No"),2, IF(AND(D5847="Yes",E5847="No"),1,IF(AND(E5847="No", D5847="No"),0))))</f>
        <v>0</v>
      </c>
      <c r="W5847" s="148">
        <f ca="1">EDATE(TODAY(),-'mytable_customer_details (2)'!$M521)</f>
        <v>43218</v>
      </c>
      <c r="X5847" s="147">
        <f>'mytable_customer_details (2)'!$K521/'mytable_customer_details (2)'!$M521</f>
        <v>2.1249016558411857</v>
      </c>
      <c r="Y5847" s="147" t="str">
        <f>VLOOKUP(H:H,Table2_ContractType!A:B,2,0)</f>
        <v>Month-to-Month</v>
      </c>
      <c r="Z5847" s="147" t="str">
        <f>VLOOKUP(F:F,Table3_PhoneService!A:B,2,0)</f>
        <v>One Line</v>
      </c>
      <c r="AA5847" s="147" t="str">
        <f>VLOOKUP(G:G,Table4_InternetService!A:B,2,0)</f>
        <v>Fiber Optic</v>
      </c>
      <c r="AB58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47" s="192"/>
    </row>
    <row r="5848" spans="1:29" ht="16">
      <c r="A5848" s="150" t="s">
        <v>2249</v>
      </c>
      <c r="B5848" s="140" t="s">
        <v>3</v>
      </c>
      <c r="C5848" s="140">
        <v>0</v>
      </c>
      <c r="D5848" s="140" t="s">
        <v>5</v>
      </c>
      <c r="E5848" s="140" t="s">
        <v>5</v>
      </c>
      <c r="F5848" s="141">
        <v>1</v>
      </c>
      <c r="G5848" s="141">
        <v>2</v>
      </c>
      <c r="H5848" s="141">
        <v>0</v>
      </c>
      <c r="I5848" s="140" t="s">
        <v>7</v>
      </c>
      <c r="J5848" s="142">
        <v>95.85</v>
      </c>
      <c r="K5848" s="143">
        <v>95.85</v>
      </c>
      <c r="L5848" s="140" t="s">
        <v>5</v>
      </c>
      <c r="M5848" s="144">
        <f>'mytable_customer_details (2)'!$K961/'mytable_customer_details (2)'!$J961</f>
        <v>2.1029411764705883</v>
      </c>
      <c r="N5848" s="188">
        <f>INT(Table15[[#This Row],[Tenure]])</f>
        <v>2</v>
      </c>
      <c r="O5848" s="151">
        <f>IF(D5848="Yes",1,IF(D5848 ="NO",0))</f>
        <v>0</v>
      </c>
      <c r="P5848" s="145">
        <f>IF(E5849="Yes", 1,IF(E5849="No",0))</f>
        <v>1</v>
      </c>
      <c r="Q5848" s="146">
        <f>IF(B5848 = "female", 1,IF(B5848 = "male",0))</f>
        <v>1</v>
      </c>
      <c r="R5848" s="146">
        <f>IF(E5848 = "Yes", 1,0)</f>
        <v>0</v>
      </c>
      <c r="S5848" s="146" t="b">
        <f>Table15[phone_service]&gt;0</f>
        <v>1</v>
      </c>
      <c r="T5848" s="146" t="b">
        <f>Table15[internet_service]&gt;0</f>
        <v>1</v>
      </c>
      <c r="U5848" s="146" t="b">
        <f>IF(Table15[[#This Row],[has_phone]],Table15[[#This Row],[has_internet]])</f>
        <v>1</v>
      </c>
      <c r="V5848" s="147">
        <f>IF(AND(D5848="Yes",E5848="Yes"),3, IF(AND(E5848="Yes", D5848="No"),2, IF(AND(D5848="Yes",E5848="No"),1,IF(AND(E5848="No", D5848="No"),0))))</f>
        <v>0</v>
      </c>
      <c r="W5848" s="148">
        <f ca="1">EDATE(TODAY(),-'mytable_customer_details (2)'!$M961)</f>
        <v>43248</v>
      </c>
      <c r="X5848" s="147">
        <f>'mytable_customer_details (2)'!$K961/'mytable_customer_details (2)'!$M961</f>
        <v>2.7586074736505908</v>
      </c>
      <c r="Y5848" s="147" t="str">
        <f>VLOOKUP(H:H,Table2_ContractType!A:B,2,0)</f>
        <v>Month-to-Month</v>
      </c>
      <c r="Z5848" s="147" t="str">
        <f>VLOOKUP(F:F,Table3_PhoneService!A:B,2,0)</f>
        <v>One Line</v>
      </c>
      <c r="AA5848" s="147" t="str">
        <f>VLOOKUP(G:G,Table4_InternetService!A:B,2,0)</f>
        <v>Fiber Optic</v>
      </c>
      <c r="AB58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48" s="192"/>
    </row>
    <row r="5849" spans="1:29" ht="16">
      <c r="A5849" s="150" t="s">
        <v>4917</v>
      </c>
      <c r="B5849" s="140" t="s">
        <v>3</v>
      </c>
      <c r="C5849" s="140">
        <v>0</v>
      </c>
      <c r="D5849" s="140" t="s">
        <v>4</v>
      </c>
      <c r="E5849" s="140" t="s">
        <v>4</v>
      </c>
      <c r="F5849" s="141">
        <v>2</v>
      </c>
      <c r="G5849" s="141">
        <v>2</v>
      </c>
      <c r="H5849" s="141">
        <v>2</v>
      </c>
      <c r="I5849" s="140" t="s">
        <v>13</v>
      </c>
      <c r="J5849" s="142">
        <v>95.9</v>
      </c>
      <c r="K5849" s="143">
        <v>6954.15</v>
      </c>
      <c r="L5849" s="140" t="s">
        <v>5</v>
      </c>
      <c r="M5849" s="144">
        <f>'mytable_customer_details (2)'!$K6102/'mytable_customer_details (2)'!$J6102</f>
        <v>24.132965378825887</v>
      </c>
      <c r="N5849" s="188">
        <f>INT(Table15[[#This Row],[Tenure]])</f>
        <v>24</v>
      </c>
      <c r="O5849" s="151">
        <f>IF(D5849="Yes",1,IF(D5849 ="NO",0))</f>
        <v>1</v>
      </c>
      <c r="P5849" s="145">
        <f>IF(E5850="Yes", 1,IF(E5850="No",0))</f>
        <v>0</v>
      </c>
      <c r="Q5849" s="146">
        <f>IF(B5849 = "female", 1,IF(B5849 = "male",0))</f>
        <v>1</v>
      </c>
      <c r="R5849" s="146">
        <f>IF(E5849 = "Yes", 1,0)</f>
        <v>1</v>
      </c>
      <c r="S5849" s="146" t="b">
        <f>Table15[phone_service]&gt;0</f>
        <v>1</v>
      </c>
      <c r="T5849" s="146" t="b">
        <f>Table15[internet_service]&gt;0</f>
        <v>1</v>
      </c>
      <c r="U5849" s="146" t="b">
        <f>IF(Table15[[#This Row],[has_phone]],Table15[[#This Row],[has_internet]])</f>
        <v>1</v>
      </c>
      <c r="V5849" s="147">
        <f>IF(AND(D5849="Yes",E5849="Yes"),3, IF(AND(E5849="Yes", D5849="No"),2, IF(AND(D5849="Yes",E5849="No"),1,IF(AND(E5849="No", D5849="No"),0))))</f>
        <v>3</v>
      </c>
      <c r="W5849" s="148">
        <f ca="1">EDATE(TODAY(),-'mytable_customer_details (2)'!$M6102)</f>
        <v>43248</v>
      </c>
      <c r="X5849" s="147">
        <f>'mytable_customer_details (2)'!$K6102/'mytable_customer_details (2)'!$M6102</f>
        <v>156.90765645805592</v>
      </c>
      <c r="Y5849" s="147" t="str">
        <f>VLOOKUP(H:H,Table2_ContractType!A:B,2,0)</f>
        <v>2 Year</v>
      </c>
      <c r="Z5849" s="147" t="str">
        <f>VLOOKUP(F:F,Table3_PhoneService!A:B,2,0)</f>
        <v>Two or More Lines</v>
      </c>
      <c r="AA5849" s="147" t="str">
        <f>VLOOKUP(G:G,Table4_InternetService!A:B,2,0)</f>
        <v>Fiber Optic</v>
      </c>
      <c r="AB58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49" s="192"/>
    </row>
    <row r="5850" spans="1:29" ht="16">
      <c r="A5850" s="150" t="s">
        <v>6724</v>
      </c>
      <c r="B5850" s="140" t="s">
        <v>9</v>
      </c>
      <c r="C5850" s="140">
        <v>1</v>
      </c>
      <c r="D5850" s="140" t="s">
        <v>5</v>
      </c>
      <c r="E5850" s="140" t="s">
        <v>5</v>
      </c>
      <c r="F5850" s="141">
        <v>2</v>
      </c>
      <c r="G5850" s="141">
        <v>2</v>
      </c>
      <c r="H5850" s="141">
        <v>0</v>
      </c>
      <c r="I5850" s="140" t="s">
        <v>7</v>
      </c>
      <c r="J5850" s="142">
        <v>95.9</v>
      </c>
      <c r="K5850" s="143">
        <v>6503.2</v>
      </c>
      <c r="L5850" s="140" t="s">
        <v>5</v>
      </c>
      <c r="M5850" s="144">
        <f>'mytable_customer_details (2)'!$K3521/'mytable_customer_details (2)'!$J3521</f>
        <v>58.630419331911867</v>
      </c>
      <c r="N5850" s="188">
        <f>INT(Table15[[#This Row],[Tenure]])</f>
        <v>58</v>
      </c>
      <c r="O5850" s="151">
        <f>IF(D5850="Yes",1,IF(D5850 ="NO",0))</f>
        <v>0</v>
      </c>
      <c r="P5850" s="145">
        <f>IF(E5851="Yes", 1,IF(E5851="No",0))</f>
        <v>0</v>
      </c>
      <c r="Q5850" s="146">
        <f>IF(B5850 = "female", 1,IF(B5850 = "male",0))</f>
        <v>0</v>
      </c>
      <c r="R5850" s="146">
        <f>IF(E5850 = "Yes", 1,0)</f>
        <v>0</v>
      </c>
      <c r="S5850" s="146" t="b">
        <f>Table15[phone_service]&gt;0</f>
        <v>1</v>
      </c>
      <c r="T5850" s="146" t="b">
        <f>Table15[internet_service]&gt;0</f>
        <v>1</v>
      </c>
      <c r="U5850" s="146" t="b">
        <f>IF(Table15[[#This Row],[has_phone]],Table15[[#This Row],[has_internet]])</f>
        <v>1</v>
      </c>
      <c r="V5850" s="147">
        <f>IF(AND(D5850="Yes",E5850="Yes"),3, IF(AND(E5850="Yes", D5850="No"),2, IF(AND(D5850="Yes",E5850="No"),1,IF(AND(E5850="No", D5850="No"),0))))</f>
        <v>0</v>
      </c>
      <c r="W5850" s="148">
        <f ca="1">EDATE(TODAY(),-'mytable_customer_details (2)'!$M3521)</f>
        <v>43371</v>
      </c>
      <c r="X5850" s="147">
        <f>'mytable_customer_details (2)'!$K3521/'mytable_customer_details (2)'!$M3521</f>
        <v>374.8550607134776</v>
      </c>
      <c r="Y5850" s="147" t="str">
        <f>VLOOKUP(H:H,Table2_ContractType!A:B,2,0)</f>
        <v>Month-to-Month</v>
      </c>
      <c r="Z5850" s="147" t="str">
        <f>VLOOKUP(F:F,Table3_PhoneService!A:B,2,0)</f>
        <v>Two or More Lines</v>
      </c>
      <c r="AA5850" s="147" t="str">
        <f>VLOOKUP(G:G,Table4_InternetService!A:B,2,0)</f>
        <v>Fiber Optic</v>
      </c>
      <c r="AB58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50" s="192"/>
    </row>
    <row r="5851" spans="1:29" ht="16">
      <c r="A5851" s="150" t="s">
        <v>3651</v>
      </c>
      <c r="B5851" s="140" t="s">
        <v>9</v>
      </c>
      <c r="C5851" s="140">
        <v>1</v>
      </c>
      <c r="D5851" s="140" t="s">
        <v>4</v>
      </c>
      <c r="E5851" s="140" t="s">
        <v>5</v>
      </c>
      <c r="F5851" s="141">
        <v>2</v>
      </c>
      <c r="G5851" s="141">
        <v>2</v>
      </c>
      <c r="H5851" s="141">
        <v>0</v>
      </c>
      <c r="I5851" s="140" t="s">
        <v>7</v>
      </c>
      <c r="J5851" s="142">
        <v>95.9</v>
      </c>
      <c r="K5851" s="143">
        <v>2745.2</v>
      </c>
      <c r="L5851" s="140" t="s">
        <v>4</v>
      </c>
      <c r="M5851" s="144">
        <f>'mytable_customer_details (2)'!$K1207/'mytable_customer_details (2)'!$J1207</f>
        <v>4.0794979079497908</v>
      </c>
      <c r="N5851" s="188">
        <f>INT(Table15[[#This Row],[Tenure]])</f>
        <v>4</v>
      </c>
      <c r="O5851" s="151">
        <f>IF(D5851="Yes",1,IF(D5851 ="NO",0))</f>
        <v>1</v>
      </c>
      <c r="P5851" s="145">
        <f>IF(E5852="Yes", 1,IF(E5852="No",0))</f>
        <v>1</v>
      </c>
      <c r="Q5851" s="146">
        <f>IF(B5851 = "female", 1,IF(B5851 = "male",0))</f>
        <v>0</v>
      </c>
      <c r="R5851" s="146">
        <f>IF(E5851 = "Yes", 1,0)</f>
        <v>0</v>
      </c>
      <c r="S5851" s="146" t="b">
        <f>Table15[phone_service]&gt;0</f>
        <v>1</v>
      </c>
      <c r="T5851" s="146" t="b">
        <f>Table15[internet_service]&gt;0</f>
        <v>1</v>
      </c>
      <c r="U5851" s="146" t="b">
        <f>IF(Table15[[#This Row],[has_phone]],Table15[[#This Row],[has_internet]])</f>
        <v>1</v>
      </c>
      <c r="V5851" s="147">
        <f>IF(AND(D5851="Yes",E5851="Yes"),3, IF(AND(E5851="Yes", D5851="No"),2, IF(AND(D5851="Yes",E5851="No"),1,IF(AND(E5851="No", D5851="No"),0))))</f>
        <v>1</v>
      </c>
      <c r="W5851" s="148">
        <f ca="1">EDATE(TODAY(),-'mytable_customer_details (2)'!$M1207)</f>
        <v>41667</v>
      </c>
      <c r="X5851" s="147">
        <f>'mytable_customer_details (2)'!$K1207/'mytable_customer_details (2)'!$M1207</f>
        <v>1.4458976078694388</v>
      </c>
      <c r="Y5851" s="147" t="str">
        <f>VLOOKUP(H:H,Table2_ContractType!A:B,2,0)</f>
        <v>Month-to-Month</v>
      </c>
      <c r="Z5851" s="147" t="str">
        <f>VLOOKUP(F:F,Table3_PhoneService!A:B,2,0)</f>
        <v>Two or More Lines</v>
      </c>
      <c r="AA5851" s="147" t="str">
        <f>VLOOKUP(G:G,Table4_InternetService!A:B,2,0)</f>
        <v>Fiber Optic</v>
      </c>
      <c r="AB58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51" s="192"/>
    </row>
    <row r="5852" spans="1:29" ht="16">
      <c r="A5852" s="150" t="s">
        <v>3183</v>
      </c>
      <c r="B5852" s="140" t="s">
        <v>9</v>
      </c>
      <c r="C5852" s="140">
        <v>0</v>
      </c>
      <c r="D5852" s="140" t="s">
        <v>5</v>
      </c>
      <c r="E5852" s="140" t="s">
        <v>4</v>
      </c>
      <c r="F5852" s="141">
        <v>1</v>
      </c>
      <c r="G5852" s="141">
        <v>2</v>
      </c>
      <c r="H5852" s="141">
        <v>0</v>
      </c>
      <c r="I5852" s="140" t="s">
        <v>7</v>
      </c>
      <c r="J5852" s="142">
        <v>95.9</v>
      </c>
      <c r="K5852" s="143">
        <v>2448.75</v>
      </c>
      <c r="L5852" s="140" t="s">
        <v>4</v>
      </c>
      <c r="M5852" s="144">
        <f>'mytable_customer_details (2)'!$K5954/'mytable_customer_details (2)'!$J5954</f>
        <v>50.208269525267987</v>
      </c>
      <c r="N5852" s="188">
        <f>INT(Table15[[#This Row],[Tenure]])</f>
        <v>50</v>
      </c>
      <c r="O5852" s="151">
        <f>IF(D5852="Yes",1,IF(D5852 ="NO",0))</f>
        <v>0</v>
      </c>
      <c r="P5852" s="145">
        <f>IF(E5853="Yes", 1,IF(E5853="No",0))</f>
        <v>0</v>
      </c>
      <c r="Q5852" s="146">
        <f>IF(B5852 = "female", 1,IF(B5852 = "male",0))</f>
        <v>0</v>
      </c>
      <c r="R5852" s="146">
        <f>IF(E5852 = "Yes", 1,0)</f>
        <v>1</v>
      </c>
      <c r="S5852" s="146" t="b">
        <f>Table15[phone_service]&gt;0</f>
        <v>1</v>
      </c>
      <c r="T5852" s="146" t="b">
        <f>Table15[internet_service]&gt;0</f>
        <v>1</v>
      </c>
      <c r="U5852" s="146" t="b">
        <f>IF(Table15[[#This Row],[has_phone]],Table15[[#This Row],[has_internet]])</f>
        <v>1</v>
      </c>
      <c r="V5852" s="147">
        <f>IF(AND(D5852="Yes",E5852="Yes"),3, IF(AND(E5852="Yes", D5852="No"),2, IF(AND(D5852="Yes",E5852="No"),1,IF(AND(E5852="No", D5852="No"),0))))</f>
        <v>2</v>
      </c>
      <c r="W5852" s="148">
        <f ca="1">EDATE(TODAY(),-'mytable_customer_details (2)'!$M5954)</f>
        <v>43340</v>
      </c>
      <c r="X5852" s="147">
        <f>'mytable_customer_details (2)'!$K5954/'mytable_customer_details (2)'!$M5954</f>
        <v>385.79038280218748</v>
      </c>
      <c r="Y5852" s="147" t="str">
        <f>VLOOKUP(H:H,Table2_ContractType!A:B,2,0)</f>
        <v>Month-to-Month</v>
      </c>
      <c r="Z5852" s="147" t="str">
        <f>VLOOKUP(F:F,Table3_PhoneService!A:B,2,0)</f>
        <v>One Line</v>
      </c>
      <c r="AA5852" s="147" t="str">
        <f>VLOOKUP(G:G,Table4_InternetService!A:B,2,0)</f>
        <v>Fiber Optic</v>
      </c>
      <c r="AB58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52" s="192"/>
    </row>
    <row r="5853" spans="1:29" ht="16">
      <c r="A5853" s="150" t="s">
        <v>1472</v>
      </c>
      <c r="B5853" s="140" t="s">
        <v>9</v>
      </c>
      <c r="C5853" s="140">
        <v>0</v>
      </c>
      <c r="D5853" s="140" t="s">
        <v>4</v>
      </c>
      <c r="E5853" s="140" t="s">
        <v>5</v>
      </c>
      <c r="F5853" s="141">
        <v>2</v>
      </c>
      <c r="G5853" s="141">
        <v>2</v>
      </c>
      <c r="H5853" s="141">
        <v>0</v>
      </c>
      <c r="I5853" s="140" t="s">
        <v>17</v>
      </c>
      <c r="J5853" s="142">
        <v>95.9</v>
      </c>
      <c r="K5853" s="143">
        <v>2234.9499999999998</v>
      </c>
      <c r="L5853" s="140" t="s">
        <v>5</v>
      </c>
      <c r="M5853" s="144">
        <f>'mytable_customer_details (2)'!$K4424/'mytable_customer_details (2)'!$J4424</f>
        <v>3.1139476961394772</v>
      </c>
      <c r="N5853" s="188">
        <f>INT(Table15[[#This Row],[Tenure]])</f>
        <v>3</v>
      </c>
      <c r="O5853" s="151">
        <f>IF(D5853="Yes",1,IF(D5853 ="NO",0))</f>
        <v>1</v>
      </c>
      <c r="P5853" s="145">
        <f>IF(E5854="Yes", 1,IF(E5854="No",0))</f>
        <v>0</v>
      </c>
      <c r="Q5853" s="146">
        <f>IF(B5853 = "female", 1,IF(B5853 = "male",0))</f>
        <v>0</v>
      </c>
      <c r="R5853" s="146">
        <f>IF(E5853 = "Yes", 1,0)</f>
        <v>0</v>
      </c>
      <c r="S5853" s="146" t="b">
        <f>Table15[phone_service]&gt;0</f>
        <v>1</v>
      </c>
      <c r="T5853" s="146" t="b">
        <f>Table15[internet_service]&gt;0</f>
        <v>1</v>
      </c>
      <c r="U5853" s="146" t="b">
        <f>IF(Table15[[#This Row],[has_phone]],Table15[[#This Row],[has_internet]])</f>
        <v>1</v>
      </c>
      <c r="V5853" s="147">
        <f>IF(AND(D5853="Yes",E5853="Yes"),3, IF(AND(E5853="Yes", D5853="No"),2, IF(AND(D5853="Yes",E5853="No"),1,IF(AND(E5853="No", D5853="No"),0))))</f>
        <v>1</v>
      </c>
      <c r="W5853" s="148">
        <f ca="1">EDATE(TODAY(),-'mytable_customer_details (2)'!$M4424)</f>
        <v>41636</v>
      </c>
      <c r="X5853" s="147">
        <f>'mytable_customer_details (2)'!$K4424/'mytable_customer_details (2)'!$M4424</f>
        <v>3.6629772233236229</v>
      </c>
      <c r="Y5853" s="147" t="str">
        <f>VLOOKUP(H:H,Table2_ContractType!A:B,2,0)</f>
        <v>Month-to-Month</v>
      </c>
      <c r="Z5853" s="147" t="str">
        <f>VLOOKUP(F:F,Table3_PhoneService!A:B,2,0)</f>
        <v>Two or More Lines</v>
      </c>
      <c r="AA5853" s="147" t="str">
        <f>VLOOKUP(G:G,Table4_InternetService!A:B,2,0)</f>
        <v>Fiber Optic</v>
      </c>
      <c r="AB58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53" s="192"/>
    </row>
    <row r="5854" spans="1:29" ht="16">
      <c r="A5854" s="150" t="s">
        <v>6137</v>
      </c>
      <c r="B5854" s="140" t="s">
        <v>9</v>
      </c>
      <c r="C5854" s="140">
        <v>1</v>
      </c>
      <c r="D5854" s="140" t="s">
        <v>5</v>
      </c>
      <c r="E5854" s="140" t="s">
        <v>5</v>
      </c>
      <c r="F5854" s="141">
        <v>1</v>
      </c>
      <c r="G5854" s="141">
        <v>2</v>
      </c>
      <c r="H5854" s="141">
        <v>0</v>
      </c>
      <c r="I5854" s="140" t="s">
        <v>17</v>
      </c>
      <c r="J5854" s="142">
        <v>95.9</v>
      </c>
      <c r="K5854" s="143">
        <v>1777.9</v>
      </c>
      <c r="L5854" s="140" t="s">
        <v>4</v>
      </c>
      <c r="M5854" s="144">
        <f>'mytable_customer_details (2)'!$K6489/'mytable_customer_details (2)'!$J6489</f>
        <v>59.432393693263258</v>
      </c>
      <c r="N5854" s="188">
        <f>INT(Table15[[#This Row],[Tenure]])</f>
        <v>59</v>
      </c>
      <c r="O5854" s="151">
        <f>IF(D5854="Yes",1,IF(D5854 ="NO",0))</f>
        <v>0</v>
      </c>
      <c r="P5854" s="145">
        <f>IF(E5855="Yes", 1,IF(E5855="No",0))</f>
        <v>0</v>
      </c>
      <c r="Q5854" s="146">
        <f>IF(B5854 = "female", 1,IF(B5854 = "male",0))</f>
        <v>0</v>
      </c>
      <c r="R5854" s="146">
        <f>IF(E5854 = "Yes", 1,0)</f>
        <v>0</v>
      </c>
      <c r="S5854" s="146" t="b">
        <f>Table15[phone_service]&gt;0</f>
        <v>1</v>
      </c>
      <c r="T5854" s="146" t="b">
        <f>Table15[internet_service]&gt;0</f>
        <v>1</v>
      </c>
      <c r="U5854" s="146" t="b">
        <f>IF(Table15[[#This Row],[has_phone]],Table15[[#This Row],[has_internet]])</f>
        <v>1</v>
      </c>
      <c r="V5854" s="147">
        <f>IF(AND(D5854="Yes",E5854="Yes"),3, IF(AND(E5854="Yes", D5854="No"),2, IF(AND(D5854="Yes",E5854="No"),1,IF(AND(E5854="No", D5854="No"),0))))</f>
        <v>0</v>
      </c>
      <c r="W5854" s="148">
        <f ca="1">EDATE(TODAY(),-'mytable_customer_details (2)'!$M6489)</f>
        <v>43371</v>
      </c>
      <c r="X5854" s="147">
        <f>'mytable_customer_details (2)'!$K6489/'mytable_customer_details (2)'!$M6489</f>
        <v>549.63204661325574</v>
      </c>
      <c r="Y5854" s="147" t="str">
        <f>VLOOKUP(H:H,Table2_ContractType!A:B,2,0)</f>
        <v>Month-to-Month</v>
      </c>
      <c r="Z5854" s="147" t="str">
        <f>VLOOKUP(F:F,Table3_PhoneService!A:B,2,0)</f>
        <v>One Line</v>
      </c>
      <c r="AA5854" s="147" t="str">
        <f>VLOOKUP(G:G,Table4_InternetService!A:B,2,0)</f>
        <v>Fiber Optic</v>
      </c>
      <c r="AB58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54" s="192"/>
    </row>
    <row r="5855" spans="1:29" ht="16">
      <c r="A5855" s="150" t="s">
        <v>1023</v>
      </c>
      <c r="B5855" s="140" t="s">
        <v>9</v>
      </c>
      <c r="C5855" s="140">
        <v>0</v>
      </c>
      <c r="D5855" s="140" t="s">
        <v>5</v>
      </c>
      <c r="E5855" s="140" t="s">
        <v>5</v>
      </c>
      <c r="F5855" s="141">
        <v>1</v>
      </c>
      <c r="G5855" s="141">
        <v>2</v>
      </c>
      <c r="H5855" s="141">
        <v>0</v>
      </c>
      <c r="I5855" s="140" t="s">
        <v>13</v>
      </c>
      <c r="J5855" s="142">
        <v>95.9</v>
      </c>
      <c r="K5855" s="143">
        <v>827.45</v>
      </c>
      <c r="L5855" s="140" t="s">
        <v>5</v>
      </c>
      <c r="M5855" s="144">
        <f>'mytable_customer_details (2)'!$K5270/'mytable_customer_details (2)'!$J5270</f>
        <v>26.005567928730514</v>
      </c>
      <c r="N5855" s="188">
        <f>INT(Table15[[#This Row],[Tenure]])</f>
        <v>26</v>
      </c>
      <c r="O5855" s="151">
        <f>IF(D5855="Yes",1,IF(D5855 ="NO",0))</f>
        <v>0</v>
      </c>
      <c r="P5855" s="145">
        <f>IF(E5856="Yes", 1,IF(E5856="No",0))</f>
        <v>1</v>
      </c>
      <c r="Q5855" s="146">
        <f>IF(B5855 = "female", 1,IF(B5855 = "male",0))</f>
        <v>0</v>
      </c>
      <c r="R5855" s="146">
        <f>IF(E5855 = "Yes", 1,0)</f>
        <v>0</v>
      </c>
      <c r="S5855" s="146" t="b">
        <f>Table15[phone_service]&gt;0</f>
        <v>1</v>
      </c>
      <c r="T5855" s="146" t="b">
        <f>Table15[internet_service]&gt;0</f>
        <v>1</v>
      </c>
      <c r="U5855" s="146" t="b">
        <f>IF(Table15[[#This Row],[has_phone]],Table15[[#This Row],[has_internet]])</f>
        <v>1</v>
      </c>
      <c r="V5855" s="147">
        <f>IF(AND(D5855="Yes",E5855="Yes"),3, IF(AND(E5855="Yes", D5855="No"),2, IF(AND(D5855="Yes",E5855="No"),1,IF(AND(E5855="No", D5855="No"),0))))</f>
        <v>0</v>
      </c>
      <c r="W5855" s="148">
        <f ca="1">EDATE(TODAY(),-'mytable_customer_details (2)'!$M5270)</f>
        <v>41606</v>
      </c>
      <c r="X5855" s="147">
        <f>'mytable_customer_details (2)'!$K5270/'mytable_customer_details (2)'!$M5270</f>
        <v>33.705715069189459</v>
      </c>
      <c r="Y5855" s="147" t="str">
        <f>VLOOKUP(H:H,Table2_ContractType!A:B,2,0)</f>
        <v>Month-to-Month</v>
      </c>
      <c r="Z5855" s="147" t="str">
        <f>VLOOKUP(F:F,Table3_PhoneService!A:B,2,0)</f>
        <v>One Line</v>
      </c>
      <c r="AA5855" s="147" t="str">
        <f>VLOOKUP(G:G,Table4_InternetService!A:B,2,0)</f>
        <v>Fiber Optic</v>
      </c>
      <c r="AB58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55" s="192"/>
    </row>
    <row r="5856" spans="1:29" ht="16">
      <c r="A5856" s="150" t="s">
        <v>3441</v>
      </c>
      <c r="B5856" s="140" t="s">
        <v>9</v>
      </c>
      <c r="C5856" s="140">
        <v>0</v>
      </c>
      <c r="D5856" s="140" t="s">
        <v>5</v>
      </c>
      <c r="E5856" s="140" t="s">
        <v>4</v>
      </c>
      <c r="F5856" s="141">
        <v>1</v>
      </c>
      <c r="G5856" s="141">
        <v>2</v>
      </c>
      <c r="H5856" s="141">
        <v>1</v>
      </c>
      <c r="I5856" s="140" t="s">
        <v>7</v>
      </c>
      <c r="J5856" s="142">
        <v>95.95</v>
      </c>
      <c r="K5856" s="143">
        <v>5036.8999999999996</v>
      </c>
      <c r="L5856" s="140" t="s">
        <v>5</v>
      </c>
      <c r="M5856" s="144">
        <f>'mytable_customer_details (2)'!$K6610/'mytable_customer_details (2)'!$J6610</f>
        <v>60.446175637393765</v>
      </c>
      <c r="N5856" s="188">
        <f>INT(Table15[[#This Row],[Tenure]])</f>
        <v>60</v>
      </c>
      <c r="O5856" s="151">
        <f>IF(D5856="Yes",1,IF(D5856 ="NO",0))</f>
        <v>0</v>
      </c>
      <c r="P5856" s="145">
        <f>IF(E5857="Yes", 1,IF(E5857="No",0))</f>
        <v>1</v>
      </c>
      <c r="Q5856" s="146">
        <f>IF(B5856 = "female", 1,IF(B5856 = "male",0))</f>
        <v>0</v>
      </c>
      <c r="R5856" s="146">
        <f>IF(E5856 = "Yes", 1,0)</f>
        <v>1</v>
      </c>
      <c r="S5856" s="146" t="b">
        <f>Table15[phone_service]&gt;0</f>
        <v>1</v>
      </c>
      <c r="T5856" s="146" t="b">
        <f>Table15[internet_service]&gt;0</f>
        <v>1</v>
      </c>
      <c r="U5856" s="146" t="b">
        <f>IF(Table15[[#This Row],[has_phone]],Table15[[#This Row],[has_internet]])</f>
        <v>1</v>
      </c>
      <c r="V5856" s="147">
        <f>IF(AND(D5856="Yes",E5856="Yes"),3, IF(AND(E5856="Yes", D5856="No"),2, IF(AND(D5856="Yes",E5856="No"),1,IF(AND(E5856="No", D5856="No"),0))))</f>
        <v>2</v>
      </c>
      <c r="W5856" s="148">
        <f ca="1">EDATE(TODAY(),-'mytable_customer_details (2)'!$M6610)</f>
        <v>42944</v>
      </c>
      <c r="X5856" s="147">
        <f>'mytable_customer_details (2)'!$K6610/'mytable_customer_details (2)'!$M6610</f>
        <v>254.22496778096317</v>
      </c>
      <c r="Y5856" s="147" t="str">
        <f>VLOOKUP(H:H,Table2_ContractType!A:B,2,0)</f>
        <v>1 Year</v>
      </c>
      <c r="Z5856" s="147" t="str">
        <f>VLOOKUP(F:F,Table3_PhoneService!A:B,2,0)</f>
        <v>One Line</v>
      </c>
      <c r="AA5856" s="147" t="str">
        <f>VLOOKUP(G:G,Table4_InternetService!A:B,2,0)</f>
        <v>Fiber Optic</v>
      </c>
      <c r="AB58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56" s="192"/>
    </row>
    <row r="5857" spans="1:29" ht="16">
      <c r="A5857" s="150" t="s">
        <v>1485</v>
      </c>
      <c r="B5857" s="140" t="s">
        <v>9</v>
      </c>
      <c r="C5857" s="140">
        <v>0</v>
      </c>
      <c r="D5857" s="140" t="s">
        <v>4</v>
      </c>
      <c r="E5857" s="140" t="s">
        <v>4</v>
      </c>
      <c r="F5857" s="141">
        <v>2</v>
      </c>
      <c r="G5857" s="141">
        <v>2</v>
      </c>
      <c r="H5857" s="141">
        <v>0</v>
      </c>
      <c r="I5857" s="140" t="s">
        <v>13</v>
      </c>
      <c r="J5857" s="142">
        <v>95.95</v>
      </c>
      <c r="K5857" s="143">
        <v>4456.6499999999996</v>
      </c>
      <c r="L5857" s="140" t="s">
        <v>5</v>
      </c>
      <c r="M5857" s="144">
        <f>'mytable_customer_details (2)'!$K6681/'mytable_customer_details (2)'!$J6681</f>
        <v>12.762394761459307</v>
      </c>
      <c r="N5857" s="188">
        <f>INT(Table15[[#This Row],[Tenure]])</f>
        <v>12</v>
      </c>
      <c r="O5857" s="151">
        <f>IF(D5857="Yes",1,IF(D5857 ="NO",0))</f>
        <v>1</v>
      </c>
      <c r="P5857" s="145">
        <f>IF(E5858="Yes", 1,IF(E5858="No",0))</f>
        <v>0</v>
      </c>
      <c r="Q5857" s="146">
        <f>IF(B5857 = "female", 1,IF(B5857 = "male",0))</f>
        <v>0</v>
      </c>
      <c r="R5857" s="146">
        <f>IF(E5857 = "Yes", 1,0)</f>
        <v>1</v>
      </c>
      <c r="S5857" s="146" t="b">
        <f>Table15[phone_service]&gt;0</f>
        <v>1</v>
      </c>
      <c r="T5857" s="146" t="b">
        <f>Table15[internet_service]&gt;0</f>
        <v>1</v>
      </c>
      <c r="U5857" s="146" t="b">
        <f>IF(Table15[[#This Row],[has_phone]],Table15[[#This Row],[has_internet]])</f>
        <v>1</v>
      </c>
      <c r="V5857" s="147">
        <f>IF(AND(D5857="Yes",E5857="Yes"),3, IF(AND(E5857="Yes", D5857="No"),2, IF(AND(D5857="Yes",E5857="No"),1,IF(AND(E5857="No", D5857="No"),0))))</f>
        <v>3</v>
      </c>
      <c r="W5857" s="148">
        <f ca="1">EDATE(TODAY(),-'mytable_customer_details (2)'!$M6681)</f>
        <v>41575</v>
      </c>
      <c r="X5857" s="147">
        <f>'mytable_customer_details (2)'!$K6681/'mytable_customer_details (2)'!$M6681</f>
        <v>19.265556771403265</v>
      </c>
      <c r="Y5857" s="147" t="str">
        <f>VLOOKUP(H:H,Table2_ContractType!A:B,2,0)</f>
        <v>Month-to-Month</v>
      </c>
      <c r="Z5857" s="147" t="str">
        <f>VLOOKUP(F:F,Table3_PhoneService!A:B,2,0)</f>
        <v>Two or More Lines</v>
      </c>
      <c r="AA5857" s="147" t="str">
        <f>VLOOKUP(G:G,Table4_InternetService!A:B,2,0)</f>
        <v>Fiber Optic</v>
      </c>
      <c r="AB58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57" s="192"/>
    </row>
    <row r="5858" spans="1:29" ht="16">
      <c r="A5858" s="150" t="s">
        <v>3939</v>
      </c>
      <c r="B5858" s="140" t="s">
        <v>3</v>
      </c>
      <c r="C5858" s="140">
        <v>0</v>
      </c>
      <c r="D5858" s="140" t="s">
        <v>4</v>
      </c>
      <c r="E5858" s="140" t="s">
        <v>5</v>
      </c>
      <c r="F5858" s="141">
        <v>1</v>
      </c>
      <c r="G5858" s="141">
        <v>2</v>
      </c>
      <c r="H5858" s="141">
        <v>0</v>
      </c>
      <c r="I5858" s="140" t="s">
        <v>17</v>
      </c>
      <c r="J5858" s="142">
        <v>95.95</v>
      </c>
      <c r="K5858" s="143">
        <v>1745.5</v>
      </c>
      <c r="L5858" s="140" t="s">
        <v>5</v>
      </c>
      <c r="M5858" s="144">
        <f>'mytable_customer_details (2)'!$K3250/'mytable_customer_details (2)'!$J3250</f>
        <v>40.489251297257226</v>
      </c>
      <c r="N5858" s="188">
        <f>INT(Table15[[#This Row],[Tenure]])</f>
        <v>40</v>
      </c>
      <c r="O5858" s="151">
        <f>IF(D5858="Yes",1,IF(D5858 ="NO",0))</f>
        <v>1</v>
      </c>
      <c r="P5858" s="145">
        <f>IF(E5859="Yes", 1,IF(E5859="No",0))</f>
        <v>0</v>
      </c>
      <c r="Q5858" s="146">
        <f>IF(B5858 = "female", 1,IF(B5858 = "male",0))</f>
        <v>1</v>
      </c>
      <c r="R5858" s="146">
        <f>IF(E5858 = "Yes", 1,0)</f>
        <v>0</v>
      </c>
      <c r="S5858" s="146" t="b">
        <f>Table15[phone_service]&gt;0</f>
        <v>1</v>
      </c>
      <c r="T5858" s="146" t="b">
        <f>Table15[internet_service]&gt;0</f>
        <v>1</v>
      </c>
      <c r="U5858" s="146" t="b">
        <f>IF(Table15[[#This Row],[has_phone]],Table15[[#This Row],[has_internet]])</f>
        <v>1</v>
      </c>
      <c r="V5858" s="147">
        <f>IF(AND(D5858="Yes",E5858="Yes"),3, IF(AND(E5858="Yes", D5858="No"),2, IF(AND(D5858="Yes",E5858="No"),1,IF(AND(E5858="No", D5858="No"),0))))</f>
        <v>1</v>
      </c>
      <c r="W5858" s="148">
        <f ca="1">EDATE(TODAY(),-'mytable_customer_details (2)'!$M3250)</f>
        <v>43493</v>
      </c>
      <c r="X5858" s="147">
        <f>'mytable_customer_details (2)'!$K3250/'mytable_customer_details (2)'!$M3250</f>
        <v>370.8657953458719</v>
      </c>
      <c r="Y5858" s="147" t="str">
        <f>VLOOKUP(H:H,Table2_ContractType!A:B,2,0)</f>
        <v>Month-to-Month</v>
      </c>
      <c r="Z5858" s="147" t="str">
        <f>VLOOKUP(F:F,Table3_PhoneService!A:B,2,0)</f>
        <v>One Line</v>
      </c>
      <c r="AA5858" s="147" t="str">
        <f>VLOOKUP(G:G,Table4_InternetService!A:B,2,0)</f>
        <v>Fiber Optic</v>
      </c>
      <c r="AB58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58" s="192"/>
    </row>
    <row r="5859" spans="1:29" ht="16">
      <c r="A5859" s="150" t="s">
        <v>6562</v>
      </c>
      <c r="B5859" s="140" t="s">
        <v>3</v>
      </c>
      <c r="C5859" s="140">
        <v>0</v>
      </c>
      <c r="D5859" s="140" t="s">
        <v>4</v>
      </c>
      <c r="E5859" s="140" t="s">
        <v>5</v>
      </c>
      <c r="F5859" s="141">
        <v>1</v>
      </c>
      <c r="G5859" s="141">
        <v>2</v>
      </c>
      <c r="H5859" s="141">
        <v>1</v>
      </c>
      <c r="I5859" s="140" t="s">
        <v>7</v>
      </c>
      <c r="J5859" s="142">
        <v>96</v>
      </c>
      <c r="K5859" s="143">
        <v>6109.75</v>
      </c>
      <c r="L5859" s="140" t="s">
        <v>5</v>
      </c>
      <c r="M5859" s="144">
        <f>'mytable_customer_details (2)'!$K4785/'mytable_customer_details (2)'!$J4785</f>
        <v>12.025413711583925</v>
      </c>
      <c r="N5859" s="188">
        <f>INT(Table15[[#This Row],[Tenure]])</f>
        <v>12</v>
      </c>
      <c r="O5859" s="151">
        <f>IF(D5859="Yes",1,IF(D5859 ="NO",0))</f>
        <v>1</v>
      </c>
      <c r="P5859" s="145">
        <f>IF(E5860="Yes", 1,IF(E5860="No",0))</f>
        <v>0</v>
      </c>
      <c r="Q5859" s="146">
        <f>IF(B5859 = "female", 1,IF(B5859 = "male",0))</f>
        <v>1</v>
      </c>
      <c r="R5859" s="146">
        <f>IF(E5859 = "Yes", 1,0)</f>
        <v>0</v>
      </c>
      <c r="S5859" s="146" t="b">
        <f>Table15[phone_service]&gt;0</f>
        <v>1</v>
      </c>
      <c r="T5859" s="146" t="b">
        <f>Table15[internet_service]&gt;0</f>
        <v>1</v>
      </c>
      <c r="U5859" s="146" t="b">
        <f>IF(Table15[[#This Row],[has_phone]],Table15[[#This Row],[has_internet]])</f>
        <v>1</v>
      </c>
      <c r="V5859" s="147">
        <f>IF(AND(D5859="Yes",E5859="Yes"),3, IF(AND(E5859="Yes", D5859="No"),2, IF(AND(D5859="Yes",E5859="No"),1,IF(AND(E5859="No", D5859="No"),0))))</f>
        <v>1</v>
      </c>
      <c r="W5859" s="148">
        <f ca="1">EDATE(TODAY(),-'mytable_customer_details (2)'!$M4785)</f>
        <v>43432</v>
      </c>
      <c r="X5859" s="147">
        <f>'mytable_customer_details (2)'!$K4785/'mytable_customer_details (2)'!$M4785</f>
        <v>112.22237389813908</v>
      </c>
      <c r="Y5859" s="147" t="str">
        <f>VLOOKUP(H:H,Table2_ContractType!A:B,2,0)</f>
        <v>1 Year</v>
      </c>
      <c r="Z5859" s="147" t="str">
        <f>VLOOKUP(F:F,Table3_PhoneService!A:B,2,0)</f>
        <v>One Line</v>
      </c>
      <c r="AA5859" s="147" t="str">
        <f>VLOOKUP(G:G,Table4_InternetService!A:B,2,0)</f>
        <v>Fiber Optic</v>
      </c>
      <c r="AB58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59" s="192"/>
    </row>
    <row r="5860" spans="1:29" ht="16">
      <c r="A5860" s="150" t="s">
        <v>1847</v>
      </c>
      <c r="B5860" s="140" t="s">
        <v>9</v>
      </c>
      <c r="C5860" s="140">
        <v>0</v>
      </c>
      <c r="D5860" s="140" t="s">
        <v>5</v>
      </c>
      <c r="E5860" s="140" t="s">
        <v>5</v>
      </c>
      <c r="F5860" s="141">
        <v>1</v>
      </c>
      <c r="G5860" s="141">
        <v>2</v>
      </c>
      <c r="H5860" s="141">
        <v>0</v>
      </c>
      <c r="I5860" s="140" t="s">
        <v>7</v>
      </c>
      <c r="J5860" s="142">
        <v>96</v>
      </c>
      <c r="K5860" s="143">
        <v>2122.4499999999998</v>
      </c>
      <c r="L5860" s="140" t="s">
        <v>4</v>
      </c>
      <c r="M5860" s="144">
        <f>'mytable_customer_details (2)'!$K4517/'mytable_customer_details (2)'!$J4517</f>
        <v>17.8843537414966</v>
      </c>
      <c r="N5860" s="188">
        <f>INT(Table15[[#This Row],[Tenure]])</f>
        <v>17</v>
      </c>
      <c r="O5860" s="151">
        <f>IF(D5860="Yes",1,IF(D5860 ="NO",0))</f>
        <v>0</v>
      </c>
      <c r="P5860" s="145">
        <f>IF(E5861="Yes", 1,IF(E5861="No",0))</f>
        <v>0</v>
      </c>
      <c r="Q5860" s="146">
        <f>IF(B5860 = "female", 1,IF(B5860 = "male",0))</f>
        <v>0</v>
      </c>
      <c r="R5860" s="146">
        <f>IF(E5860 = "Yes", 1,0)</f>
        <v>0</v>
      </c>
      <c r="S5860" s="146" t="b">
        <f>Table15[phone_service]&gt;0</f>
        <v>1</v>
      </c>
      <c r="T5860" s="146" t="b">
        <f>Table15[internet_service]&gt;0</f>
        <v>1</v>
      </c>
      <c r="U5860" s="146" t="b">
        <f>IF(Table15[[#This Row],[has_phone]],Table15[[#This Row],[has_internet]])</f>
        <v>1</v>
      </c>
      <c r="V5860" s="147">
        <f>IF(AND(D5860="Yes",E5860="Yes"),3, IF(AND(E5860="Yes", D5860="No"),2, IF(AND(D5860="Yes",E5860="No"),1,IF(AND(E5860="No", D5860="No"),0))))</f>
        <v>0</v>
      </c>
      <c r="W5860" s="148">
        <f ca="1">EDATE(TODAY(),-'mytable_customer_details (2)'!$M4517)</f>
        <v>42366</v>
      </c>
      <c r="X5860" s="147">
        <f>'mytable_customer_details (2)'!$K4517/'mytable_customer_details (2)'!$M4517</f>
        <v>32.845315735530967</v>
      </c>
      <c r="Y5860" s="147" t="str">
        <f>VLOOKUP(H:H,Table2_ContractType!A:B,2,0)</f>
        <v>Month-to-Month</v>
      </c>
      <c r="Z5860" s="147" t="str">
        <f>VLOOKUP(F:F,Table3_PhoneService!A:B,2,0)</f>
        <v>One Line</v>
      </c>
      <c r="AA5860" s="147" t="str">
        <f>VLOOKUP(G:G,Table4_InternetService!A:B,2,0)</f>
        <v>Fiber Optic</v>
      </c>
      <c r="AB58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60" s="192"/>
    </row>
    <row r="5861" spans="1:29" ht="16">
      <c r="A5861" s="150" t="s">
        <v>6752</v>
      </c>
      <c r="B5861" s="140" t="s">
        <v>3</v>
      </c>
      <c r="C5861" s="140">
        <v>0</v>
      </c>
      <c r="D5861" s="140" t="s">
        <v>5</v>
      </c>
      <c r="E5861" s="140" t="s">
        <v>5</v>
      </c>
      <c r="F5861" s="141">
        <v>1</v>
      </c>
      <c r="G5861" s="141">
        <v>2</v>
      </c>
      <c r="H5861" s="141">
        <v>0</v>
      </c>
      <c r="I5861" s="140" t="s">
        <v>7</v>
      </c>
      <c r="J5861" s="142">
        <v>96</v>
      </c>
      <c r="K5861" s="143">
        <v>1062.0999999999999</v>
      </c>
      <c r="L5861" s="140" t="s">
        <v>4</v>
      </c>
      <c r="M5861" s="144">
        <f>'mytable_customer_details (2)'!$K1476/'mytable_customer_details (2)'!$J1476</f>
        <v>21.996039603960394</v>
      </c>
      <c r="N5861" s="188">
        <f>INT(Table15[[#This Row],[Tenure]])</f>
        <v>21</v>
      </c>
      <c r="O5861" s="151">
        <f>IF(D5861="Yes",1,IF(D5861 ="NO",0))</f>
        <v>0</v>
      </c>
      <c r="P5861" s="145">
        <f>IF(E5862="Yes", 1,IF(E5862="No",0))</f>
        <v>0</v>
      </c>
      <c r="Q5861" s="146">
        <f>IF(B5861 = "female", 1,IF(B5861 = "male",0))</f>
        <v>1</v>
      </c>
      <c r="R5861" s="146">
        <f>IF(E5861 = "Yes", 1,0)</f>
        <v>0</v>
      </c>
      <c r="S5861" s="146" t="b">
        <f>Table15[phone_service]&gt;0</f>
        <v>1</v>
      </c>
      <c r="T5861" s="146" t="b">
        <f>Table15[internet_service]&gt;0</f>
        <v>1</v>
      </c>
      <c r="U5861" s="146" t="b">
        <f>IF(Table15[[#This Row],[has_phone]],Table15[[#This Row],[has_internet]])</f>
        <v>1</v>
      </c>
      <c r="V5861" s="147">
        <f>IF(AND(D5861="Yes",E5861="Yes"),3, IF(AND(E5861="Yes", D5861="No"),2, IF(AND(D5861="Yes",E5861="No"),1,IF(AND(E5861="No", D5861="No"),0))))</f>
        <v>0</v>
      </c>
      <c r="W5861" s="148">
        <f ca="1">EDATE(TODAY(),-'mytable_customer_details (2)'!$M1476)</f>
        <v>43583</v>
      </c>
      <c r="X5861" s="147">
        <f>'mytable_customer_details (2)'!$K1476/'mytable_customer_details (2)'!$M1476</f>
        <v>117.67448129638045</v>
      </c>
      <c r="Y5861" s="147" t="str">
        <f>VLOOKUP(H:H,Table2_ContractType!A:B,2,0)</f>
        <v>Month-to-Month</v>
      </c>
      <c r="Z5861" s="147" t="str">
        <f>VLOOKUP(F:F,Table3_PhoneService!A:B,2,0)</f>
        <v>One Line</v>
      </c>
      <c r="AA5861" s="147" t="str">
        <f>VLOOKUP(G:G,Table4_InternetService!A:B,2,0)</f>
        <v>Fiber Optic</v>
      </c>
      <c r="AB58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61" s="192"/>
    </row>
    <row r="5862" spans="1:29" ht="16">
      <c r="A5862" s="150" t="s">
        <v>980</v>
      </c>
      <c r="B5862" s="140" t="s">
        <v>3</v>
      </c>
      <c r="C5862" s="140">
        <v>0</v>
      </c>
      <c r="D5862" s="140" t="s">
        <v>5</v>
      </c>
      <c r="E5862" s="140" t="s">
        <v>5</v>
      </c>
      <c r="F5862" s="141">
        <v>2</v>
      </c>
      <c r="G5862" s="141">
        <v>2</v>
      </c>
      <c r="H5862" s="141">
        <v>0</v>
      </c>
      <c r="I5862" s="140" t="s">
        <v>7</v>
      </c>
      <c r="J5862" s="142">
        <v>96</v>
      </c>
      <c r="K5862" s="143">
        <v>174.8</v>
      </c>
      <c r="L5862" s="140" t="s">
        <v>4</v>
      </c>
      <c r="M5862" s="144">
        <f>'mytable_customer_details (2)'!$K2205/'mytable_customer_details (2)'!$J2205</f>
        <v>51.90030518819939</v>
      </c>
      <c r="N5862" s="188">
        <f>INT(Table15[[#This Row],[Tenure]])</f>
        <v>51</v>
      </c>
      <c r="O5862" s="151">
        <f>IF(D5862="Yes",1,IF(D5862 ="NO",0))</f>
        <v>0</v>
      </c>
      <c r="P5862" s="145">
        <f>IF(E5863="Yes", 1,IF(E5863="No",0))</f>
        <v>0</v>
      </c>
      <c r="Q5862" s="146">
        <f>IF(B5862 = "female", 1,IF(B5862 = "male",0))</f>
        <v>1</v>
      </c>
      <c r="R5862" s="146">
        <f>IF(E5862 = "Yes", 1,0)</f>
        <v>0</v>
      </c>
      <c r="S5862" s="146" t="b">
        <f>Table15[phone_service]&gt;0</f>
        <v>1</v>
      </c>
      <c r="T5862" s="146" t="b">
        <f>Table15[internet_service]&gt;0</f>
        <v>1</v>
      </c>
      <c r="U5862" s="146" t="b">
        <f>IF(Table15[[#This Row],[has_phone]],Table15[[#This Row],[has_internet]])</f>
        <v>1</v>
      </c>
      <c r="V5862" s="147">
        <f>IF(AND(D5862="Yes",E5862="Yes"),3, IF(AND(E5862="Yes", D5862="No"),2, IF(AND(D5862="Yes",E5862="No"),1,IF(AND(E5862="No", D5862="No"),0))))</f>
        <v>0</v>
      </c>
      <c r="W5862" s="148">
        <f ca="1">EDATE(TODAY(),-'mytable_customer_details (2)'!$M2205)</f>
        <v>43644</v>
      </c>
      <c r="X5862" s="147">
        <f>'mytable_customer_details (2)'!$K2205/'mytable_customer_details (2)'!$M2205</f>
        <v>1109.5718032786885</v>
      </c>
      <c r="Y5862" s="147" t="str">
        <f>VLOOKUP(H:H,Table2_ContractType!A:B,2,0)</f>
        <v>Month-to-Month</v>
      </c>
      <c r="Z5862" s="147" t="str">
        <f>VLOOKUP(F:F,Table3_PhoneService!A:B,2,0)</f>
        <v>Two or More Lines</v>
      </c>
      <c r="AA5862" s="147" t="str">
        <f>VLOOKUP(G:G,Table4_InternetService!A:B,2,0)</f>
        <v>Fiber Optic</v>
      </c>
      <c r="AB58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62" s="192"/>
    </row>
    <row r="5863" spans="1:29" ht="16">
      <c r="A5863" s="150" t="s">
        <v>1675</v>
      </c>
      <c r="B5863" s="140" t="s">
        <v>3</v>
      </c>
      <c r="C5863" s="140">
        <v>0</v>
      </c>
      <c r="D5863" s="140" t="s">
        <v>5</v>
      </c>
      <c r="E5863" s="140" t="s">
        <v>5</v>
      </c>
      <c r="F5863" s="141">
        <v>2</v>
      </c>
      <c r="G5863" s="141">
        <v>2</v>
      </c>
      <c r="H5863" s="141">
        <v>0</v>
      </c>
      <c r="I5863" s="140" t="s">
        <v>13</v>
      </c>
      <c r="J5863" s="142">
        <v>96.05</v>
      </c>
      <c r="K5863" s="143">
        <v>4399.5</v>
      </c>
      <c r="L5863" s="140" t="s">
        <v>4</v>
      </c>
      <c r="M5863" s="144">
        <f>'mytable_customer_details (2)'!$K3409/'mytable_customer_details (2)'!$J3409</f>
        <v>55.833691756272401</v>
      </c>
      <c r="N5863" s="188">
        <f>INT(Table15[[#This Row],[Tenure]])</f>
        <v>55</v>
      </c>
      <c r="O5863" s="151">
        <f>IF(D5863="Yes",1,IF(D5863 ="NO",0))</f>
        <v>0</v>
      </c>
      <c r="P5863" s="145">
        <f>IF(E5864="Yes", 1,IF(E5864="No",0))</f>
        <v>0</v>
      </c>
      <c r="Q5863" s="146">
        <f>IF(B5863 = "female", 1,IF(B5863 = "male",0))</f>
        <v>1</v>
      </c>
      <c r="R5863" s="146">
        <f>IF(E5863 = "Yes", 1,0)</f>
        <v>0</v>
      </c>
      <c r="S5863" s="146" t="b">
        <f>Table15[phone_service]&gt;0</f>
        <v>1</v>
      </c>
      <c r="T5863" s="146" t="b">
        <f>Table15[internet_service]&gt;0</f>
        <v>1</v>
      </c>
      <c r="U5863" s="146" t="b">
        <f>IF(Table15[[#This Row],[has_phone]],Table15[[#This Row],[has_internet]])</f>
        <v>1</v>
      </c>
      <c r="V5863" s="147">
        <f>IF(AND(D5863="Yes",E5863="Yes"),3, IF(AND(E5863="Yes", D5863="No"),2, IF(AND(D5863="Yes",E5863="No"),1,IF(AND(E5863="No", D5863="No"),0))))</f>
        <v>0</v>
      </c>
      <c r="W5863" s="148">
        <f ca="1">EDATE(TODAY(),-'mytable_customer_details (2)'!$M3409)</f>
        <v>41606</v>
      </c>
      <c r="X5863" s="147">
        <f>'mytable_customer_details (2)'!$K3409/'mytable_customer_details (2)'!$M3409</f>
        <v>55.921477388396099</v>
      </c>
      <c r="Y5863" s="147" t="str">
        <f>VLOOKUP(H:H,Table2_ContractType!A:B,2,0)</f>
        <v>Month-to-Month</v>
      </c>
      <c r="Z5863" s="147" t="str">
        <f>VLOOKUP(F:F,Table3_PhoneService!A:B,2,0)</f>
        <v>Two or More Lines</v>
      </c>
      <c r="AA5863" s="147" t="str">
        <f>VLOOKUP(G:G,Table4_InternetService!A:B,2,0)</f>
        <v>Fiber Optic</v>
      </c>
      <c r="AB58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63" s="192"/>
    </row>
    <row r="5864" spans="1:29" ht="16">
      <c r="A5864" s="150" t="s">
        <v>5005</v>
      </c>
      <c r="B5864" s="140" t="s">
        <v>3</v>
      </c>
      <c r="C5864" s="140">
        <v>0</v>
      </c>
      <c r="D5864" s="140" t="s">
        <v>5</v>
      </c>
      <c r="E5864" s="140" t="s">
        <v>5</v>
      </c>
      <c r="F5864" s="141">
        <v>1</v>
      </c>
      <c r="G5864" s="141">
        <v>2</v>
      </c>
      <c r="H5864" s="141">
        <v>0</v>
      </c>
      <c r="I5864" s="140" t="s">
        <v>7</v>
      </c>
      <c r="J5864" s="142">
        <v>96.05</v>
      </c>
      <c r="K5864" s="143">
        <v>1740.7</v>
      </c>
      <c r="L5864" s="140" t="s">
        <v>4</v>
      </c>
      <c r="M5864" s="144">
        <f>'mytable_customer_details (2)'!$K6825/'mytable_customer_details (2)'!$J6825</f>
        <v>34.401091405184175</v>
      </c>
      <c r="N5864" s="188">
        <f>INT(Table15[[#This Row],[Tenure]])</f>
        <v>34</v>
      </c>
      <c r="O5864" s="151">
        <f>IF(D5864="Yes",1,IF(D5864 ="NO",0))</f>
        <v>0</v>
      </c>
      <c r="P5864" s="145">
        <f>IF(E5865="Yes", 1,IF(E5865="No",0))</f>
        <v>0</v>
      </c>
      <c r="Q5864" s="146">
        <f>IF(B5864 = "female", 1,IF(B5864 = "male",0))</f>
        <v>1</v>
      </c>
      <c r="R5864" s="146">
        <f>IF(E5864 = "Yes", 1,0)</f>
        <v>0</v>
      </c>
      <c r="S5864" s="146" t="b">
        <f>Table15[phone_service]&gt;0</f>
        <v>1</v>
      </c>
      <c r="T5864" s="146" t="b">
        <f>Table15[internet_service]&gt;0</f>
        <v>1</v>
      </c>
      <c r="U5864" s="146" t="b">
        <f>IF(Table15[[#This Row],[has_phone]],Table15[[#This Row],[has_internet]])</f>
        <v>1</v>
      </c>
      <c r="V5864" s="147">
        <f>IF(AND(D5864="Yes",E5864="Yes"),3, IF(AND(E5864="Yes", D5864="No"),2, IF(AND(D5864="Yes",E5864="No"),1,IF(AND(E5864="No", D5864="No"),0))))</f>
        <v>0</v>
      </c>
      <c r="W5864" s="148">
        <f ca="1">EDATE(TODAY(),-'mytable_customer_details (2)'!$M6825)</f>
        <v>43674</v>
      </c>
      <c r="X5864" s="147">
        <f>'mytable_customer_details (2)'!$K6825/'mytable_customer_details (2)'!$M6825</f>
        <v>2044.8210757409443</v>
      </c>
      <c r="Y5864" s="147" t="str">
        <f>VLOOKUP(H:H,Table2_ContractType!A:B,2,0)</f>
        <v>Month-to-Month</v>
      </c>
      <c r="Z5864" s="147" t="str">
        <f>VLOOKUP(F:F,Table3_PhoneService!A:B,2,0)</f>
        <v>One Line</v>
      </c>
      <c r="AA5864" s="147" t="str">
        <f>VLOOKUP(G:G,Table4_InternetService!A:B,2,0)</f>
        <v>Fiber Optic</v>
      </c>
      <c r="AB58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64" s="192"/>
    </row>
    <row r="5865" spans="1:29" ht="16">
      <c r="A5865" s="150" t="s">
        <v>3396</v>
      </c>
      <c r="B5865" s="140" t="s">
        <v>9</v>
      </c>
      <c r="C5865" s="140">
        <v>0</v>
      </c>
      <c r="D5865" s="140" t="s">
        <v>5</v>
      </c>
      <c r="E5865" s="140" t="s">
        <v>5</v>
      </c>
      <c r="F5865" s="141">
        <v>2</v>
      </c>
      <c r="G5865" s="141">
        <v>2</v>
      </c>
      <c r="H5865" s="141">
        <v>0</v>
      </c>
      <c r="I5865" s="140" t="s">
        <v>7</v>
      </c>
      <c r="J5865" s="142">
        <v>96.05</v>
      </c>
      <c r="K5865" s="143">
        <v>1148.0999999999999</v>
      </c>
      <c r="L5865" s="140" t="s">
        <v>4</v>
      </c>
      <c r="M5865" s="144">
        <f>'mytable_customer_details (2)'!$K5330/'mytable_customer_details (2)'!$J5330</f>
        <v>34.706600110926232</v>
      </c>
      <c r="N5865" s="188">
        <f>INT(Table15[[#This Row],[Tenure]])</f>
        <v>34</v>
      </c>
      <c r="O5865" s="151">
        <f>IF(D5865="Yes",1,IF(D5865 ="NO",0))</f>
        <v>0</v>
      </c>
      <c r="P5865" s="145">
        <f>IF(E5866="Yes", 1,IF(E5866="No",0))</f>
        <v>1</v>
      </c>
      <c r="Q5865" s="146">
        <f>IF(B5865 = "female", 1,IF(B5865 = "male",0))</f>
        <v>0</v>
      </c>
      <c r="R5865" s="146">
        <f>IF(E5865 = "Yes", 1,0)</f>
        <v>0</v>
      </c>
      <c r="S5865" s="146" t="b">
        <f>Table15[phone_service]&gt;0</f>
        <v>1</v>
      </c>
      <c r="T5865" s="146" t="b">
        <f>Table15[internet_service]&gt;0</f>
        <v>1</v>
      </c>
      <c r="U5865" s="146" t="b">
        <f>IF(Table15[[#This Row],[has_phone]],Table15[[#This Row],[has_internet]])</f>
        <v>1</v>
      </c>
      <c r="V5865" s="147">
        <f>IF(AND(D5865="Yes",E5865="Yes"),3, IF(AND(E5865="Yes", D5865="No"),2, IF(AND(D5865="Yes",E5865="No"),1,IF(AND(E5865="No", D5865="No"),0))))</f>
        <v>0</v>
      </c>
      <c r="W5865" s="148">
        <f ca="1">EDATE(TODAY(),-'mytable_customer_details (2)'!$M5330)</f>
        <v>43552</v>
      </c>
      <c r="X5865" s="147">
        <f>'mytable_customer_details (2)'!$K5330/'mytable_customer_details (2)'!$M5330</f>
        <v>577.91251319338573</v>
      </c>
      <c r="Y5865" s="147" t="str">
        <f>VLOOKUP(H:H,Table2_ContractType!A:B,2,0)</f>
        <v>Month-to-Month</v>
      </c>
      <c r="Z5865" s="147" t="str">
        <f>VLOOKUP(F:F,Table3_PhoneService!A:B,2,0)</f>
        <v>Two or More Lines</v>
      </c>
      <c r="AA5865" s="147" t="str">
        <f>VLOOKUP(G:G,Table4_InternetService!A:B,2,0)</f>
        <v>Fiber Optic</v>
      </c>
      <c r="AB58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65" s="192"/>
    </row>
    <row r="5866" spans="1:29" ht="16">
      <c r="A5866" s="150" t="s">
        <v>3635</v>
      </c>
      <c r="B5866" s="140" t="s">
        <v>3</v>
      </c>
      <c r="C5866" s="140">
        <v>1</v>
      </c>
      <c r="D5866" s="140" t="s">
        <v>4</v>
      </c>
      <c r="E5866" s="140" t="s">
        <v>4</v>
      </c>
      <c r="F5866" s="141">
        <v>2</v>
      </c>
      <c r="G5866" s="141">
        <v>2</v>
      </c>
      <c r="H5866" s="141">
        <v>0</v>
      </c>
      <c r="I5866" s="140" t="s">
        <v>17</v>
      </c>
      <c r="J5866" s="142">
        <v>96.1</v>
      </c>
      <c r="K5866" s="143">
        <v>6019.35</v>
      </c>
      <c r="L5866" s="140" t="s">
        <v>5</v>
      </c>
      <c r="M5866" s="144">
        <f>'mytable_customer_details (2)'!$K6721/'mytable_customer_details (2)'!$J6721</f>
        <v>66.438020351526362</v>
      </c>
      <c r="N5866" s="188">
        <f>INT(Table15[[#This Row],[Tenure]])</f>
        <v>66</v>
      </c>
      <c r="O5866" s="151">
        <f>IF(D5866="Yes",1,IF(D5866 ="NO",0))</f>
        <v>1</v>
      </c>
      <c r="P5866" s="145">
        <f>IF(E5867="Yes", 1,IF(E5867="No",0))</f>
        <v>0</v>
      </c>
      <c r="Q5866" s="146">
        <f>IF(B5866 = "female", 1,IF(B5866 = "male",0))</f>
        <v>1</v>
      </c>
      <c r="R5866" s="146">
        <f>IF(E5866 = "Yes", 1,0)</f>
        <v>1</v>
      </c>
      <c r="S5866" s="146" t="b">
        <f>Table15[phone_service]&gt;0</f>
        <v>1</v>
      </c>
      <c r="T5866" s="146" t="b">
        <f>Table15[internet_service]&gt;0</f>
        <v>1</v>
      </c>
      <c r="U5866" s="146" t="b">
        <f>IF(Table15[[#This Row],[has_phone]],Table15[[#This Row],[has_internet]])</f>
        <v>1</v>
      </c>
      <c r="V5866" s="147">
        <f>IF(AND(D5866="Yes",E5866="Yes"),3, IF(AND(E5866="Yes", D5866="No"),2, IF(AND(D5866="Yes",E5866="No"),1,IF(AND(E5866="No", D5866="No"),0))))</f>
        <v>3</v>
      </c>
      <c r="W5866" s="148">
        <f ca="1">EDATE(TODAY(),-'mytable_customer_details (2)'!$M6721)</f>
        <v>43674</v>
      </c>
      <c r="X5866" s="147">
        <f>'mytable_customer_details (2)'!$K6721/'mytable_customer_details (2)'!$M6721</f>
        <v>7181.95</v>
      </c>
      <c r="Y5866" s="147" t="str">
        <f>VLOOKUP(H:H,Table2_ContractType!A:B,2,0)</f>
        <v>Month-to-Month</v>
      </c>
      <c r="Z5866" s="147" t="str">
        <f>VLOOKUP(F:F,Table3_PhoneService!A:B,2,0)</f>
        <v>Two or More Lines</v>
      </c>
      <c r="AA5866" s="147" t="str">
        <f>VLOOKUP(G:G,Table4_InternetService!A:B,2,0)</f>
        <v>Fiber Optic</v>
      </c>
      <c r="AB58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66" s="192"/>
    </row>
    <row r="5867" spans="1:29" ht="16">
      <c r="A5867" s="150" t="s">
        <v>5864</v>
      </c>
      <c r="B5867" s="140" t="s">
        <v>9</v>
      </c>
      <c r="C5867" s="140">
        <v>0</v>
      </c>
      <c r="D5867" s="140" t="s">
        <v>4</v>
      </c>
      <c r="E5867" s="140" t="s">
        <v>5</v>
      </c>
      <c r="F5867" s="141">
        <v>2</v>
      </c>
      <c r="G5867" s="141">
        <v>2</v>
      </c>
      <c r="H5867" s="141">
        <v>1</v>
      </c>
      <c r="I5867" s="140" t="s">
        <v>7</v>
      </c>
      <c r="J5867" s="142">
        <v>96.1</v>
      </c>
      <c r="K5867" s="143">
        <v>6001.45</v>
      </c>
      <c r="L5867" s="140" t="s">
        <v>5</v>
      </c>
      <c r="M5867" s="144">
        <f>'mytable_customer_details (2)'!$K6441/'mytable_customer_details (2)'!$J6441</f>
        <v>53.439059500959694</v>
      </c>
      <c r="N5867" s="188">
        <f>INT(Table15[[#This Row],[Tenure]])</f>
        <v>53</v>
      </c>
      <c r="O5867" s="151">
        <f>IF(D5867="Yes",1,IF(D5867 ="NO",0))</f>
        <v>1</v>
      </c>
      <c r="P5867" s="145">
        <f>IF(E5868="Yes", 1,IF(E5868="No",0))</f>
        <v>1</v>
      </c>
      <c r="Q5867" s="146">
        <f>IF(B5867 = "female", 1,IF(B5867 = "male",0))</f>
        <v>0</v>
      </c>
      <c r="R5867" s="146">
        <f>IF(E5867 = "Yes", 1,0)</f>
        <v>0</v>
      </c>
      <c r="S5867" s="146" t="b">
        <f>Table15[phone_service]&gt;0</f>
        <v>1</v>
      </c>
      <c r="T5867" s="146" t="b">
        <f>Table15[internet_service]&gt;0</f>
        <v>1</v>
      </c>
      <c r="U5867" s="146" t="b">
        <f>IF(Table15[[#This Row],[has_phone]],Table15[[#This Row],[has_internet]])</f>
        <v>1</v>
      </c>
      <c r="V5867" s="147">
        <f>IF(AND(D5867="Yes",E5867="Yes"),3, IF(AND(E5867="Yes", D5867="No"),2, IF(AND(D5867="Yes",E5867="No"),1,IF(AND(E5867="No", D5867="No"),0))))</f>
        <v>1</v>
      </c>
      <c r="W5867" s="148">
        <f ca="1">EDATE(TODAY(),-'mytable_customer_details (2)'!$M6441)</f>
        <v>41514</v>
      </c>
      <c r="X5867" s="147">
        <f>'mytable_customer_details (2)'!$K6441/'mytable_customer_details (2)'!$M6441</f>
        <v>76.440295820942254</v>
      </c>
      <c r="Y5867" s="147" t="str">
        <f>VLOOKUP(H:H,Table2_ContractType!A:B,2,0)</f>
        <v>1 Year</v>
      </c>
      <c r="Z5867" s="147" t="str">
        <f>VLOOKUP(F:F,Table3_PhoneService!A:B,2,0)</f>
        <v>Two or More Lines</v>
      </c>
      <c r="AA5867" s="147" t="str">
        <f>VLOOKUP(G:G,Table4_InternetService!A:B,2,0)</f>
        <v>Fiber Optic</v>
      </c>
      <c r="AB58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67" s="192"/>
    </row>
    <row r="5868" spans="1:29" ht="16">
      <c r="A5868" s="150" t="s">
        <v>1584</v>
      </c>
      <c r="B5868" s="140" t="s">
        <v>9</v>
      </c>
      <c r="C5868" s="140">
        <v>0</v>
      </c>
      <c r="D5868" s="140" t="s">
        <v>4</v>
      </c>
      <c r="E5868" s="140" t="s">
        <v>4</v>
      </c>
      <c r="F5868" s="141">
        <v>1</v>
      </c>
      <c r="G5868" s="141">
        <v>2</v>
      </c>
      <c r="H5868" s="141">
        <v>1</v>
      </c>
      <c r="I5868" s="140" t="s">
        <v>7</v>
      </c>
      <c r="J5868" s="142">
        <v>96.1</v>
      </c>
      <c r="K5868" s="143">
        <v>4391.45</v>
      </c>
      <c r="L5868" s="140" t="s">
        <v>5</v>
      </c>
      <c r="M5868" s="144">
        <f>'mytable_customer_details (2)'!$K3536/'mytable_customer_details (2)'!$J3536</f>
        <v>2.1988636363636362</v>
      </c>
      <c r="N5868" s="188">
        <f>INT(Table15[[#This Row],[Tenure]])</f>
        <v>2</v>
      </c>
      <c r="O5868" s="151">
        <f>IF(D5868="Yes",1,IF(D5868 ="NO",0))</f>
        <v>1</v>
      </c>
      <c r="P5868" s="145">
        <f>IF(E5869="Yes", 1,IF(E5869="No",0))</f>
        <v>0</v>
      </c>
      <c r="Q5868" s="146">
        <f>IF(B5868 = "female", 1,IF(B5868 = "male",0))</f>
        <v>0</v>
      </c>
      <c r="R5868" s="146">
        <f>IF(E5868 = "Yes", 1,0)</f>
        <v>1</v>
      </c>
      <c r="S5868" s="146" t="b">
        <f>Table15[phone_service]&gt;0</f>
        <v>1</v>
      </c>
      <c r="T5868" s="146" t="b">
        <f>Table15[internet_service]&gt;0</f>
        <v>1</v>
      </c>
      <c r="U5868" s="146" t="b">
        <f>IF(Table15[[#This Row],[has_phone]],Table15[[#This Row],[has_internet]])</f>
        <v>1</v>
      </c>
      <c r="V5868" s="147">
        <f>IF(AND(D5868="Yes",E5868="Yes"),3, IF(AND(E5868="Yes", D5868="No"),2, IF(AND(D5868="Yes",E5868="No"),1,IF(AND(E5868="No", D5868="No"),0))))</f>
        <v>3</v>
      </c>
      <c r="W5868" s="148">
        <f ca="1">EDATE(TODAY(),-'mytable_customer_details (2)'!$M3536)</f>
        <v>43036</v>
      </c>
      <c r="X5868" s="147">
        <f>'mytable_customer_details (2)'!$K3536/'mytable_customer_details (2)'!$M3536</f>
        <v>6.980247780508603</v>
      </c>
      <c r="Y5868" s="147" t="str">
        <f>VLOOKUP(H:H,Table2_ContractType!A:B,2,0)</f>
        <v>1 Year</v>
      </c>
      <c r="Z5868" s="147" t="str">
        <f>VLOOKUP(F:F,Table3_PhoneService!A:B,2,0)</f>
        <v>One Line</v>
      </c>
      <c r="AA5868" s="147" t="str">
        <f>VLOOKUP(G:G,Table4_InternetService!A:B,2,0)</f>
        <v>Fiber Optic</v>
      </c>
      <c r="AB58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68" s="192"/>
    </row>
    <row r="5869" spans="1:29" ht="16">
      <c r="A5869" s="150" t="s">
        <v>5142</v>
      </c>
      <c r="B5869" s="140" t="s">
        <v>3</v>
      </c>
      <c r="C5869" s="140">
        <v>0</v>
      </c>
      <c r="D5869" s="140" t="s">
        <v>4</v>
      </c>
      <c r="E5869" s="140" t="s">
        <v>5</v>
      </c>
      <c r="F5869" s="141">
        <v>2</v>
      </c>
      <c r="G5869" s="141">
        <v>2</v>
      </c>
      <c r="H5869" s="141">
        <v>0</v>
      </c>
      <c r="I5869" s="140" t="s">
        <v>7</v>
      </c>
      <c r="J5869" s="142">
        <v>96.1</v>
      </c>
      <c r="K5869" s="143">
        <v>4364.1000000000004</v>
      </c>
      <c r="L5869" s="140" t="s">
        <v>4</v>
      </c>
      <c r="M5869" s="144">
        <f>'mytable_customer_details (2)'!$K4240/'mytable_customer_details (2)'!$J4240</f>
        <v>68.442550505050491</v>
      </c>
      <c r="N5869" s="188">
        <f>INT(Table15[[#This Row],[Tenure]])</f>
        <v>68</v>
      </c>
      <c r="O5869" s="151">
        <f>IF(D5869="Yes",1,IF(D5869 ="NO",0))</f>
        <v>1</v>
      </c>
      <c r="P5869" s="145">
        <f>IF(E5870="Yes", 1,IF(E5870="No",0))</f>
        <v>0</v>
      </c>
      <c r="Q5869" s="146">
        <f>IF(B5869 = "female", 1,IF(B5869 = "male",0))</f>
        <v>1</v>
      </c>
      <c r="R5869" s="146">
        <f>IF(E5869 = "Yes", 1,0)</f>
        <v>0</v>
      </c>
      <c r="S5869" s="146" t="b">
        <f>Table15[phone_service]&gt;0</f>
        <v>1</v>
      </c>
      <c r="T5869" s="146" t="b">
        <f>Table15[internet_service]&gt;0</f>
        <v>1</v>
      </c>
      <c r="U5869" s="146" t="b">
        <f>IF(Table15[[#This Row],[has_phone]],Table15[[#This Row],[has_internet]])</f>
        <v>1</v>
      </c>
      <c r="V5869" s="147">
        <f>IF(AND(D5869="Yes",E5869="Yes"),3, IF(AND(E5869="Yes", D5869="No"),2, IF(AND(D5869="Yes",E5869="No"),1,IF(AND(E5869="No", D5869="No"),0))))</f>
        <v>1</v>
      </c>
      <c r="W5869" s="148">
        <f ca="1">EDATE(TODAY(),-'mytable_customer_details (2)'!$M4240)</f>
        <v>42853</v>
      </c>
      <c r="X5869" s="147">
        <f>'mytable_customer_details (2)'!$K4240/'mytable_customer_details (2)'!$M4240</f>
        <v>187.38653120642991</v>
      </c>
      <c r="Y5869" s="147" t="str">
        <f>VLOOKUP(H:H,Table2_ContractType!A:B,2,0)</f>
        <v>Month-to-Month</v>
      </c>
      <c r="Z5869" s="147" t="str">
        <f>VLOOKUP(F:F,Table3_PhoneService!A:B,2,0)</f>
        <v>Two or More Lines</v>
      </c>
      <c r="AA5869" s="147" t="str">
        <f>VLOOKUP(G:G,Table4_InternetService!A:B,2,0)</f>
        <v>Fiber Optic</v>
      </c>
      <c r="AB58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69" s="192"/>
    </row>
    <row r="5870" spans="1:29" ht="16">
      <c r="A5870" s="150" t="s">
        <v>385</v>
      </c>
      <c r="B5870" s="140" t="s">
        <v>9</v>
      </c>
      <c r="C5870" s="140">
        <v>0</v>
      </c>
      <c r="D5870" s="140" t="s">
        <v>5</v>
      </c>
      <c r="E5870" s="140" t="s">
        <v>5</v>
      </c>
      <c r="F5870" s="141">
        <v>1</v>
      </c>
      <c r="G5870" s="141">
        <v>2</v>
      </c>
      <c r="H5870" s="141">
        <v>0</v>
      </c>
      <c r="I5870" s="140" t="s">
        <v>17</v>
      </c>
      <c r="J5870" s="142">
        <v>96.1</v>
      </c>
      <c r="K5870" s="143">
        <v>3646.8</v>
      </c>
      <c r="L5870" s="140" t="s">
        <v>5</v>
      </c>
      <c r="M5870" s="144">
        <f>'mytable_customer_details (2)'!$K4874/'mytable_customer_details (2)'!$J4874</f>
        <v>5.9142689371697008</v>
      </c>
      <c r="N5870" s="188">
        <f>INT(Table15[[#This Row],[Tenure]])</f>
        <v>5</v>
      </c>
      <c r="O5870" s="151">
        <f>IF(D5870="Yes",1,IF(D5870 ="NO",0))</f>
        <v>0</v>
      </c>
      <c r="P5870" s="145">
        <f>IF(E5871="Yes", 1,IF(E5871="No",0))</f>
        <v>0</v>
      </c>
      <c r="Q5870" s="146">
        <f>IF(B5870 = "female", 1,IF(B5870 = "male",0))</f>
        <v>0</v>
      </c>
      <c r="R5870" s="146">
        <f>IF(E5870 = "Yes", 1,0)</f>
        <v>0</v>
      </c>
      <c r="S5870" s="146" t="b">
        <f>Table15[phone_service]&gt;0</f>
        <v>1</v>
      </c>
      <c r="T5870" s="146" t="b">
        <f>Table15[internet_service]&gt;0</f>
        <v>1</v>
      </c>
      <c r="U5870" s="146" t="b">
        <f>IF(Table15[[#This Row],[has_phone]],Table15[[#This Row],[has_internet]])</f>
        <v>1</v>
      </c>
      <c r="V5870" s="147">
        <f>IF(AND(D5870="Yes",E5870="Yes"),3, IF(AND(E5870="Yes", D5870="No"),2, IF(AND(D5870="Yes",E5870="No"),1,IF(AND(E5870="No", D5870="No"),0))))</f>
        <v>0</v>
      </c>
      <c r="W5870" s="148">
        <f ca="1">EDATE(TODAY(),-'mytable_customer_details (2)'!$M4874)</f>
        <v>41575</v>
      </c>
      <c r="X5870" s="147">
        <f>'mytable_customer_details (2)'!$K4874/'mytable_customer_details (2)'!$M4874</f>
        <v>7.184939974914891</v>
      </c>
      <c r="Y5870" s="147" t="str">
        <f>VLOOKUP(H:H,Table2_ContractType!A:B,2,0)</f>
        <v>Month-to-Month</v>
      </c>
      <c r="Z5870" s="147" t="str">
        <f>VLOOKUP(F:F,Table3_PhoneService!A:B,2,0)</f>
        <v>One Line</v>
      </c>
      <c r="AA5870" s="147" t="str">
        <f>VLOOKUP(G:G,Table4_InternetService!A:B,2,0)</f>
        <v>Fiber Optic</v>
      </c>
      <c r="AB58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70" s="192"/>
    </row>
    <row r="5871" spans="1:29" ht="16">
      <c r="A5871" s="150" t="s">
        <v>489</v>
      </c>
      <c r="B5871" s="140" t="s">
        <v>9</v>
      </c>
      <c r="C5871" s="140">
        <v>0</v>
      </c>
      <c r="D5871" s="140" t="s">
        <v>5</v>
      </c>
      <c r="E5871" s="140" t="s">
        <v>5</v>
      </c>
      <c r="F5871" s="141">
        <v>1</v>
      </c>
      <c r="G5871" s="141">
        <v>2</v>
      </c>
      <c r="H5871" s="141">
        <v>0</v>
      </c>
      <c r="I5871" s="140" t="s">
        <v>7</v>
      </c>
      <c r="J5871" s="142">
        <v>96.1</v>
      </c>
      <c r="K5871" s="143">
        <v>453.4</v>
      </c>
      <c r="L5871" s="140" t="s">
        <v>4</v>
      </c>
      <c r="M5871" s="144">
        <f>'mytable_customer_details (2)'!$K192/'mytable_customer_details (2)'!$J192</f>
        <v>18.974293059125966</v>
      </c>
      <c r="N5871" s="188">
        <f>INT(Table15[[#This Row],[Tenure]])</f>
        <v>18</v>
      </c>
      <c r="O5871" s="151">
        <f>IF(D5871="Yes",1,IF(D5871 ="NO",0))</f>
        <v>0</v>
      </c>
      <c r="P5871" s="145">
        <f>IF(E5872="Yes", 1,IF(E5872="No",0))</f>
        <v>0</v>
      </c>
      <c r="Q5871" s="146">
        <f>IF(B5871 = "female", 1,IF(B5871 = "male",0))</f>
        <v>0</v>
      </c>
      <c r="R5871" s="146">
        <f>IF(E5871 = "Yes", 1,0)</f>
        <v>0</v>
      </c>
      <c r="S5871" s="146" t="b">
        <f>Table15[phone_service]&gt;0</f>
        <v>1</v>
      </c>
      <c r="T5871" s="146" t="b">
        <f>Table15[internet_service]&gt;0</f>
        <v>1</v>
      </c>
      <c r="U5871" s="146" t="b">
        <f>IF(Table15[[#This Row],[has_phone]],Table15[[#This Row],[has_internet]])</f>
        <v>1</v>
      </c>
      <c r="V5871" s="147">
        <f>IF(AND(D5871="Yes",E5871="Yes"),3, IF(AND(E5871="Yes", D5871="No"),2, IF(AND(D5871="Yes",E5871="No"),1,IF(AND(E5871="No", D5871="No"),0))))</f>
        <v>0</v>
      </c>
      <c r="W5871" s="148">
        <f ca="1">EDATE(TODAY(),-'mytable_customer_details (2)'!$M192)</f>
        <v>41940</v>
      </c>
      <c r="X5871" s="147">
        <f>'mytable_customer_details (2)'!$K192/'mytable_customer_details (2)'!$M192</f>
        <v>6.3350484062729997</v>
      </c>
      <c r="Y5871" s="147" t="str">
        <f>VLOOKUP(H:H,Table2_ContractType!A:B,2,0)</f>
        <v>Month-to-Month</v>
      </c>
      <c r="Z5871" s="147" t="str">
        <f>VLOOKUP(F:F,Table3_PhoneService!A:B,2,0)</f>
        <v>One Line</v>
      </c>
      <c r="AA5871" s="147" t="str">
        <f>VLOOKUP(G:G,Table4_InternetService!A:B,2,0)</f>
        <v>Fiber Optic</v>
      </c>
      <c r="AB58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71" s="192"/>
    </row>
    <row r="5872" spans="1:29" ht="16">
      <c r="A5872" s="150" t="s">
        <v>5450</v>
      </c>
      <c r="B5872" s="140" t="s">
        <v>9</v>
      </c>
      <c r="C5872" s="140">
        <v>1</v>
      </c>
      <c r="D5872" s="140" t="s">
        <v>5</v>
      </c>
      <c r="E5872" s="140" t="s">
        <v>5</v>
      </c>
      <c r="F5872" s="141">
        <v>2</v>
      </c>
      <c r="G5872" s="141">
        <v>2</v>
      </c>
      <c r="H5872" s="141">
        <v>0</v>
      </c>
      <c r="I5872" s="140" t="s">
        <v>17</v>
      </c>
      <c r="J5872" s="142">
        <v>96.15</v>
      </c>
      <c r="K5872" s="143">
        <v>3019.25</v>
      </c>
      <c r="L5872" s="140" t="s">
        <v>4</v>
      </c>
      <c r="M5872" s="144">
        <f>'mytable_customer_details (2)'!$K4225/'mytable_customer_details (2)'!$J4225</f>
        <v>1</v>
      </c>
      <c r="N5872" s="188">
        <f>INT(Table15[[#This Row],[Tenure]])</f>
        <v>1</v>
      </c>
      <c r="O5872" s="151">
        <f>IF(D5872="Yes",1,IF(D5872 ="NO",0))</f>
        <v>0</v>
      </c>
      <c r="P5872" s="145">
        <f>IF(E5873="Yes", 1,IF(E5873="No",0))</f>
        <v>0</v>
      </c>
      <c r="Q5872" s="146">
        <f>IF(B5872 = "female", 1,IF(B5872 = "male",0))</f>
        <v>0</v>
      </c>
      <c r="R5872" s="146">
        <f>IF(E5872 = "Yes", 1,0)</f>
        <v>0</v>
      </c>
      <c r="S5872" s="146" t="b">
        <f>Table15[phone_service]&gt;0</f>
        <v>1</v>
      </c>
      <c r="T5872" s="146" t="b">
        <f>Table15[internet_service]&gt;0</f>
        <v>1</v>
      </c>
      <c r="U5872" s="146" t="b">
        <f>IF(Table15[[#This Row],[has_phone]],Table15[[#This Row],[has_internet]])</f>
        <v>1</v>
      </c>
      <c r="V5872" s="147">
        <f>IF(AND(D5872="Yes",E5872="Yes"),3, IF(AND(E5872="Yes", D5872="No"),2, IF(AND(D5872="Yes",E5872="No"),1,IF(AND(E5872="No", D5872="No"),0))))</f>
        <v>0</v>
      </c>
      <c r="W5872" s="148">
        <f ca="1">EDATE(TODAY(),-'mytable_customer_details (2)'!$M4225)</f>
        <v>43036</v>
      </c>
      <c r="X5872" s="147">
        <f>'mytable_customer_details (2)'!$K4225/'mytable_customer_details (2)'!$M4225</f>
        <v>3.5054548002803076</v>
      </c>
      <c r="Y5872" s="147" t="str">
        <f>VLOOKUP(H:H,Table2_ContractType!A:B,2,0)</f>
        <v>Month-to-Month</v>
      </c>
      <c r="Z5872" s="147" t="str">
        <f>VLOOKUP(F:F,Table3_PhoneService!A:B,2,0)</f>
        <v>Two or More Lines</v>
      </c>
      <c r="AA5872" s="147" t="str">
        <f>VLOOKUP(G:G,Table4_InternetService!A:B,2,0)</f>
        <v>Fiber Optic</v>
      </c>
      <c r="AB58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72" s="192"/>
    </row>
    <row r="5873" spans="1:29" ht="16">
      <c r="A5873" s="150" t="s">
        <v>1249</v>
      </c>
      <c r="B5873" s="140" t="s">
        <v>3</v>
      </c>
      <c r="C5873" s="140">
        <v>1</v>
      </c>
      <c r="D5873" s="140" t="s">
        <v>5</v>
      </c>
      <c r="E5873" s="140" t="s">
        <v>5</v>
      </c>
      <c r="F5873" s="141">
        <v>2</v>
      </c>
      <c r="G5873" s="141">
        <v>2</v>
      </c>
      <c r="H5873" s="141">
        <v>0</v>
      </c>
      <c r="I5873" s="140" t="s">
        <v>7</v>
      </c>
      <c r="J5873" s="142">
        <v>96.15</v>
      </c>
      <c r="K5873" s="143">
        <v>1529.2</v>
      </c>
      <c r="L5873" s="140" t="s">
        <v>4</v>
      </c>
      <c r="M5873" s="144">
        <f>'mytable_customer_details (2)'!$K3953/'mytable_customer_details (2)'!$J3953</f>
        <v>25.656249999999996</v>
      </c>
      <c r="N5873" s="188">
        <f>INT(Table15[[#This Row],[Tenure]])</f>
        <v>25</v>
      </c>
      <c r="O5873" s="151">
        <f>IF(D5873="Yes",1,IF(D5873 ="NO",0))</f>
        <v>0</v>
      </c>
      <c r="P5873" s="145">
        <f>IF(E5874="Yes", 1,IF(E5874="No",0))</f>
        <v>0</v>
      </c>
      <c r="Q5873" s="146">
        <f>IF(B5873 = "female", 1,IF(B5873 = "male",0))</f>
        <v>1</v>
      </c>
      <c r="R5873" s="146">
        <f>IF(E5873 = "Yes", 1,0)</f>
        <v>0</v>
      </c>
      <c r="S5873" s="146" t="b">
        <f>Table15[phone_service]&gt;0</f>
        <v>1</v>
      </c>
      <c r="T5873" s="146" t="b">
        <f>Table15[internet_service]&gt;0</f>
        <v>1</v>
      </c>
      <c r="U5873" s="146" t="b">
        <f>IF(Table15[[#This Row],[has_phone]],Table15[[#This Row],[has_internet]])</f>
        <v>1</v>
      </c>
      <c r="V5873" s="147">
        <f>IF(AND(D5873="Yes",E5873="Yes"),3, IF(AND(E5873="Yes", D5873="No"),2, IF(AND(D5873="Yes",E5873="No"),1,IF(AND(E5873="No", D5873="No"),0))))</f>
        <v>0</v>
      </c>
      <c r="W5873" s="148">
        <f ca="1">EDATE(TODAY(),-'mytable_customer_details (2)'!$M3953)</f>
        <v>42122</v>
      </c>
      <c r="X5873" s="147">
        <f>'mytable_customer_details (2)'!$K3953/'mytable_customer_details (2)'!$M3953</f>
        <v>36.553923531422427</v>
      </c>
      <c r="Y5873" s="147" t="str">
        <f>VLOOKUP(H:H,Table2_ContractType!A:B,2,0)</f>
        <v>Month-to-Month</v>
      </c>
      <c r="Z5873" s="147" t="str">
        <f>VLOOKUP(F:F,Table3_PhoneService!A:B,2,0)</f>
        <v>Two or More Lines</v>
      </c>
      <c r="AA5873" s="147" t="str">
        <f>VLOOKUP(G:G,Table4_InternetService!A:B,2,0)</f>
        <v>Fiber Optic</v>
      </c>
      <c r="AB58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73" s="192"/>
    </row>
    <row r="5874" spans="1:29" ht="16">
      <c r="A5874" s="150" t="s">
        <v>3961</v>
      </c>
      <c r="B5874" s="140" t="s">
        <v>9</v>
      </c>
      <c r="C5874" s="140">
        <v>1</v>
      </c>
      <c r="D5874" s="140" t="s">
        <v>5</v>
      </c>
      <c r="E5874" s="140" t="s">
        <v>5</v>
      </c>
      <c r="F5874" s="141">
        <v>2</v>
      </c>
      <c r="G5874" s="141">
        <v>2</v>
      </c>
      <c r="H5874" s="141">
        <v>0</v>
      </c>
      <c r="I5874" s="140" t="s">
        <v>7</v>
      </c>
      <c r="J5874" s="142">
        <v>96.2</v>
      </c>
      <c r="K5874" s="143">
        <v>4718.25</v>
      </c>
      <c r="L5874" s="140" t="s">
        <v>4</v>
      </c>
      <c r="M5874" s="144">
        <f>'mytable_customer_details (2)'!$K4016/'mytable_customer_details (2)'!$J4016</f>
        <v>1</v>
      </c>
      <c r="N5874" s="188">
        <f>INT(Table15[[#This Row],[Tenure]])</f>
        <v>1</v>
      </c>
      <c r="O5874" s="151">
        <f>IF(D5874="Yes",1,IF(D5874 ="NO",0))</f>
        <v>0</v>
      </c>
      <c r="P5874" s="145">
        <f>IF(E5875="Yes", 1,IF(E5875="No",0))</f>
        <v>0</v>
      </c>
      <c r="Q5874" s="146">
        <f>IF(B5874 = "female", 1,IF(B5874 = "male",0))</f>
        <v>0</v>
      </c>
      <c r="R5874" s="146">
        <f>IF(E5874 = "Yes", 1,0)</f>
        <v>0</v>
      </c>
      <c r="S5874" s="146" t="b">
        <f>Table15[phone_service]&gt;0</f>
        <v>1</v>
      </c>
      <c r="T5874" s="146" t="b">
        <f>Table15[internet_service]&gt;0</f>
        <v>1</v>
      </c>
      <c r="U5874" s="146" t="b">
        <f>IF(Table15[[#This Row],[has_phone]],Table15[[#This Row],[has_internet]])</f>
        <v>1</v>
      </c>
      <c r="V5874" s="147">
        <f>IF(AND(D5874="Yes",E5874="Yes"),3, IF(AND(E5874="Yes", D5874="No"),2, IF(AND(D5874="Yes",E5874="No"),1,IF(AND(E5874="No", D5874="No"),0))))</f>
        <v>0</v>
      </c>
      <c r="W5874" s="148">
        <f ca="1">EDATE(TODAY(),-'mytable_customer_details (2)'!$M4016)</f>
        <v>43524</v>
      </c>
      <c r="X5874" s="147">
        <f>'mytable_customer_details (2)'!$K4016/'mytable_customer_details (2)'!$M4016</f>
        <v>12.282642009448093</v>
      </c>
      <c r="Y5874" s="147" t="str">
        <f>VLOOKUP(H:H,Table2_ContractType!A:B,2,0)</f>
        <v>Month-to-Month</v>
      </c>
      <c r="Z5874" s="147" t="str">
        <f>VLOOKUP(F:F,Table3_PhoneService!A:B,2,0)</f>
        <v>Two or More Lines</v>
      </c>
      <c r="AA5874" s="147" t="str">
        <f>VLOOKUP(G:G,Table4_InternetService!A:B,2,0)</f>
        <v>Fiber Optic</v>
      </c>
      <c r="AB58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74" s="192"/>
    </row>
    <row r="5875" spans="1:29" ht="16">
      <c r="A5875" s="150" t="s">
        <v>3561</v>
      </c>
      <c r="B5875" s="140" t="s">
        <v>9</v>
      </c>
      <c r="C5875" s="140">
        <v>0</v>
      </c>
      <c r="D5875" s="140" t="s">
        <v>5</v>
      </c>
      <c r="E5875" s="140" t="s">
        <v>5</v>
      </c>
      <c r="F5875" s="141">
        <v>1</v>
      </c>
      <c r="G5875" s="141">
        <v>2</v>
      </c>
      <c r="H5875" s="141">
        <v>0</v>
      </c>
      <c r="I5875" s="140" t="s">
        <v>7</v>
      </c>
      <c r="J5875" s="142">
        <v>96.2</v>
      </c>
      <c r="K5875" s="143">
        <v>3183.4</v>
      </c>
      <c r="L5875" s="140" t="s">
        <v>4</v>
      </c>
      <c r="M5875" s="144">
        <f>'mytable_customer_details (2)'!$K661/'mytable_customer_details (2)'!$J661</f>
        <v>63.037406483790527</v>
      </c>
      <c r="N5875" s="188">
        <f>INT(Table15[[#This Row],[Tenure]])</f>
        <v>63</v>
      </c>
      <c r="O5875" s="151">
        <f>IF(D5875="Yes",1,IF(D5875 ="NO",0))</f>
        <v>0</v>
      </c>
      <c r="P5875" s="145">
        <f>IF(E5876="Yes", 1,IF(E5876="No",0))</f>
        <v>0</v>
      </c>
      <c r="Q5875" s="146">
        <f>IF(B5875 = "female", 1,IF(B5875 = "male",0))</f>
        <v>0</v>
      </c>
      <c r="R5875" s="146">
        <f>IF(E5875 = "Yes", 1,0)</f>
        <v>0</v>
      </c>
      <c r="S5875" s="146" t="b">
        <f>Table15[phone_service]&gt;0</f>
        <v>1</v>
      </c>
      <c r="T5875" s="146" t="b">
        <f>Table15[internet_service]&gt;0</f>
        <v>1</v>
      </c>
      <c r="U5875" s="146" t="b">
        <f>IF(Table15[[#This Row],[has_phone]],Table15[[#This Row],[has_internet]])</f>
        <v>1</v>
      </c>
      <c r="V5875" s="147">
        <f>IF(AND(D5875="Yes",E5875="Yes"),3, IF(AND(E5875="Yes", D5875="No"),2, IF(AND(D5875="Yes",E5875="No"),1,IF(AND(E5875="No", D5875="No"),0))))</f>
        <v>0</v>
      </c>
      <c r="W5875" s="148">
        <f ca="1">EDATE(TODAY(),-'mytable_customer_details (2)'!$M661)</f>
        <v>42641</v>
      </c>
      <c r="X5875" s="147">
        <f>'mytable_customer_details (2)'!$K661/'mytable_customer_details (2)'!$M661</f>
        <v>36.071491532138268</v>
      </c>
      <c r="Y5875" s="147" t="str">
        <f>VLOOKUP(H:H,Table2_ContractType!A:B,2,0)</f>
        <v>Month-to-Month</v>
      </c>
      <c r="Z5875" s="147" t="str">
        <f>VLOOKUP(F:F,Table3_PhoneService!A:B,2,0)</f>
        <v>One Line</v>
      </c>
      <c r="AA5875" s="147" t="str">
        <f>VLOOKUP(G:G,Table4_InternetService!A:B,2,0)</f>
        <v>Fiber Optic</v>
      </c>
      <c r="AB58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75" s="192"/>
    </row>
    <row r="5876" spans="1:29" ht="16">
      <c r="A5876" s="150" t="s">
        <v>4201</v>
      </c>
      <c r="B5876" s="140" t="s">
        <v>3</v>
      </c>
      <c r="C5876" s="140">
        <v>0</v>
      </c>
      <c r="D5876" s="140" t="s">
        <v>4</v>
      </c>
      <c r="E5876" s="140" t="s">
        <v>5</v>
      </c>
      <c r="F5876" s="141">
        <v>2</v>
      </c>
      <c r="G5876" s="141">
        <v>2</v>
      </c>
      <c r="H5876" s="141">
        <v>0</v>
      </c>
      <c r="I5876" s="140" t="s">
        <v>17</v>
      </c>
      <c r="J5876" s="142">
        <v>96.2</v>
      </c>
      <c r="K5876" s="143">
        <v>1222.05</v>
      </c>
      <c r="L5876" s="140" t="s">
        <v>4</v>
      </c>
      <c r="M5876" s="144">
        <f>'mytable_customer_details (2)'!$K2629/'mytable_customer_details (2)'!$J2629</f>
        <v>14.035454545454547</v>
      </c>
      <c r="N5876" s="188">
        <f>INT(Table15[[#This Row],[Tenure]])</f>
        <v>14</v>
      </c>
      <c r="O5876" s="151">
        <f>IF(D5876="Yes",1,IF(D5876 ="NO",0))</f>
        <v>1</v>
      </c>
      <c r="P5876" s="145">
        <f>IF(E5877="Yes", 1,IF(E5877="No",0))</f>
        <v>0</v>
      </c>
      <c r="Q5876" s="146">
        <f>IF(B5876 = "female", 1,IF(B5876 = "male",0))</f>
        <v>1</v>
      </c>
      <c r="R5876" s="146">
        <f>IF(E5876 = "Yes", 1,0)</f>
        <v>0</v>
      </c>
      <c r="S5876" s="146" t="b">
        <f>Table15[phone_service]&gt;0</f>
        <v>1</v>
      </c>
      <c r="T5876" s="146" t="b">
        <f>Table15[internet_service]&gt;0</f>
        <v>1</v>
      </c>
      <c r="U5876" s="146" t="b">
        <f>IF(Table15[[#This Row],[has_phone]],Table15[[#This Row],[has_internet]])</f>
        <v>1</v>
      </c>
      <c r="V5876" s="147">
        <f>IF(AND(D5876="Yes",E5876="Yes"),3, IF(AND(E5876="Yes", D5876="No"),2, IF(AND(D5876="Yes",E5876="No"),1,IF(AND(E5876="No", D5876="No"),0))))</f>
        <v>1</v>
      </c>
      <c r="W5876" s="148">
        <f ca="1">EDATE(TODAY(),-'mytable_customer_details (2)'!$M2629)</f>
        <v>42822</v>
      </c>
      <c r="X5876" s="147">
        <f>'mytable_customer_details (2)'!$K2629/'mytable_customer_details (2)'!$M2629</f>
        <v>25.93674996208739</v>
      </c>
      <c r="Y5876" s="147" t="str">
        <f>VLOOKUP(H:H,Table2_ContractType!A:B,2,0)</f>
        <v>Month-to-Month</v>
      </c>
      <c r="Z5876" s="147" t="str">
        <f>VLOOKUP(F:F,Table3_PhoneService!A:B,2,0)</f>
        <v>Two or More Lines</v>
      </c>
      <c r="AA5876" s="147" t="str">
        <f>VLOOKUP(G:G,Table4_InternetService!A:B,2,0)</f>
        <v>Fiber Optic</v>
      </c>
      <c r="AB58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76" s="192"/>
    </row>
    <row r="5877" spans="1:29" ht="16">
      <c r="A5877" s="150" t="s">
        <v>5238</v>
      </c>
      <c r="B5877" s="140" t="s">
        <v>9</v>
      </c>
      <c r="C5877" s="140">
        <v>0</v>
      </c>
      <c r="D5877" s="140" t="s">
        <v>5</v>
      </c>
      <c r="E5877" s="140" t="s">
        <v>5</v>
      </c>
      <c r="F5877" s="141">
        <v>2</v>
      </c>
      <c r="G5877" s="141">
        <v>2</v>
      </c>
      <c r="H5877" s="141">
        <v>0</v>
      </c>
      <c r="I5877" s="140" t="s">
        <v>7</v>
      </c>
      <c r="J5877" s="142">
        <v>96.2</v>
      </c>
      <c r="K5877" s="143">
        <v>639.70000000000005</v>
      </c>
      <c r="L5877" s="140" t="s">
        <v>5</v>
      </c>
      <c r="M5877" s="144">
        <f>'mytable_customer_details (2)'!$K2847/'mytable_customer_details (2)'!$J2847</f>
        <v>51.197645079899068</v>
      </c>
      <c r="N5877" s="188">
        <f>INT(Table15[[#This Row],[Tenure]])</f>
        <v>51</v>
      </c>
      <c r="O5877" s="151">
        <f>IF(D5877="Yes",1,IF(D5877 ="NO",0))</f>
        <v>0</v>
      </c>
      <c r="P5877" s="145">
        <f>IF(E5878="Yes", 1,IF(E5878="No",0))</f>
        <v>1</v>
      </c>
      <c r="Q5877" s="146">
        <f>IF(B5877 = "female", 1,IF(B5877 = "male",0))</f>
        <v>0</v>
      </c>
      <c r="R5877" s="146">
        <f>IF(E5877 = "Yes", 1,0)</f>
        <v>0</v>
      </c>
      <c r="S5877" s="146" t="b">
        <f>Table15[phone_service]&gt;0</f>
        <v>1</v>
      </c>
      <c r="T5877" s="146" t="b">
        <f>Table15[internet_service]&gt;0</f>
        <v>1</v>
      </c>
      <c r="U5877" s="146" t="b">
        <f>IF(Table15[[#This Row],[has_phone]],Table15[[#This Row],[has_internet]])</f>
        <v>1</v>
      </c>
      <c r="V5877" s="147">
        <f>IF(AND(D5877="Yes",E5877="Yes"),3, IF(AND(E5877="Yes", D5877="No"),2, IF(AND(D5877="Yes",E5877="No"),1,IF(AND(E5877="No", D5877="No"),0))))</f>
        <v>0</v>
      </c>
      <c r="W5877" s="148">
        <f ca="1">EDATE(TODAY(),-'mytable_customer_details (2)'!$M2847)</f>
        <v>42883</v>
      </c>
      <c r="X5877" s="147">
        <f>'mytable_customer_details (2)'!$K2847/'mytable_customer_details (2)'!$M2847</f>
        <v>111.88245384741056</v>
      </c>
      <c r="Y5877" s="147" t="str">
        <f>VLOOKUP(H:H,Table2_ContractType!A:B,2,0)</f>
        <v>Month-to-Month</v>
      </c>
      <c r="Z5877" s="147" t="str">
        <f>VLOOKUP(F:F,Table3_PhoneService!A:B,2,0)</f>
        <v>Two or More Lines</v>
      </c>
      <c r="AA5877" s="147" t="str">
        <f>VLOOKUP(G:G,Table4_InternetService!A:B,2,0)</f>
        <v>Fiber Optic</v>
      </c>
      <c r="AB58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77" s="192"/>
    </row>
    <row r="5878" spans="1:29" ht="16">
      <c r="A5878" s="150" t="s">
        <v>5267</v>
      </c>
      <c r="B5878" s="140" t="s">
        <v>9</v>
      </c>
      <c r="C5878" s="140">
        <v>0</v>
      </c>
      <c r="D5878" s="140" t="s">
        <v>4</v>
      </c>
      <c r="E5878" s="140" t="s">
        <v>4</v>
      </c>
      <c r="F5878" s="141">
        <v>2</v>
      </c>
      <c r="G5878" s="141">
        <v>2</v>
      </c>
      <c r="H5878" s="141">
        <v>2</v>
      </c>
      <c r="I5878" s="140" t="s">
        <v>13</v>
      </c>
      <c r="J5878" s="142">
        <v>96.25</v>
      </c>
      <c r="K5878" s="143">
        <v>4990.25</v>
      </c>
      <c r="L5878" s="140" t="s">
        <v>4</v>
      </c>
      <c r="M5878" s="144">
        <f>'mytable_customer_details (2)'!$K1049/'mytable_customer_details (2)'!$J1049</f>
        <v>1</v>
      </c>
      <c r="N5878" s="188">
        <f>INT(Table15[[#This Row],[Tenure]])</f>
        <v>1</v>
      </c>
      <c r="O5878" s="151">
        <f>IF(D5878="Yes",1,IF(D5878 ="NO",0))</f>
        <v>1</v>
      </c>
      <c r="P5878" s="145">
        <f>IF(E5879="Yes", 1,IF(E5879="No",0))</f>
        <v>0</v>
      </c>
      <c r="Q5878" s="146">
        <f>IF(B5878 = "female", 1,IF(B5878 = "male",0))</f>
        <v>0</v>
      </c>
      <c r="R5878" s="146">
        <f>IF(E5878 = "Yes", 1,0)</f>
        <v>1</v>
      </c>
      <c r="S5878" s="146" t="b">
        <f>Table15[phone_service]&gt;0</f>
        <v>1</v>
      </c>
      <c r="T5878" s="146" t="b">
        <f>Table15[internet_service]&gt;0</f>
        <v>1</v>
      </c>
      <c r="U5878" s="146" t="b">
        <f>IF(Table15[[#This Row],[has_phone]],Table15[[#This Row],[has_internet]])</f>
        <v>1</v>
      </c>
      <c r="V5878" s="147">
        <f>IF(AND(D5878="Yes",E5878="Yes"),3, IF(AND(E5878="Yes", D5878="No"),2, IF(AND(D5878="Yes",E5878="No"),1,IF(AND(E5878="No", D5878="No"),0))))</f>
        <v>3</v>
      </c>
      <c r="W5878" s="148">
        <f ca="1">EDATE(TODAY(),-'mytable_customer_details (2)'!$M1049)</f>
        <v>43674</v>
      </c>
      <c r="X5878" s="147">
        <f>'mytable_customer_details (2)'!$K1049/'mytable_customer_details (2)'!$M1049</f>
        <v>20.55</v>
      </c>
      <c r="Y5878" s="147" t="str">
        <f>VLOOKUP(H:H,Table2_ContractType!A:B,2,0)</f>
        <v>2 Year</v>
      </c>
      <c r="Z5878" s="147" t="str">
        <f>VLOOKUP(F:F,Table3_PhoneService!A:B,2,0)</f>
        <v>Two or More Lines</v>
      </c>
      <c r="AA5878" s="147" t="str">
        <f>VLOOKUP(G:G,Table4_InternetService!A:B,2,0)</f>
        <v>Fiber Optic</v>
      </c>
      <c r="AB58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78" s="192"/>
    </row>
    <row r="5879" spans="1:29" ht="16">
      <c r="A5879" s="150" t="s">
        <v>2417</v>
      </c>
      <c r="B5879" s="140" t="s">
        <v>3</v>
      </c>
      <c r="C5879" s="140">
        <v>0</v>
      </c>
      <c r="D5879" s="140" t="s">
        <v>5</v>
      </c>
      <c r="E5879" s="140" t="s">
        <v>5</v>
      </c>
      <c r="F5879" s="141">
        <v>1</v>
      </c>
      <c r="G5879" s="141">
        <v>2</v>
      </c>
      <c r="H5879" s="141">
        <v>0</v>
      </c>
      <c r="I5879" s="140" t="s">
        <v>7</v>
      </c>
      <c r="J5879" s="142">
        <v>96.25</v>
      </c>
      <c r="K5879" s="143">
        <v>512.45000000000005</v>
      </c>
      <c r="L5879" s="140" t="s">
        <v>4</v>
      </c>
      <c r="M5879" s="144">
        <f>'mytable_customer_details (2)'!$K5344/'mytable_customer_details (2)'!$J5344</f>
        <v>57.519933554817278</v>
      </c>
      <c r="N5879" s="188">
        <f>INT(Table15[[#This Row],[Tenure]])</f>
        <v>57</v>
      </c>
      <c r="O5879" s="151">
        <f>IF(D5879="Yes",1,IF(D5879 ="NO",0))</f>
        <v>0</v>
      </c>
      <c r="P5879" s="145">
        <f>IF(E5880="Yes", 1,IF(E5880="No",0))</f>
        <v>0</v>
      </c>
      <c r="Q5879" s="146">
        <f>IF(B5879 = "female", 1,IF(B5879 = "male",0))</f>
        <v>1</v>
      </c>
      <c r="R5879" s="146">
        <f>IF(E5879 = "Yes", 1,0)</f>
        <v>0</v>
      </c>
      <c r="S5879" s="146" t="b">
        <f>Table15[phone_service]&gt;0</f>
        <v>1</v>
      </c>
      <c r="T5879" s="146" t="b">
        <f>Table15[internet_service]&gt;0</f>
        <v>1</v>
      </c>
      <c r="U5879" s="146" t="b">
        <f>IF(Table15[[#This Row],[has_phone]],Table15[[#This Row],[has_internet]])</f>
        <v>1</v>
      </c>
      <c r="V5879" s="147">
        <f>IF(AND(D5879="Yes",E5879="Yes"),3, IF(AND(E5879="Yes", D5879="No"),2, IF(AND(D5879="Yes",E5879="No"),1,IF(AND(E5879="No", D5879="No"),0))))</f>
        <v>0</v>
      </c>
      <c r="W5879" s="148">
        <f ca="1">EDATE(TODAY(),-'mytable_customer_details (2)'!$M5344)</f>
        <v>42001</v>
      </c>
      <c r="X5879" s="147">
        <f>'mytable_customer_details (2)'!$K5344/'mytable_customer_details (2)'!$M5344</f>
        <v>92.566706242236293</v>
      </c>
      <c r="Y5879" s="147" t="str">
        <f>VLOOKUP(H:H,Table2_ContractType!A:B,2,0)</f>
        <v>Month-to-Month</v>
      </c>
      <c r="Z5879" s="147" t="str">
        <f>VLOOKUP(F:F,Table3_PhoneService!A:B,2,0)</f>
        <v>One Line</v>
      </c>
      <c r="AA5879" s="147" t="str">
        <f>VLOOKUP(G:G,Table4_InternetService!A:B,2,0)</f>
        <v>Fiber Optic</v>
      </c>
      <c r="AB58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79" s="192"/>
    </row>
    <row r="5880" spans="1:29" ht="16">
      <c r="A5880" s="150" t="s">
        <v>5803</v>
      </c>
      <c r="B5880" s="140" t="s">
        <v>3</v>
      </c>
      <c r="C5880" s="140">
        <v>1</v>
      </c>
      <c r="D5880" s="140" t="s">
        <v>5</v>
      </c>
      <c r="E5880" s="140" t="s">
        <v>5</v>
      </c>
      <c r="F5880" s="141">
        <v>1</v>
      </c>
      <c r="G5880" s="141">
        <v>2</v>
      </c>
      <c r="H5880" s="141">
        <v>0</v>
      </c>
      <c r="I5880" s="140" t="s">
        <v>10</v>
      </c>
      <c r="J5880" s="142">
        <v>96.3</v>
      </c>
      <c r="K5880" s="143">
        <v>1426.75</v>
      </c>
      <c r="L5880" s="140" t="s">
        <v>4</v>
      </c>
      <c r="M5880" s="144">
        <f>'mytable_customer_details (2)'!$K2445/'mytable_customer_details (2)'!$J2445</f>
        <v>25.129000969932108</v>
      </c>
      <c r="N5880" s="188">
        <f>INT(Table15[[#This Row],[Tenure]])</f>
        <v>25</v>
      </c>
      <c r="O5880" s="151">
        <f>IF(D5880="Yes",1,IF(D5880 ="NO",0))</f>
        <v>0</v>
      </c>
      <c r="P5880" s="145">
        <f>IF(E5881="Yes", 1,IF(E5881="No",0))</f>
        <v>0</v>
      </c>
      <c r="Q5880" s="146">
        <f>IF(B5880 = "female", 1,IF(B5880 = "male",0))</f>
        <v>1</v>
      </c>
      <c r="R5880" s="146">
        <f>IF(E5880 = "Yes", 1,0)</f>
        <v>0</v>
      </c>
      <c r="S5880" s="146" t="b">
        <f>Table15[phone_service]&gt;0</f>
        <v>1</v>
      </c>
      <c r="T5880" s="146" t="b">
        <f>Table15[internet_service]&gt;0</f>
        <v>1</v>
      </c>
      <c r="U5880" s="146" t="b">
        <f>IF(Table15[[#This Row],[has_phone]],Table15[[#This Row],[has_internet]])</f>
        <v>1</v>
      </c>
      <c r="V5880" s="147">
        <f>IF(AND(D5880="Yes",E5880="Yes"),3, IF(AND(E5880="Yes", D5880="No"),2, IF(AND(D5880="Yes",E5880="No"),1,IF(AND(E5880="No", D5880="No"),0))))</f>
        <v>0</v>
      </c>
      <c r="W5880" s="148">
        <f ca="1">EDATE(TODAY(),-'mytable_customer_details (2)'!$M2445)</f>
        <v>43644</v>
      </c>
      <c r="X5880" s="147">
        <f>'mytable_customer_details (2)'!$K2445/'mytable_customer_details (2)'!$M2445</f>
        <v>457.75865102639295</v>
      </c>
      <c r="Y5880" s="147" t="str">
        <f>VLOOKUP(H:H,Table2_ContractType!A:B,2,0)</f>
        <v>Month-to-Month</v>
      </c>
      <c r="Z5880" s="147" t="str">
        <f>VLOOKUP(F:F,Table3_PhoneService!A:B,2,0)</f>
        <v>One Line</v>
      </c>
      <c r="AA5880" s="147" t="str">
        <f>VLOOKUP(G:G,Table4_InternetService!A:B,2,0)</f>
        <v>Fiber Optic</v>
      </c>
      <c r="AB58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80" s="192"/>
    </row>
    <row r="5881" spans="1:29" ht="16">
      <c r="A5881" s="150" t="s">
        <v>41</v>
      </c>
      <c r="B5881" s="140" t="s">
        <v>3</v>
      </c>
      <c r="C5881" s="140">
        <v>1</v>
      </c>
      <c r="D5881" s="140" t="s">
        <v>4</v>
      </c>
      <c r="E5881" s="140" t="s">
        <v>5</v>
      </c>
      <c r="F5881" s="141">
        <v>2</v>
      </c>
      <c r="G5881" s="141">
        <v>2</v>
      </c>
      <c r="H5881" s="141">
        <v>2</v>
      </c>
      <c r="I5881" s="140" t="s">
        <v>17</v>
      </c>
      <c r="J5881" s="142">
        <v>96.35</v>
      </c>
      <c r="K5881" s="143">
        <v>6766.95</v>
      </c>
      <c r="L5881" s="140" t="s">
        <v>5</v>
      </c>
      <c r="M5881" s="144">
        <f>'mytable_customer_details (2)'!$K2702/'mytable_customer_details (2)'!$J2702</f>
        <v>14.275583482944343</v>
      </c>
      <c r="N5881" s="188">
        <f>INT(Table15[[#This Row],[Tenure]])</f>
        <v>14</v>
      </c>
      <c r="O5881" s="151">
        <f>IF(D5881="Yes",1,IF(D5881 ="NO",0))</f>
        <v>1</v>
      </c>
      <c r="P5881" s="145">
        <f>IF(E5882="Yes", 1,IF(E5882="No",0))</f>
        <v>1</v>
      </c>
      <c r="Q5881" s="146">
        <f>IF(B5881 = "female", 1,IF(B5881 = "male",0))</f>
        <v>1</v>
      </c>
      <c r="R5881" s="146">
        <f>IF(E5881 = "Yes", 1,0)</f>
        <v>0</v>
      </c>
      <c r="S5881" s="146" t="b">
        <f>Table15[phone_service]&gt;0</f>
        <v>1</v>
      </c>
      <c r="T5881" s="146" t="b">
        <f>Table15[internet_service]&gt;0</f>
        <v>1</v>
      </c>
      <c r="U5881" s="146" t="b">
        <f>IF(Table15[[#This Row],[has_phone]],Table15[[#This Row],[has_internet]])</f>
        <v>1</v>
      </c>
      <c r="V5881" s="147">
        <f>IF(AND(D5881="Yes",E5881="Yes"),3, IF(AND(E5881="Yes", D5881="No"),2, IF(AND(D5881="Yes",E5881="No"),1,IF(AND(E5881="No", D5881="No"),0))))</f>
        <v>1</v>
      </c>
      <c r="W5881" s="148">
        <f ca="1">EDATE(TODAY(),-'mytable_customer_details (2)'!$M2702)</f>
        <v>42366</v>
      </c>
      <c r="X5881" s="147">
        <f>'mytable_customer_details (2)'!$K2702/'mytable_customer_details (2)'!$M2702</f>
        <v>18.038689782141763</v>
      </c>
      <c r="Y5881" s="147" t="str">
        <f>VLOOKUP(H:H,Table2_ContractType!A:B,2,0)</f>
        <v>2 Year</v>
      </c>
      <c r="Z5881" s="147" t="str">
        <f>VLOOKUP(F:F,Table3_PhoneService!A:B,2,0)</f>
        <v>Two or More Lines</v>
      </c>
      <c r="AA5881" s="147" t="str">
        <f>VLOOKUP(G:G,Table4_InternetService!A:B,2,0)</f>
        <v>Fiber Optic</v>
      </c>
      <c r="AB58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81" s="192"/>
    </row>
    <row r="5882" spans="1:29" ht="16">
      <c r="A5882" s="150" t="s">
        <v>6613</v>
      </c>
      <c r="B5882" s="140" t="s">
        <v>3</v>
      </c>
      <c r="C5882" s="140">
        <v>0</v>
      </c>
      <c r="D5882" s="140" t="s">
        <v>4</v>
      </c>
      <c r="E5882" s="140" t="s">
        <v>4</v>
      </c>
      <c r="F5882" s="141">
        <v>2</v>
      </c>
      <c r="G5882" s="141">
        <v>2</v>
      </c>
      <c r="H5882" s="141">
        <v>0</v>
      </c>
      <c r="I5882" s="140" t="s">
        <v>17</v>
      </c>
      <c r="J5882" s="142">
        <v>96.35</v>
      </c>
      <c r="K5882" s="143">
        <v>3915.4</v>
      </c>
      <c r="L5882" s="140" t="s">
        <v>5</v>
      </c>
      <c r="M5882" s="144">
        <f>'mytable_customer_details (2)'!$K3259/'mytable_customer_details (2)'!$J3259</f>
        <v>12.422566371681416</v>
      </c>
      <c r="N5882" s="188">
        <f>INT(Table15[[#This Row],[Tenure]])</f>
        <v>12</v>
      </c>
      <c r="O5882" s="151">
        <f>IF(D5882="Yes",1,IF(D5882 ="NO",0))</f>
        <v>1</v>
      </c>
      <c r="P5882" s="145">
        <f>IF(E5883="Yes", 1,IF(E5883="No",0))</f>
        <v>0</v>
      </c>
      <c r="Q5882" s="146">
        <f>IF(B5882 = "female", 1,IF(B5882 = "male",0))</f>
        <v>1</v>
      </c>
      <c r="R5882" s="146">
        <f>IF(E5882 = "Yes", 1,0)</f>
        <v>1</v>
      </c>
      <c r="S5882" s="146" t="b">
        <f>Table15[phone_service]&gt;0</f>
        <v>1</v>
      </c>
      <c r="T5882" s="146" t="b">
        <f>Table15[internet_service]&gt;0</f>
        <v>1</v>
      </c>
      <c r="U5882" s="146" t="b">
        <f>IF(Table15[[#This Row],[has_phone]],Table15[[#This Row],[has_internet]])</f>
        <v>1</v>
      </c>
      <c r="V5882" s="147">
        <f>IF(AND(D5882="Yes",E5882="Yes"),3, IF(AND(E5882="Yes", D5882="No"),2, IF(AND(D5882="Yes",E5882="No"),1,IF(AND(E5882="No", D5882="No"),0))))</f>
        <v>3</v>
      </c>
      <c r="W5882" s="148">
        <f ca="1">EDATE(TODAY(),-'mytable_customer_details (2)'!$M3259)</f>
        <v>42001</v>
      </c>
      <c r="X5882" s="147">
        <f>'mytable_customer_details (2)'!$K3259/'mytable_customer_details (2)'!$M3259</f>
        <v>14.812745316185305</v>
      </c>
      <c r="Y5882" s="147" t="str">
        <f>VLOOKUP(H:H,Table2_ContractType!A:B,2,0)</f>
        <v>Month-to-Month</v>
      </c>
      <c r="Z5882" s="147" t="str">
        <f>VLOOKUP(F:F,Table3_PhoneService!A:B,2,0)</f>
        <v>Two or More Lines</v>
      </c>
      <c r="AA5882" s="147" t="str">
        <f>VLOOKUP(G:G,Table4_InternetService!A:B,2,0)</f>
        <v>Fiber Optic</v>
      </c>
      <c r="AB58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82" s="192"/>
    </row>
    <row r="5883" spans="1:29" ht="16">
      <c r="A5883" s="150" t="s">
        <v>2710</v>
      </c>
      <c r="B5883" s="140" t="s">
        <v>3</v>
      </c>
      <c r="C5883" s="140">
        <v>1</v>
      </c>
      <c r="D5883" s="140" t="s">
        <v>5</v>
      </c>
      <c r="E5883" s="140" t="s">
        <v>5</v>
      </c>
      <c r="F5883" s="141">
        <v>2</v>
      </c>
      <c r="G5883" s="141">
        <v>2</v>
      </c>
      <c r="H5883" s="141">
        <v>0</v>
      </c>
      <c r="I5883" s="140" t="s">
        <v>7</v>
      </c>
      <c r="J5883" s="142">
        <v>96.35</v>
      </c>
      <c r="K5883" s="143">
        <v>3190.25</v>
      </c>
      <c r="L5883" s="140" t="s">
        <v>5</v>
      </c>
      <c r="M5883" s="144">
        <f>'mytable_customer_details (2)'!$K6697/'mytable_customer_details (2)'!$J6697</f>
        <v>73.057674418604648</v>
      </c>
      <c r="N5883" s="188">
        <f>INT(Table15[[#This Row],[Tenure]])</f>
        <v>73</v>
      </c>
      <c r="O5883" s="151">
        <f>IF(D5883="Yes",1,IF(D5883 ="NO",0))</f>
        <v>0</v>
      </c>
      <c r="P5883" s="145">
        <f>IF(E5884="Yes", 1,IF(E5884="No",0))</f>
        <v>0</v>
      </c>
      <c r="Q5883" s="146">
        <f>IF(B5883 = "female", 1,IF(B5883 = "male",0))</f>
        <v>1</v>
      </c>
      <c r="R5883" s="146">
        <f>IF(E5883 = "Yes", 1,0)</f>
        <v>0</v>
      </c>
      <c r="S5883" s="146" t="b">
        <f>Table15[phone_service]&gt;0</f>
        <v>1</v>
      </c>
      <c r="T5883" s="146" t="b">
        <f>Table15[internet_service]&gt;0</f>
        <v>1</v>
      </c>
      <c r="U5883" s="146" t="b">
        <f>IF(Table15[[#This Row],[has_phone]],Table15[[#This Row],[has_internet]])</f>
        <v>1</v>
      </c>
      <c r="V5883" s="147">
        <f>IF(AND(D5883="Yes",E5883="Yes"),3, IF(AND(E5883="Yes", D5883="No"),2, IF(AND(D5883="Yes",E5883="No"),1,IF(AND(E5883="No", D5883="No"),0))))</f>
        <v>0</v>
      </c>
      <c r="W5883" s="148">
        <f ca="1">EDATE(TODAY(),-'mytable_customer_details (2)'!$M6697)</f>
        <v>43674</v>
      </c>
      <c r="X5883" s="147">
        <f>'mytable_customer_details (2)'!$K6697/'mytable_customer_details (2)'!$M6697</f>
        <v>4319.1249564914715</v>
      </c>
      <c r="Y5883" s="147" t="str">
        <f>VLOOKUP(H:H,Table2_ContractType!A:B,2,0)</f>
        <v>Month-to-Month</v>
      </c>
      <c r="Z5883" s="147" t="str">
        <f>VLOOKUP(F:F,Table3_PhoneService!A:B,2,0)</f>
        <v>Two or More Lines</v>
      </c>
      <c r="AA5883" s="147" t="str">
        <f>VLOOKUP(G:G,Table4_InternetService!A:B,2,0)</f>
        <v>Fiber Optic</v>
      </c>
      <c r="AB58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83" s="192"/>
    </row>
    <row r="5884" spans="1:29" ht="16">
      <c r="A5884" s="150" t="s">
        <v>3079</v>
      </c>
      <c r="B5884" s="140" t="s">
        <v>9</v>
      </c>
      <c r="C5884" s="140">
        <v>0</v>
      </c>
      <c r="D5884" s="140" t="s">
        <v>4</v>
      </c>
      <c r="E5884" s="140" t="s">
        <v>5</v>
      </c>
      <c r="F5884" s="141">
        <v>2</v>
      </c>
      <c r="G5884" s="141">
        <v>2</v>
      </c>
      <c r="H5884" s="141">
        <v>1</v>
      </c>
      <c r="I5884" s="140" t="s">
        <v>17</v>
      </c>
      <c r="J5884" s="142">
        <v>96.4</v>
      </c>
      <c r="K5884" s="143">
        <v>4911.05</v>
      </c>
      <c r="L5884" s="140" t="s">
        <v>5</v>
      </c>
      <c r="M5884" s="144">
        <f>'mytable_customer_details (2)'!$K1223/'mytable_customer_details (2)'!$J1223</f>
        <v>71.977178423236509</v>
      </c>
      <c r="N5884" s="188">
        <f>INT(Table15[[#This Row],[Tenure]])</f>
        <v>71</v>
      </c>
      <c r="O5884" s="151">
        <f>IF(D5884="Yes",1,IF(D5884 ="NO",0))</f>
        <v>1</v>
      </c>
      <c r="P5884" s="145">
        <f>IF(E5885="Yes", 1,IF(E5885="No",0))</f>
        <v>0</v>
      </c>
      <c r="Q5884" s="146">
        <f>IF(B5884 = "female", 1,IF(B5884 = "male",0))</f>
        <v>0</v>
      </c>
      <c r="R5884" s="146">
        <f>IF(E5884 = "Yes", 1,0)</f>
        <v>0</v>
      </c>
      <c r="S5884" s="146" t="b">
        <f>Table15[phone_service]&gt;0</f>
        <v>1</v>
      </c>
      <c r="T5884" s="146" t="b">
        <f>Table15[internet_service]&gt;0</f>
        <v>1</v>
      </c>
      <c r="U5884" s="146" t="b">
        <f>IF(Table15[[#This Row],[has_phone]],Table15[[#This Row],[has_internet]])</f>
        <v>1</v>
      </c>
      <c r="V5884" s="147">
        <f>IF(AND(D5884="Yes",E5884="Yes"),3, IF(AND(E5884="Yes", D5884="No"),2, IF(AND(D5884="Yes",E5884="No"),1,IF(AND(E5884="No", D5884="No"),0))))</f>
        <v>1</v>
      </c>
      <c r="W5884" s="148">
        <f ca="1">EDATE(TODAY(),-'mytable_customer_details (2)'!$M1223)</f>
        <v>43552</v>
      </c>
      <c r="X5884" s="147">
        <f>'mytable_customer_details (2)'!$K1223/'mytable_customer_details (2)'!$M1223</f>
        <v>289.72632627283332</v>
      </c>
      <c r="Y5884" s="147" t="str">
        <f>VLOOKUP(H:H,Table2_ContractType!A:B,2,0)</f>
        <v>1 Year</v>
      </c>
      <c r="Z5884" s="147" t="str">
        <f>VLOOKUP(F:F,Table3_PhoneService!A:B,2,0)</f>
        <v>Two or More Lines</v>
      </c>
      <c r="AA5884" s="147" t="str">
        <f>VLOOKUP(G:G,Table4_InternetService!A:B,2,0)</f>
        <v>Fiber Optic</v>
      </c>
      <c r="AB58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84" s="192"/>
    </row>
    <row r="5885" spans="1:29" ht="16">
      <c r="A5885" s="150" t="s">
        <v>2527</v>
      </c>
      <c r="B5885" s="140" t="s">
        <v>3</v>
      </c>
      <c r="C5885" s="140">
        <v>1</v>
      </c>
      <c r="D5885" s="140" t="s">
        <v>5</v>
      </c>
      <c r="E5885" s="140" t="s">
        <v>5</v>
      </c>
      <c r="F5885" s="141">
        <v>2</v>
      </c>
      <c r="G5885" s="141">
        <v>2</v>
      </c>
      <c r="H5885" s="141">
        <v>0</v>
      </c>
      <c r="I5885" s="140" t="s">
        <v>7</v>
      </c>
      <c r="J5885" s="142">
        <v>96.4</v>
      </c>
      <c r="K5885" s="143">
        <v>1581.2</v>
      </c>
      <c r="L5885" s="140" t="s">
        <v>4</v>
      </c>
      <c r="M5885" s="144">
        <f>'mytable_customer_details (2)'!$K5868/'mytable_customer_details (2)'!$J5868</f>
        <v>45.696670135275753</v>
      </c>
      <c r="N5885" s="188">
        <f>INT(Table15[[#This Row],[Tenure]])</f>
        <v>45</v>
      </c>
      <c r="O5885" s="151">
        <f>IF(D5885="Yes",1,IF(D5885 ="NO",0))</f>
        <v>0</v>
      </c>
      <c r="P5885" s="145">
        <f>IF(E5886="Yes", 1,IF(E5886="No",0))</f>
        <v>0</v>
      </c>
      <c r="Q5885" s="146">
        <f>IF(B5885 = "female", 1,IF(B5885 = "male",0))</f>
        <v>1</v>
      </c>
      <c r="R5885" s="146">
        <f>IF(E5885 = "Yes", 1,0)</f>
        <v>0</v>
      </c>
      <c r="S5885" s="146" t="b">
        <f>Table15[phone_service]&gt;0</f>
        <v>1</v>
      </c>
      <c r="T5885" s="146" t="b">
        <f>Table15[internet_service]&gt;0</f>
        <v>1</v>
      </c>
      <c r="U5885" s="146" t="b">
        <f>IF(Table15[[#This Row],[has_phone]],Table15[[#This Row],[has_internet]])</f>
        <v>1</v>
      </c>
      <c r="V5885" s="147">
        <f>IF(AND(D5885="Yes",E5885="Yes"),3, IF(AND(E5885="Yes", D5885="No"),2, IF(AND(D5885="Yes",E5885="No"),1,IF(AND(E5885="No", D5885="No"),0))))</f>
        <v>0</v>
      </c>
      <c r="W5885" s="148">
        <f ca="1">EDATE(TODAY(),-'mytable_customer_details (2)'!$M5868)</f>
        <v>43644</v>
      </c>
      <c r="X5885" s="147">
        <f>'mytable_customer_details (2)'!$K5868/'mytable_customer_details (2)'!$M5868</f>
        <v>1997.1452196382429</v>
      </c>
      <c r="Y5885" s="147" t="str">
        <f>VLOOKUP(H:H,Table2_ContractType!A:B,2,0)</f>
        <v>Month-to-Month</v>
      </c>
      <c r="Z5885" s="147" t="str">
        <f>VLOOKUP(F:F,Table3_PhoneService!A:B,2,0)</f>
        <v>Two or More Lines</v>
      </c>
      <c r="AA5885" s="147" t="str">
        <f>VLOOKUP(G:G,Table4_InternetService!A:B,2,0)</f>
        <v>Fiber Optic</v>
      </c>
      <c r="AB58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85" s="192"/>
    </row>
    <row r="5886" spans="1:29" ht="16">
      <c r="A5886" s="150" t="s">
        <v>6655</v>
      </c>
      <c r="B5886" s="140" t="s">
        <v>9</v>
      </c>
      <c r="C5886" s="140">
        <v>0</v>
      </c>
      <c r="D5886" s="140" t="s">
        <v>4</v>
      </c>
      <c r="E5886" s="140" t="s">
        <v>5</v>
      </c>
      <c r="F5886" s="141">
        <v>2</v>
      </c>
      <c r="G5886" s="141">
        <v>2</v>
      </c>
      <c r="H5886" s="141">
        <v>1</v>
      </c>
      <c r="I5886" s="140" t="s">
        <v>13</v>
      </c>
      <c r="J5886" s="142">
        <v>96.5</v>
      </c>
      <c r="K5886" s="143">
        <v>5673.7</v>
      </c>
      <c r="L5886" s="140" t="s">
        <v>5</v>
      </c>
      <c r="M5886" s="144">
        <f>'mytable_customer_details (2)'!$K615/'mytable_customer_details (2)'!$J615</f>
        <v>69.8</v>
      </c>
      <c r="N5886" s="188">
        <f>INT(Table15[[#This Row],[Tenure]])</f>
        <v>69</v>
      </c>
      <c r="O5886" s="151">
        <f>IF(D5886="Yes",1,IF(D5886 ="NO",0))</f>
        <v>1</v>
      </c>
      <c r="P5886" s="145">
        <f>IF(E5887="Yes", 1,IF(E5887="No",0))</f>
        <v>0</v>
      </c>
      <c r="Q5886" s="146">
        <f>IF(B5886 = "female", 1,IF(B5886 = "male",0))</f>
        <v>0</v>
      </c>
      <c r="R5886" s="146">
        <f>IF(E5886 = "Yes", 1,0)</f>
        <v>0</v>
      </c>
      <c r="S5886" s="146" t="b">
        <f>Table15[phone_service]&gt;0</f>
        <v>1</v>
      </c>
      <c r="T5886" s="146" t="b">
        <f>Table15[internet_service]&gt;0</f>
        <v>1</v>
      </c>
      <c r="U5886" s="146" t="b">
        <f>IF(Table15[[#This Row],[has_phone]],Table15[[#This Row],[has_internet]])</f>
        <v>1</v>
      </c>
      <c r="V5886" s="147">
        <f>IF(AND(D5886="Yes",E5886="Yes"),3, IF(AND(E5886="Yes", D5886="No"),2, IF(AND(D5886="Yes",E5886="No"),1,IF(AND(E5886="No", D5886="No"),0))))</f>
        <v>1</v>
      </c>
      <c r="W5886" s="148">
        <f ca="1">EDATE(TODAY(),-'mytable_customer_details (2)'!$M615)</f>
        <v>43552</v>
      </c>
      <c r="X5886" s="147">
        <f>'mytable_customer_details (2)'!$K615/'mytable_customer_details (2)'!$M615</f>
        <v>232.70469030887401</v>
      </c>
      <c r="Y5886" s="147" t="str">
        <f>VLOOKUP(H:H,Table2_ContractType!A:B,2,0)</f>
        <v>1 Year</v>
      </c>
      <c r="Z5886" s="147" t="str">
        <f>VLOOKUP(F:F,Table3_PhoneService!A:B,2,0)</f>
        <v>Two or More Lines</v>
      </c>
      <c r="AA5886" s="147" t="str">
        <f>VLOOKUP(G:G,Table4_InternetService!A:B,2,0)</f>
        <v>Fiber Optic</v>
      </c>
      <c r="AB58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86" s="192"/>
    </row>
    <row r="5887" spans="1:29" ht="16">
      <c r="A5887" s="150" t="s">
        <v>3852</v>
      </c>
      <c r="B5887" s="140" t="s">
        <v>9</v>
      </c>
      <c r="C5887" s="140">
        <v>1</v>
      </c>
      <c r="D5887" s="140" t="s">
        <v>4</v>
      </c>
      <c r="E5887" s="140" t="s">
        <v>5</v>
      </c>
      <c r="F5887" s="141">
        <v>2</v>
      </c>
      <c r="G5887" s="141">
        <v>2</v>
      </c>
      <c r="H5887" s="141">
        <v>0</v>
      </c>
      <c r="I5887" s="140" t="s">
        <v>7</v>
      </c>
      <c r="J5887" s="142">
        <v>96.5</v>
      </c>
      <c r="K5887" s="143">
        <v>3436.1</v>
      </c>
      <c r="L5887" s="140" t="s">
        <v>4</v>
      </c>
      <c r="M5887" s="144">
        <f>'mytable_customer_details (2)'!$K2839/'mytable_customer_details (2)'!$J2839</f>
        <v>1</v>
      </c>
      <c r="N5887" s="188">
        <f>INT(Table15[[#This Row],[Tenure]])</f>
        <v>1</v>
      </c>
      <c r="O5887" s="151">
        <f>IF(D5887="Yes",1,IF(D5887 ="NO",0))</f>
        <v>1</v>
      </c>
      <c r="P5887" s="145">
        <f>IF(E5888="Yes", 1,IF(E5888="No",0))</f>
        <v>0</v>
      </c>
      <c r="Q5887" s="146">
        <f>IF(B5887 = "female", 1,IF(B5887 = "male",0))</f>
        <v>0</v>
      </c>
      <c r="R5887" s="146">
        <f>IF(E5887 = "Yes", 1,0)</f>
        <v>0</v>
      </c>
      <c r="S5887" s="146" t="b">
        <f>Table15[phone_service]&gt;0</f>
        <v>1</v>
      </c>
      <c r="T5887" s="146" t="b">
        <f>Table15[internet_service]&gt;0</f>
        <v>1</v>
      </c>
      <c r="U5887" s="146" t="b">
        <f>IF(Table15[[#This Row],[has_phone]],Table15[[#This Row],[has_internet]])</f>
        <v>1</v>
      </c>
      <c r="V5887" s="147">
        <f>IF(AND(D5887="Yes",E5887="Yes"),3, IF(AND(E5887="Yes", D5887="No"),2, IF(AND(D5887="Yes",E5887="No"),1,IF(AND(E5887="No", D5887="No"),0))))</f>
        <v>1</v>
      </c>
      <c r="W5887" s="148">
        <f ca="1">EDATE(TODAY(),-'mytable_customer_details (2)'!$M2839)</f>
        <v>42366</v>
      </c>
      <c r="X5887" s="147">
        <f>'mytable_customer_details (2)'!$K2839/'mytable_customer_details (2)'!$M2839</f>
        <v>1.3300044012323451</v>
      </c>
      <c r="Y5887" s="147" t="str">
        <f>VLOOKUP(H:H,Table2_ContractType!A:B,2,0)</f>
        <v>Month-to-Month</v>
      </c>
      <c r="Z5887" s="147" t="str">
        <f>VLOOKUP(F:F,Table3_PhoneService!A:B,2,0)</f>
        <v>Two or More Lines</v>
      </c>
      <c r="AA5887" s="147" t="str">
        <f>VLOOKUP(G:G,Table4_InternetService!A:B,2,0)</f>
        <v>Fiber Optic</v>
      </c>
      <c r="AB58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87" s="192"/>
    </row>
    <row r="5888" spans="1:29" ht="16">
      <c r="A5888" s="150" t="s">
        <v>5766</v>
      </c>
      <c r="B5888" s="140" t="s">
        <v>9</v>
      </c>
      <c r="C5888" s="140">
        <v>1</v>
      </c>
      <c r="D5888" s="140" t="s">
        <v>4</v>
      </c>
      <c r="E5888" s="140" t="s">
        <v>5</v>
      </c>
      <c r="F5888" s="141">
        <v>2</v>
      </c>
      <c r="G5888" s="141">
        <v>2</v>
      </c>
      <c r="H5888" s="141">
        <v>0</v>
      </c>
      <c r="I5888" s="140" t="s">
        <v>7</v>
      </c>
      <c r="J5888" s="142">
        <v>96.5</v>
      </c>
      <c r="K5888" s="143">
        <v>1392.25</v>
      </c>
      <c r="L5888" s="140" t="s">
        <v>5</v>
      </c>
      <c r="M5888" s="144">
        <f>'mytable_customer_details (2)'!$K4206/'mytable_customer_details (2)'!$J4206</f>
        <v>35.967701076630782</v>
      </c>
      <c r="N5888" s="188">
        <f>INT(Table15[[#This Row],[Tenure]])</f>
        <v>35</v>
      </c>
      <c r="O5888" s="151">
        <f>IF(D5888="Yes",1,IF(D5888 ="NO",0))</f>
        <v>1</v>
      </c>
      <c r="P5888" s="145">
        <f>IF(E5889="Yes", 1,IF(E5889="No",0))</f>
        <v>0</v>
      </c>
      <c r="Q5888" s="146">
        <f>IF(B5888 = "female", 1,IF(B5888 = "male",0))</f>
        <v>0</v>
      </c>
      <c r="R5888" s="146">
        <f>IF(E5888 = "Yes", 1,0)</f>
        <v>0</v>
      </c>
      <c r="S5888" s="146" t="b">
        <f>Table15[phone_service]&gt;0</f>
        <v>1</v>
      </c>
      <c r="T5888" s="146" t="b">
        <f>Table15[internet_service]&gt;0</f>
        <v>1</v>
      </c>
      <c r="U5888" s="146" t="b">
        <f>IF(Table15[[#This Row],[has_phone]],Table15[[#This Row],[has_internet]])</f>
        <v>1</v>
      </c>
      <c r="V5888" s="147">
        <f>IF(AND(D5888="Yes",E5888="Yes"),3, IF(AND(E5888="Yes", D5888="No"),2, IF(AND(D5888="Yes",E5888="No"),1,IF(AND(E5888="No", D5888="No"),0))))</f>
        <v>1</v>
      </c>
      <c r="W5888" s="148">
        <f ca="1">EDATE(TODAY(),-'mytable_customer_details (2)'!$M4206)</f>
        <v>43248</v>
      </c>
      <c r="X5888" s="147">
        <f>'mytable_customer_details (2)'!$K4206/'mytable_customer_details (2)'!$M4206</f>
        <v>178.78256829843295</v>
      </c>
      <c r="Y5888" s="147" t="str">
        <f>VLOOKUP(H:H,Table2_ContractType!A:B,2,0)</f>
        <v>Month-to-Month</v>
      </c>
      <c r="Z5888" s="147" t="str">
        <f>VLOOKUP(F:F,Table3_PhoneService!A:B,2,0)</f>
        <v>Two or More Lines</v>
      </c>
      <c r="AA5888" s="147" t="str">
        <f>VLOOKUP(G:G,Table4_InternetService!A:B,2,0)</f>
        <v>Fiber Optic</v>
      </c>
      <c r="AB58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88" s="192"/>
    </row>
    <row r="5889" spans="1:29" ht="16">
      <c r="A5889" s="150" t="s">
        <v>376</v>
      </c>
      <c r="B5889" s="140" t="s">
        <v>9</v>
      </c>
      <c r="C5889" s="140">
        <v>0</v>
      </c>
      <c r="D5889" s="140" t="s">
        <v>5</v>
      </c>
      <c r="E5889" s="140" t="s">
        <v>5</v>
      </c>
      <c r="F5889" s="141">
        <v>1</v>
      </c>
      <c r="G5889" s="141">
        <v>2</v>
      </c>
      <c r="H5889" s="141">
        <v>0</v>
      </c>
      <c r="I5889" s="140" t="s">
        <v>13</v>
      </c>
      <c r="J5889" s="142">
        <v>96.5</v>
      </c>
      <c r="K5889" s="143">
        <v>492.55</v>
      </c>
      <c r="L5889" s="140" t="s">
        <v>4</v>
      </c>
      <c r="M5889" s="144">
        <f>'mytable_customer_details (2)'!$K685/'mytable_customer_details (2)'!$J685</f>
        <v>20.703241895261847</v>
      </c>
      <c r="N5889" s="188">
        <f>INT(Table15[[#This Row],[Tenure]])</f>
        <v>20</v>
      </c>
      <c r="O5889" s="151">
        <f>IF(D5889="Yes",1,IF(D5889 ="NO",0))</f>
        <v>0</v>
      </c>
      <c r="P5889" s="145">
        <f>IF(E5890="Yes", 1,IF(E5890="No",0))</f>
        <v>0</v>
      </c>
      <c r="Q5889" s="146">
        <f>IF(B5889 = "female", 1,IF(B5889 = "male",0))</f>
        <v>0</v>
      </c>
      <c r="R5889" s="146">
        <f>IF(E5889 = "Yes", 1,0)</f>
        <v>0</v>
      </c>
      <c r="S5889" s="146" t="b">
        <f>Table15[phone_service]&gt;0</f>
        <v>1</v>
      </c>
      <c r="T5889" s="146" t="b">
        <f>Table15[internet_service]&gt;0</f>
        <v>1</v>
      </c>
      <c r="U5889" s="146" t="b">
        <f>IF(Table15[[#This Row],[has_phone]],Table15[[#This Row],[has_internet]])</f>
        <v>1</v>
      </c>
      <c r="V5889" s="147">
        <f>IF(AND(D5889="Yes",E5889="Yes"),3, IF(AND(E5889="Yes", D5889="No"),2, IF(AND(D5889="Yes",E5889="No"),1,IF(AND(E5889="No", D5889="No"),0))))</f>
        <v>0</v>
      </c>
      <c r="W5889" s="148">
        <f ca="1">EDATE(TODAY(),-'mytable_customer_details (2)'!$M685)</f>
        <v>42397</v>
      </c>
      <c r="X5889" s="147">
        <f>'mytable_customer_details (2)'!$K685/'mytable_customer_details (2)'!$M685</f>
        <v>9.6533452896187821</v>
      </c>
      <c r="Y5889" s="147" t="str">
        <f>VLOOKUP(H:H,Table2_ContractType!A:B,2,0)</f>
        <v>Month-to-Month</v>
      </c>
      <c r="Z5889" s="147" t="str">
        <f>VLOOKUP(F:F,Table3_PhoneService!A:B,2,0)</f>
        <v>One Line</v>
      </c>
      <c r="AA5889" s="147" t="str">
        <f>VLOOKUP(G:G,Table4_InternetService!A:B,2,0)</f>
        <v>Fiber Optic</v>
      </c>
      <c r="AB58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89" s="192"/>
    </row>
    <row r="5890" spans="1:29" ht="16">
      <c r="A5890" s="150" t="s">
        <v>5776</v>
      </c>
      <c r="B5890" s="140" t="s">
        <v>3</v>
      </c>
      <c r="C5890" s="140">
        <v>1</v>
      </c>
      <c r="D5890" s="140" t="s">
        <v>4</v>
      </c>
      <c r="E5890" s="140" t="s">
        <v>5</v>
      </c>
      <c r="F5890" s="141">
        <v>2</v>
      </c>
      <c r="G5890" s="141">
        <v>2</v>
      </c>
      <c r="H5890" s="141">
        <v>1</v>
      </c>
      <c r="I5890" s="140" t="s">
        <v>17</v>
      </c>
      <c r="J5890" s="142">
        <v>96.55</v>
      </c>
      <c r="K5890" s="143">
        <v>6581.9</v>
      </c>
      <c r="L5890" s="140" t="s">
        <v>4</v>
      </c>
      <c r="M5890" s="144">
        <f>'mytable_customer_details (2)'!$K875/'mytable_customer_details (2)'!$J875</f>
        <v>53.155172413793096</v>
      </c>
      <c r="N5890" s="188">
        <f>INT(Table15[[#This Row],[Tenure]])</f>
        <v>53</v>
      </c>
      <c r="O5890" s="151">
        <f>IF(D5890="Yes",1,IF(D5890 ="NO",0))</f>
        <v>1</v>
      </c>
      <c r="P5890" s="145">
        <f>IF(E5891="Yes", 1,IF(E5891="No",0))</f>
        <v>0</v>
      </c>
      <c r="Q5890" s="146">
        <f>IF(B5890 = "female", 1,IF(B5890 = "male",0))</f>
        <v>1</v>
      </c>
      <c r="R5890" s="146">
        <f>IF(E5890 = "Yes", 1,0)</f>
        <v>0</v>
      </c>
      <c r="S5890" s="146" t="b">
        <f>Table15[phone_service]&gt;0</f>
        <v>1</v>
      </c>
      <c r="T5890" s="146" t="b">
        <f>Table15[internet_service]&gt;0</f>
        <v>1</v>
      </c>
      <c r="U5890" s="146" t="b">
        <f>IF(Table15[[#This Row],[has_phone]],Table15[[#This Row],[has_internet]])</f>
        <v>1</v>
      </c>
      <c r="V5890" s="147">
        <f>IF(AND(D5890="Yes",E5890="Yes"),3, IF(AND(E5890="Yes", D5890="No"),2, IF(AND(D5890="Yes",E5890="No"),1,IF(AND(E5890="No", D5890="No"),0))))</f>
        <v>1</v>
      </c>
      <c r="W5890" s="148">
        <f ca="1">EDATE(TODAY(),-'mytable_customer_details (2)'!$M875)</f>
        <v>41545</v>
      </c>
      <c r="X5890" s="147">
        <f>'mytable_customer_details (2)'!$K875/'mytable_customer_details (2)'!$M875</f>
        <v>15.086266019223066</v>
      </c>
      <c r="Y5890" s="147" t="str">
        <f>VLOOKUP(H:H,Table2_ContractType!A:B,2,0)</f>
        <v>1 Year</v>
      </c>
      <c r="Z5890" s="147" t="str">
        <f>VLOOKUP(F:F,Table3_PhoneService!A:B,2,0)</f>
        <v>Two or More Lines</v>
      </c>
      <c r="AA5890" s="147" t="str">
        <f>VLOOKUP(G:G,Table4_InternetService!A:B,2,0)</f>
        <v>Fiber Optic</v>
      </c>
      <c r="AB58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90" s="192"/>
    </row>
    <row r="5891" spans="1:29" ht="16">
      <c r="A5891" s="150" t="s">
        <v>4318</v>
      </c>
      <c r="B5891" s="140" t="s">
        <v>3</v>
      </c>
      <c r="C5891" s="140">
        <v>1</v>
      </c>
      <c r="D5891" s="140" t="s">
        <v>5</v>
      </c>
      <c r="E5891" s="140" t="s">
        <v>5</v>
      </c>
      <c r="F5891" s="141">
        <v>2</v>
      </c>
      <c r="G5891" s="141">
        <v>2</v>
      </c>
      <c r="H5891" s="141">
        <v>0</v>
      </c>
      <c r="I5891" s="140" t="s">
        <v>7</v>
      </c>
      <c r="J5891" s="142">
        <v>96.55</v>
      </c>
      <c r="K5891" s="143">
        <v>3580.3</v>
      </c>
      <c r="L5891" s="140" t="s">
        <v>4</v>
      </c>
      <c r="M5891" s="144">
        <f>'mytable_customer_details (2)'!$K4901/'mytable_customer_details (2)'!$J4901</f>
        <v>4.9724501758499411</v>
      </c>
      <c r="N5891" s="188">
        <f>INT(Table15[[#This Row],[Tenure]])</f>
        <v>4</v>
      </c>
      <c r="O5891" s="151">
        <f>IF(D5891="Yes",1,IF(D5891 ="NO",0))</f>
        <v>0</v>
      </c>
      <c r="P5891" s="145">
        <f>IF(E5892="Yes", 1,IF(E5892="No",0))</f>
        <v>1</v>
      </c>
      <c r="Q5891" s="146">
        <f>IF(B5891 = "female", 1,IF(B5891 = "male",0))</f>
        <v>1</v>
      </c>
      <c r="R5891" s="146">
        <f>IF(E5891 = "Yes", 1,0)</f>
        <v>0</v>
      </c>
      <c r="S5891" s="146" t="b">
        <f>Table15[phone_service]&gt;0</f>
        <v>1</v>
      </c>
      <c r="T5891" s="146" t="b">
        <f>Table15[internet_service]&gt;0</f>
        <v>1</v>
      </c>
      <c r="U5891" s="146" t="b">
        <f>IF(Table15[[#This Row],[has_phone]],Table15[[#This Row],[has_internet]])</f>
        <v>1</v>
      </c>
      <c r="V5891" s="147">
        <f>IF(AND(D5891="Yes",E5891="Yes"),3, IF(AND(E5891="Yes", D5891="No"),2, IF(AND(D5891="Yes",E5891="No"),1,IF(AND(E5891="No", D5891="No"),0))))</f>
        <v>0</v>
      </c>
      <c r="W5891" s="148">
        <f ca="1">EDATE(TODAY(),-'mytable_customer_details (2)'!$M4901)</f>
        <v>42063</v>
      </c>
      <c r="X5891" s="147">
        <f>'mytable_customer_details (2)'!$K4901/'mytable_customer_details (2)'!$M4901</f>
        <v>7.7915831826217712</v>
      </c>
      <c r="Y5891" s="147" t="str">
        <f>VLOOKUP(H:H,Table2_ContractType!A:B,2,0)</f>
        <v>Month-to-Month</v>
      </c>
      <c r="Z5891" s="147" t="str">
        <f>VLOOKUP(F:F,Table3_PhoneService!A:B,2,0)</f>
        <v>Two or More Lines</v>
      </c>
      <c r="AA5891" s="147" t="str">
        <f>VLOOKUP(G:G,Table4_InternetService!A:B,2,0)</f>
        <v>Fiber Optic</v>
      </c>
      <c r="AB58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91" s="192"/>
    </row>
    <row r="5892" spans="1:29" ht="16">
      <c r="A5892" s="150" t="s">
        <v>3678</v>
      </c>
      <c r="B5892" s="140" t="s">
        <v>3</v>
      </c>
      <c r="C5892" s="140">
        <v>1</v>
      </c>
      <c r="D5892" s="140" t="s">
        <v>4</v>
      </c>
      <c r="E5892" s="140" t="s">
        <v>4</v>
      </c>
      <c r="F5892" s="141">
        <v>1</v>
      </c>
      <c r="G5892" s="141">
        <v>2</v>
      </c>
      <c r="H5892" s="141">
        <v>2</v>
      </c>
      <c r="I5892" s="140" t="s">
        <v>7</v>
      </c>
      <c r="J5892" s="142">
        <v>96.55</v>
      </c>
      <c r="K5892" s="143">
        <v>2263.4499999999998</v>
      </c>
      <c r="L5892" s="140" t="s">
        <v>5</v>
      </c>
      <c r="M5892" s="144">
        <f>'mytable_customer_details (2)'!$K5562/'mytable_customer_details (2)'!$J5562</f>
        <v>32.661678246926776</v>
      </c>
      <c r="N5892" s="188">
        <f>INT(Table15[[#This Row],[Tenure]])</f>
        <v>32</v>
      </c>
      <c r="O5892" s="151">
        <f>IF(D5892="Yes",1,IF(D5892 ="NO",0))</f>
        <v>1</v>
      </c>
      <c r="P5892" s="145">
        <f>IF(E5893="Yes", 1,IF(E5893="No",0))</f>
        <v>0</v>
      </c>
      <c r="Q5892" s="146">
        <f>IF(B5892 = "female", 1,IF(B5892 = "male",0))</f>
        <v>1</v>
      </c>
      <c r="R5892" s="146">
        <f>IF(E5892 = "Yes", 1,0)</f>
        <v>1</v>
      </c>
      <c r="S5892" s="146" t="b">
        <f>Table15[phone_service]&gt;0</f>
        <v>1</v>
      </c>
      <c r="T5892" s="146" t="b">
        <f>Table15[internet_service]&gt;0</f>
        <v>1</v>
      </c>
      <c r="U5892" s="146" t="b">
        <f>IF(Table15[[#This Row],[has_phone]],Table15[[#This Row],[has_internet]])</f>
        <v>1</v>
      </c>
      <c r="V5892" s="147">
        <f>IF(AND(D5892="Yes",E5892="Yes"),3, IF(AND(E5892="Yes", D5892="No"),2, IF(AND(D5892="Yes",E5892="No"),1,IF(AND(E5892="No", D5892="No"),0))))</f>
        <v>3</v>
      </c>
      <c r="W5892" s="148">
        <f ca="1">EDATE(TODAY(),-'mytable_customer_details (2)'!$M5562)</f>
        <v>43159</v>
      </c>
      <c r="X5892" s="147">
        <f>'mytable_customer_details (2)'!$K5562/'mytable_customer_details (2)'!$M5562</f>
        <v>166.41321217654277</v>
      </c>
      <c r="Y5892" s="147" t="str">
        <f>VLOOKUP(H:H,Table2_ContractType!A:B,2,0)</f>
        <v>2 Year</v>
      </c>
      <c r="Z5892" s="147" t="str">
        <f>VLOOKUP(F:F,Table3_PhoneService!A:B,2,0)</f>
        <v>One Line</v>
      </c>
      <c r="AA5892" s="147" t="str">
        <f>VLOOKUP(G:G,Table4_InternetService!A:B,2,0)</f>
        <v>Fiber Optic</v>
      </c>
      <c r="AB58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92" s="192"/>
    </row>
    <row r="5893" spans="1:29" ht="16">
      <c r="A5893" s="150" t="s">
        <v>206</v>
      </c>
      <c r="B5893" s="140" t="s">
        <v>3</v>
      </c>
      <c r="C5893" s="140">
        <v>0</v>
      </c>
      <c r="D5893" s="140" t="s">
        <v>4</v>
      </c>
      <c r="E5893" s="140" t="s">
        <v>5</v>
      </c>
      <c r="F5893" s="141">
        <v>1</v>
      </c>
      <c r="G5893" s="141">
        <v>2</v>
      </c>
      <c r="H5893" s="141">
        <v>0</v>
      </c>
      <c r="I5893" s="140" t="s">
        <v>7</v>
      </c>
      <c r="J5893" s="142">
        <v>96.55</v>
      </c>
      <c r="K5893" s="143">
        <v>1901.65</v>
      </c>
      <c r="L5893" s="140" t="s">
        <v>5</v>
      </c>
      <c r="M5893" s="144">
        <f>'mytable_customer_details (2)'!$K1782/'mytable_customer_details (2)'!$J1782</f>
        <v>1</v>
      </c>
      <c r="N5893" s="188">
        <f>INT(Table15[[#This Row],[Tenure]])</f>
        <v>1</v>
      </c>
      <c r="O5893" s="151">
        <f>IF(D5893="Yes",1,IF(D5893 ="NO",0))</f>
        <v>1</v>
      </c>
      <c r="P5893" s="145">
        <f>IF(E5894="Yes", 1,IF(E5894="No",0))</f>
        <v>0</v>
      </c>
      <c r="Q5893" s="146">
        <f>IF(B5893 = "female", 1,IF(B5893 = "male",0))</f>
        <v>1</v>
      </c>
      <c r="R5893" s="146">
        <f>IF(E5893 = "Yes", 1,0)</f>
        <v>0</v>
      </c>
      <c r="S5893" s="146" t="b">
        <f>Table15[phone_service]&gt;0</f>
        <v>1</v>
      </c>
      <c r="T5893" s="146" t="b">
        <f>Table15[internet_service]&gt;0</f>
        <v>1</v>
      </c>
      <c r="U5893" s="146" t="b">
        <f>IF(Table15[[#This Row],[has_phone]],Table15[[#This Row],[has_internet]])</f>
        <v>1</v>
      </c>
      <c r="V5893" s="147">
        <f>IF(AND(D5893="Yes",E5893="Yes"),3, IF(AND(E5893="Yes", D5893="No"),2, IF(AND(D5893="Yes",E5893="No"),1,IF(AND(E5893="No", D5893="No"),0))))</f>
        <v>1</v>
      </c>
      <c r="W5893" s="148">
        <f ca="1">EDATE(TODAY(),-'mytable_customer_details (2)'!$M1782)</f>
        <v>42183</v>
      </c>
      <c r="X5893" s="147">
        <f>'mytable_customer_details (2)'!$K1782/'mytable_customer_details (2)'!$M1782</f>
        <v>0.71184107667279362</v>
      </c>
      <c r="Y5893" s="147" t="str">
        <f>VLOOKUP(H:H,Table2_ContractType!A:B,2,0)</f>
        <v>Month-to-Month</v>
      </c>
      <c r="Z5893" s="147" t="str">
        <f>VLOOKUP(F:F,Table3_PhoneService!A:B,2,0)</f>
        <v>One Line</v>
      </c>
      <c r="AA5893" s="147" t="str">
        <f>VLOOKUP(G:G,Table4_InternetService!A:B,2,0)</f>
        <v>Fiber Optic</v>
      </c>
      <c r="AB58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93" s="192"/>
    </row>
    <row r="5894" spans="1:29" ht="16">
      <c r="A5894" s="150" t="s">
        <v>6707</v>
      </c>
      <c r="B5894" s="140" t="s">
        <v>9</v>
      </c>
      <c r="C5894" s="140">
        <v>0</v>
      </c>
      <c r="D5894" s="140" t="s">
        <v>5</v>
      </c>
      <c r="E5894" s="140" t="s">
        <v>5</v>
      </c>
      <c r="F5894" s="141">
        <v>2</v>
      </c>
      <c r="G5894" s="141">
        <v>2</v>
      </c>
      <c r="H5894" s="141">
        <v>0</v>
      </c>
      <c r="I5894" s="140" t="s">
        <v>7</v>
      </c>
      <c r="J5894" s="142">
        <v>96.55</v>
      </c>
      <c r="K5894" s="143">
        <v>500.1</v>
      </c>
      <c r="L5894" s="140" t="s">
        <v>5</v>
      </c>
      <c r="M5894" s="144">
        <f>'mytable_customer_details (2)'!$K3187/'mytable_customer_details (2)'!$J3187</f>
        <v>65.846915460776842</v>
      </c>
      <c r="N5894" s="188">
        <f>INT(Table15[[#This Row],[Tenure]])</f>
        <v>65</v>
      </c>
      <c r="O5894" s="151">
        <f>IF(D5894="Yes",1,IF(D5894 ="NO",0))</f>
        <v>0</v>
      </c>
      <c r="P5894" s="145">
        <f>IF(E5895="Yes", 1,IF(E5895="No",0))</f>
        <v>0</v>
      </c>
      <c r="Q5894" s="146">
        <f>IF(B5894 = "female", 1,IF(B5894 = "male",0))</f>
        <v>0</v>
      </c>
      <c r="R5894" s="146">
        <f>IF(E5894 = "Yes", 1,0)</f>
        <v>0</v>
      </c>
      <c r="S5894" s="146" t="b">
        <f>Table15[phone_service]&gt;0</f>
        <v>1</v>
      </c>
      <c r="T5894" s="146" t="b">
        <f>Table15[internet_service]&gt;0</f>
        <v>1</v>
      </c>
      <c r="U5894" s="146" t="b">
        <f>IF(Table15[[#This Row],[has_phone]],Table15[[#This Row],[has_internet]])</f>
        <v>1</v>
      </c>
      <c r="V5894" s="147">
        <f>IF(AND(D5894="Yes",E5894="Yes"),3, IF(AND(E5894="Yes", D5894="No"),2, IF(AND(D5894="Yes",E5894="No"),1,IF(AND(E5894="No", D5894="No"),0))))</f>
        <v>0</v>
      </c>
      <c r="W5894" s="148">
        <f ca="1">EDATE(TODAY(),-'mytable_customer_details (2)'!$M3187)</f>
        <v>41698</v>
      </c>
      <c r="X5894" s="147">
        <f>'mytable_customer_details (2)'!$K3187/'mytable_customer_details (2)'!$M3187</f>
        <v>64.624271292033626</v>
      </c>
      <c r="Y5894" s="147" t="str">
        <f>VLOOKUP(H:H,Table2_ContractType!A:B,2,0)</f>
        <v>Month-to-Month</v>
      </c>
      <c r="Z5894" s="147" t="str">
        <f>VLOOKUP(F:F,Table3_PhoneService!A:B,2,0)</f>
        <v>Two or More Lines</v>
      </c>
      <c r="AA5894" s="147" t="str">
        <f>VLOOKUP(G:G,Table4_InternetService!A:B,2,0)</f>
        <v>Fiber Optic</v>
      </c>
      <c r="AB58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94" s="192"/>
    </row>
    <row r="5895" spans="1:29" ht="16">
      <c r="A5895" s="150" t="s">
        <v>1764</v>
      </c>
      <c r="B5895" s="140" t="s">
        <v>3</v>
      </c>
      <c r="C5895" s="140">
        <v>1</v>
      </c>
      <c r="D5895" s="140" t="s">
        <v>4</v>
      </c>
      <c r="E5895" s="140" t="s">
        <v>5</v>
      </c>
      <c r="F5895" s="141">
        <v>2</v>
      </c>
      <c r="G5895" s="141">
        <v>2</v>
      </c>
      <c r="H5895" s="141">
        <v>2</v>
      </c>
      <c r="I5895" s="140" t="s">
        <v>13</v>
      </c>
      <c r="J5895" s="142">
        <v>96.6</v>
      </c>
      <c r="K5895" s="143">
        <v>6827.5</v>
      </c>
      <c r="L5895" s="140" t="s">
        <v>5</v>
      </c>
      <c r="M5895" s="144">
        <f>'mytable_customer_details (2)'!$K1393/'mytable_customer_details (2)'!$J1393</f>
        <v>70.12</v>
      </c>
      <c r="N5895" s="188">
        <f>INT(Table15[[#This Row],[Tenure]])</f>
        <v>70</v>
      </c>
      <c r="O5895" s="151">
        <f>IF(D5895="Yes",1,IF(D5895 ="NO",0))</f>
        <v>1</v>
      </c>
      <c r="P5895" s="145">
        <f>IF(E5896="Yes", 1,IF(E5896="No",0))</f>
        <v>0</v>
      </c>
      <c r="Q5895" s="146">
        <f>IF(B5895 = "female", 1,IF(B5895 = "male",0))</f>
        <v>1</v>
      </c>
      <c r="R5895" s="146">
        <f>IF(E5895 = "Yes", 1,0)</f>
        <v>0</v>
      </c>
      <c r="S5895" s="146" t="b">
        <f>Table15[phone_service]&gt;0</f>
        <v>1</v>
      </c>
      <c r="T5895" s="146" t="b">
        <f>Table15[internet_service]&gt;0</f>
        <v>1</v>
      </c>
      <c r="U5895" s="146" t="b">
        <f>IF(Table15[[#This Row],[has_phone]],Table15[[#This Row],[has_internet]])</f>
        <v>1</v>
      </c>
      <c r="V5895" s="147">
        <f>IF(AND(D5895="Yes",E5895="Yes"),3, IF(AND(E5895="Yes", D5895="No"),2, IF(AND(D5895="Yes",E5895="No"),1,IF(AND(E5895="No", D5895="No"),0))))</f>
        <v>1</v>
      </c>
      <c r="W5895" s="148">
        <f ca="1">EDATE(TODAY(),-'mytable_customer_details (2)'!$M1393)</f>
        <v>42122</v>
      </c>
      <c r="X5895" s="147">
        <f>'mytable_customer_details (2)'!$K1393/'mytable_customer_details (2)'!$M1393</f>
        <v>33.404944127708099</v>
      </c>
      <c r="Y5895" s="147" t="str">
        <f>VLOOKUP(H:H,Table2_ContractType!A:B,2,0)</f>
        <v>2 Year</v>
      </c>
      <c r="Z5895" s="147" t="str">
        <f>VLOOKUP(F:F,Table3_PhoneService!A:B,2,0)</f>
        <v>Two or More Lines</v>
      </c>
      <c r="AA5895" s="147" t="str">
        <f>VLOOKUP(G:G,Table4_InternetService!A:B,2,0)</f>
        <v>Fiber Optic</v>
      </c>
      <c r="AB58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95" s="192"/>
    </row>
    <row r="5896" spans="1:29" ht="16">
      <c r="A5896" s="150" t="s">
        <v>3997</v>
      </c>
      <c r="B5896" s="140" t="s">
        <v>9</v>
      </c>
      <c r="C5896" s="140">
        <v>0</v>
      </c>
      <c r="D5896" s="140" t="s">
        <v>4</v>
      </c>
      <c r="E5896" s="140" t="s">
        <v>5</v>
      </c>
      <c r="F5896" s="141">
        <v>2</v>
      </c>
      <c r="G5896" s="141">
        <v>2</v>
      </c>
      <c r="H5896" s="141">
        <v>2</v>
      </c>
      <c r="I5896" s="140" t="s">
        <v>10</v>
      </c>
      <c r="J5896" s="142">
        <v>96.6</v>
      </c>
      <c r="K5896" s="143">
        <v>6424.25</v>
      </c>
      <c r="L5896" s="140" t="s">
        <v>5</v>
      </c>
      <c r="M5896" s="144">
        <f>'mytable_customer_details (2)'!$K4428/'mytable_customer_details (2)'!$J4428</f>
        <v>47.614810205351588</v>
      </c>
      <c r="N5896" s="188">
        <f>INT(Table15[[#This Row],[Tenure]])</f>
        <v>47</v>
      </c>
      <c r="O5896" s="151">
        <f>IF(D5896="Yes",1,IF(D5896 ="NO",0))</f>
        <v>1</v>
      </c>
      <c r="P5896" s="145">
        <f>IF(E5897="Yes", 1,IF(E5897="No",0))</f>
        <v>0</v>
      </c>
      <c r="Q5896" s="146">
        <f>IF(B5896 = "female", 1,IF(B5896 = "male",0))</f>
        <v>0</v>
      </c>
      <c r="R5896" s="146">
        <f>IF(E5896 = "Yes", 1,0)</f>
        <v>0</v>
      </c>
      <c r="S5896" s="146" t="b">
        <f>Table15[phone_service]&gt;0</f>
        <v>1</v>
      </c>
      <c r="T5896" s="146" t="b">
        <f>Table15[internet_service]&gt;0</f>
        <v>1</v>
      </c>
      <c r="U5896" s="146" t="b">
        <f>IF(Table15[[#This Row],[has_phone]],Table15[[#This Row],[has_internet]])</f>
        <v>1</v>
      </c>
      <c r="V5896" s="147">
        <f>IF(AND(D5896="Yes",E5896="Yes"),3, IF(AND(E5896="Yes", D5896="No"),2, IF(AND(D5896="Yes",E5896="No"),1,IF(AND(E5896="No", D5896="No"),0))))</f>
        <v>1</v>
      </c>
      <c r="W5896" s="148">
        <f ca="1">EDATE(TODAY(),-'mytable_customer_details (2)'!$M4428)</f>
        <v>43674</v>
      </c>
      <c r="X5896" s="147">
        <f>'mytable_customer_details (2)'!$K4428/'mytable_customer_details (2)'!$M4428</f>
        <v>3825.85</v>
      </c>
      <c r="Y5896" s="147" t="str">
        <f>VLOOKUP(H:H,Table2_ContractType!A:B,2,0)</f>
        <v>2 Year</v>
      </c>
      <c r="Z5896" s="147" t="str">
        <f>VLOOKUP(F:F,Table3_PhoneService!A:B,2,0)</f>
        <v>Two or More Lines</v>
      </c>
      <c r="AA5896" s="147" t="str">
        <f>VLOOKUP(G:G,Table4_InternetService!A:B,2,0)</f>
        <v>Fiber Optic</v>
      </c>
      <c r="AB58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96" s="192"/>
    </row>
    <row r="5897" spans="1:29" ht="16">
      <c r="A5897" s="150" t="s">
        <v>4741</v>
      </c>
      <c r="B5897" s="140" t="s">
        <v>9</v>
      </c>
      <c r="C5897" s="140">
        <v>1</v>
      </c>
      <c r="D5897" s="140" t="s">
        <v>5</v>
      </c>
      <c r="E5897" s="140" t="s">
        <v>5</v>
      </c>
      <c r="F5897" s="141">
        <v>2</v>
      </c>
      <c r="G5897" s="141">
        <v>2</v>
      </c>
      <c r="H5897" s="141">
        <v>0</v>
      </c>
      <c r="I5897" s="140" t="s">
        <v>13</v>
      </c>
      <c r="J5897" s="142">
        <v>96.6</v>
      </c>
      <c r="K5897" s="143">
        <v>2877.95</v>
      </c>
      <c r="L5897" s="140" t="s">
        <v>5</v>
      </c>
      <c r="M5897" s="144">
        <f>'mytable_customer_details (2)'!$K5550/'mytable_customer_details (2)'!$J5550</f>
        <v>15.475629351901448</v>
      </c>
      <c r="N5897" s="188">
        <f>INT(Table15[[#This Row],[Tenure]])</f>
        <v>15</v>
      </c>
      <c r="O5897" s="151">
        <f>IF(D5897="Yes",1,IF(D5897 ="NO",0))</f>
        <v>0</v>
      </c>
      <c r="P5897" s="145">
        <f>IF(E5898="Yes", 1,IF(E5898="No",0))</f>
        <v>0</v>
      </c>
      <c r="Q5897" s="146">
        <f>IF(B5897 = "female", 1,IF(B5897 = "male",0))</f>
        <v>0</v>
      </c>
      <c r="R5897" s="146">
        <f>IF(E5897 = "Yes", 1,0)</f>
        <v>0</v>
      </c>
      <c r="S5897" s="146" t="b">
        <f>Table15[phone_service]&gt;0</f>
        <v>1</v>
      </c>
      <c r="T5897" s="146" t="b">
        <f>Table15[internet_service]&gt;0</f>
        <v>1</v>
      </c>
      <c r="U5897" s="146" t="b">
        <f>IF(Table15[[#This Row],[has_phone]],Table15[[#This Row],[has_internet]])</f>
        <v>1</v>
      </c>
      <c r="V5897" s="147">
        <f>IF(AND(D5897="Yes",E5897="Yes"),3, IF(AND(E5897="Yes", D5897="No"),2, IF(AND(D5897="Yes",E5897="No"),1,IF(AND(E5897="No", D5897="No"),0))))</f>
        <v>0</v>
      </c>
      <c r="W5897" s="148">
        <f ca="1">EDATE(TODAY(),-'mytable_customer_details (2)'!$M5550)</f>
        <v>43279</v>
      </c>
      <c r="X5897" s="147">
        <f>'mytable_customer_details (2)'!$K5550/'mytable_customer_details (2)'!$M5550</f>
        <v>101.31923704240668</v>
      </c>
      <c r="Y5897" s="147" t="str">
        <f>VLOOKUP(H:H,Table2_ContractType!A:B,2,0)</f>
        <v>Month-to-Month</v>
      </c>
      <c r="Z5897" s="147" t="str">
        <f>VLOOKUP(F:F,Table3_PhoneService!A:B,2,0)</f>
        <v>Two or More Lines</v>
      </c>
      <c r="AA5897" s="147" t="str">
        <f>VLOOKUP(G:G,Table4_InternetService!A:B,2,0)</f>
        <v>Fiber Optic</v>
      </c>
      <c r="AB58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97" s="192"/>
    </row>
    <row r="5898" spans="1:29" ht="16">
      <c r="A5898" s="150" t="s">
        <v>2173</v>
      </c>
      <c r="B5898" s="140" t="s">
        <v>9</v>
      </c>
      <c r="C5898" s="140">
        <v>0</v>
      </c>
      <c r="D5898" s="140" t="s">
        <v>4</v>
      </c>
      <c r="E5898" s="140" t="s">
        <v>5</v>
      </c>
      <c r="F5898" s="141">
        <v>2</v>
      </c>
      <c r="G5898" s="141">
        <v>2</v>
      </c>
      <c r="H5898" s="141">
        <v>0</v>
      </c>
      <c r="I5898" s="140" t="s">
        <v>17</v>
      </c>
      <c r="J5898" s="142">
        <v>96.6</v>
      </c>
      <c r="K5898" s="143">
        <v>2684.35</v>
      </c>
      <c r="L5898" s="140" t="s">
        <v>5</v>
      </c>
      <c r="M5898" s="144">
        <f>'mytable_customer_details (2)'!$K4712/'mytable_customer_details (2)'!$J4712</f>
        <v>72.885255648038054</v>
      </c>
      <c r="N5898" s="188">
        <f>INT(Table15[[#This Row],[Tenure]])</f>
        <v>72</v>
      </c>
      <c r="O5898" s="151">
        <f>IF(D5898="Yes",1,IF(D5898 ="NO",0))</f>
        <v>1</v>
      </c>
      <c r="P5898" s="145">
        <f>IF(E5899="Yes", 1,IF(E5899="No",0))</f>
        <v>0</v>
      </c>
      <c r="Q5898" s="146">
        <f>IF(B5898 = "female", 1,IF(B5898 = "male",0))</f>
        <v>0</v>
      </c>
      <c r="R5898" s="146">
        <f>IF(E5898 = "Yes", 1,0)</f>
        <v>0</v>
      </c>
      <c r="S5898" s="146" t="b">
        <f>Table15[phone_service]&gt;0</f>
        <v>1</v>
      </c>
      <c r="T5898" s="146" t="b">
        <f>Table15[internet_service]&gt;0</f>
        <v>1</v>
      </c>
      <c r="U5898" s="146" t="b">
        <f>IF(Table15[[#This Row],[has_phone]],Table15[[#This Row],[has_internet]])</f>
        <v>1</v>
      </c>
      <c r="V5898" s="147">
        <f>IF(AND(D5898="Yes",E5898="Yes"),3, IF(AND(E5898="Yes", D5898="No"),2, IF(AND(D5898="Yes",E5898="No"),1,IF(AND(E5898="No", D5898="No"),0))))</f>
        <v>1</v>
      </c>
      <c r="W5898" s="148">
        <f ca="1">EDATE(TODAY(),-'mytable_customer_details (2)'!$M4712)</f>
        <v>41787</v>
      </c>
      <c r="X5898" s="147">
        <f>'mytable_customer_details (2)'!$K4712/'mytable_customer_details (2)'!$M4712</f>
        <v>97.155663540834027</v>
      </c>
      <c r="Y5898" s="147" t="str">
        <f>VLOOKUP(H:H,Table2_ContractType!A:B,2,0)</f>
        <v>Month-to-Month</v>
      </c>
      <c r="Z5898" s="147" t="str">
        <f>VLOOKUP(F:F,Table3_PhoneService!A:B,2,0)</f>
        <v>Two or More Lines</v>
      </c>
      <c r="AA5898" s="147" t="str">
        <f>VLOOKUP(G:G,Table4_InternetService!A:B,2,0)</f>
        <v>Fiber Optic</v>
      </c>
      <c r="AB58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98" s="192"/>
    </row>
    <row r="5899" spans="1:29" ht="16">
      <c r="A5899" s="150" t="s">
        <v>3738</v>
      </c>
      <c r="B5899" s="140" t="s">
        <v>3</v>
      </c>
      <c r="C5899" s="140">
        <v>0</v>
      </c>
      <c r="D5899" s="140" t="s">
        <v>5</v>
      </c>
      <c r="E5899" s="140" t="s">
        <v>5</v>
      </c>
      <c r="F5899" s="141">
        <v>2</v>
      </c>
      <c r="G5899" s="141">
        <v>2</v>
      </c>
      <c r="H5899" s="141">
        <v>0</v>
      </c>
      <c r="I5899" s="140" t="s">
        <v>7</v>
      </c>
      <c r="J5899" s="142">
        <v>96.6</v>
      </c>
      <c r="K5899" s="143">
        <v>291.89999999999998</v>
      </c>
      <c r="L5899" s="140" t="s">
        <v>4</v>
      </c>
      <c r="M5899" s="144">
        <f>'mytable_customer_details (2)'!$K6395/'mytable_customer_details (2)'!$J6395</f>
        <v>40.370120481927707</v>
      </c>
      <c r="N5899" s="188">
        <f>INT(Table15[[#This Row],[Tenure]])</f>
        <v>40</v>
      </c>
      <c r="O5899" s="151">
        <f>IF(D5899="Yes",1,IF(D5899 ="NO",0))</f>
        <v>0</v>
      </c>
      <c r="P5899" s="145">
        <f>IF(E5900="Yes", 1,IF(E5900="No",0))</f>
        <v>1</v>
      </c>
      <c r="Q5899" s="146">
        <f>IF(B5899 = "female", 1,IF(B5899 = "male",0))</f>
        <v>1</v>
      </c>
      <c r="R5899" s="146">
        <f>IF(E5899 = "Yes", 1,0)</f>
        <v>0</v>
      </c>
      <c r="S5899" s="146" t="b">
        <f>Table15[phone_service]&gt;0</f>
        <v>1</v>
      </c>
      <c r="T5899" s="146" t="b">
        <f>Table15[internet_service]&gt;0</f>
        <v>1</v>
      </c>
      <c r="U5899" s="146" t="b">
        <f>IF(Table15[[#This Row],[has_phone]],Table15[[#This Row],[has_internet]])</f>
        <v>1</v>
      </c>
      <c r="V5899" s="147">
        <f>IF(AND(D5899="Yes",E5899="Yes"),3, IF(AND(E5899="Yes", D5899="No"),2, IF(AND(D5899="Yes",E5899="No"),1,IF(AND(E5899="No", D5899="No"),0))))</f>
        <v>0</v>
      </c>
      <c r="W5899" s="148">
        <f ca="1">EDATE(TODAY(),-'mytable_customer_details (2)'!$M6395)</f>
        <v>43218</v>
      </c>
      <c r="X5899" s="147">
        <f>'mytable_customer_details (2)'!$K6395/'mytable_customer_details (2)'!$M6395</f>
        <v>257.47412674306224</v>
      </c>
      <c r="Y5899" s="147" t="str">
        <f>VLOOKUP(H:H,Table2_ContractType!A:B,2,0)</f>
        <v>Month-to-Month</v>
      </c>
      <c r="Z5899" s="147" t="str">
        <f>VLOOKUP(F:F,Table3_PhoneService!A:B,2,0)</f>
        <v>Two or More Lines</v>
      </c>
      <c r="AA5899" s="147" t="str">
        <f>VLOOKUP(G:G,Table4_InternetService!A:B,2,0)</f>
        <v>Fiber Optic</v>
      </c>
      <c r="AB58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899" s="192"/>
    </row>
    <row r="5900" spans="1:29" ht="16">
      <c r="A5900" s="150" t="s">
        <v>1086</v>
      </c>
      <c r="B5900" s="140" t="s">
        <v>3</v>
      </c>
      <c r="C5900" s="140">
        <v>0</v>
      </c>
      <c r="D5900" s="140" t="s">
        <v>4</v>
      </c>
      <c r="E5900" s="140" t="s">
        <v>4</v>
      </c>
      <c r="F5900" s="141">
        <v>2</v>
      </c>
      <c r="G5900" s="141">
        <v>2</v>
      </c>
      <c r="H5900" s="141">
        <v>0</v>
      </c>
      <c r="I5900" s="140" t="s">
        <v>13</v>
      </c>
      <c r="J5900" s="142">
        <v>96.65</v>
      </c>
      <c r="K5900" s="143">
        <v>5580.8</v>
      </c>
      <c r="L5900" s="140" t="s">
        <v>5</v>
      </c>
      <c r="M5900" s="144">
        <f>'mytable_customer_details (2)'!$K2945/'mytable_customer_details (2)'!$J2945</f>
        <v>23.275062137531069</v>
      </c>
      <c r="N5900" s="188">
        <f>INT(Table15[[#This Row],[Tenure]])</f>
        <v>23</v>
      </c>
      <c r="O5900" s="151">
        <f>IF(D5900="Yes",1,IF(D5900 ="NO",0))</f>
        <v>1</v>
      </c>
      <c r="P5900" s="145">
        <f>IF(E5901="Yes", 1,IF(E5901="No",0))</f>
        <v>0</v>
      </c>
      <c r="Q5900" s="146">
        <f>IF(B5900 = "female", 1,IF(B5900 = "male",0))</f>
        <v>1</v>
      </c>
      <c r="R5900" s="146">
        <f>IF(E5900 = "Yes", 1,0)</f>
        <v>1</v>
      </c>
      <c r="S5900" s="146" t="b">
        <f>Table15[phone_service]&gt;0</f>
        <v>1</v>
      </c>
      <c r="T5900" s="146" t="b">
        <f>Table15[internet_service]&gt;0</f>
        <v>1</v>
      </c>
      <c r="U5900" s="146" t="b">
        <f>IF(Table15[[#This Row],[has_phone]],Table15[[#This Row],[has_internet]])</f>
        <v>1</v>
      </c>
      <c r="V5900" s="147">
        <f>IF(AND(D5900="Yes",E5900="Yes"),3, IF(AND(E5900="Yes", D5900="No"),2, IF(AND(D5900="Yes",E5900="No"),1,IF(AND(E5900="No", D5900="No"),0))))</f>
        <v>3</v>
      </c>
      <c r="W5900" s="148">
        <f ca="1">EDATE(TODAY(),-'mytable_customer_details (2)'!$M2945)</f>
        <v>43462</v>
      </c>
      <c r="X5900" s="147">
        <f>'mytable_customer_details (2)'!$K2945/'mytable_customer_details (2)'!$M2945</f>
        <v>172.67031551214498</v>
      </c>
      <c r="Y5900" s="147" t="str">
        <f>VLOOKUP(H:H,Table2_ContractType!A:B,2,0)</f>
        <v>Month-to-Month</v>
      </c>
      <c r="Z5900" s="147" t="str">
        <f>VLOOKUP(F:F,Table3_PhoneService!A:B,2,0)</f>
        <v>Two or More Lines</v>
      </c>
      <c r="AA5900" s="147" t="str">
        <f>VLOOKUP(G:G,Table4_InternetService!A:B,2,0)</f>
        <v>Fiber Optic</v>
      </c>
      <c r="AB59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00" s="192"/>
    </row>
    <row r="5901" spans="1:29" ht="16">
      <c r="A5901" s="150" t="s">
        <v>1823</v>
      </c>
      <c r="B5901" s="140" t="s">
        <v>9</v>
      </c>
      <c r="C5901" s="140">
        <v>0</v>
      </c>
      <c r="D5901" s="140" t="s">
        <v>4</v>
      </c>
      <c r="E5901" s="140" t="s">
        <v>5</v>
      </c>
      <c r="F5901" s="141">
        <v>1</v>
      </c>
      <c r="G5901" s="141">
        <v>2</v>
      </c>
      <c r="H5901" s="141">
        <v>1</v>
      </c>
      <c r="I5901" s="140" t="s">
        <v>13</v>
      </c>
      <c r="J5901" s="142">
        <v>96.65</v>
      </c>
      <c r="K5901" s="143">
        <v>1588.25</v>
      </c>
      <c r="L5901" s="140" t="s">
        <v>5</v>
      </c>
      <c r="M5901" s="144">
        <f>'mytable_customer_details (2)'!$K1418/'mytable_customer_details (2)'!$J1418</f>
        <v>5.0099800399201593</v>
      </c>
      <c r="N5901" s="188">
        <f>INT(Table15[[#This Row],[Tenure]])</f>
        <v>5</v>
      </c>
      <c r="O5901" s="151">
        <f>IF(D5901="Yes",1,IF(D5901 ="NO",0))</f>
        <v>1</v>
      </c>
      <c r="P5901" s="145">
        <f>IF(E5902="Yes", 1,IF(E5902="No",0))</f>
        <v>0</v>
      </c>
      <c r="Q5901" s="146">
        <f>IF(B5901 = "female", 1,IF(B5901 = "male",0))</f>
        <v>0</v>
      </c>
      <c r="R5901" s="146">
        <f>IF(E5901 = "Yes", 1,0)</f>
        <v>0</v>
      </c>
      <c r="S5901" s="146" t="b">
        <f>Table15[phone_service]&gt;0</f>
        <v>1</v>
      </c>
      <c r="T5901" s="146" t="b">
        <f>Table15[internet_service]&gt;0</f>
        <v>1</v>
      </c>
      <c r="U5901" s="146" t="b">
        <f>IF(Table15[[#This Row],[has_phone]],Table15[[#This Row],[has_internet]])</f>
        <v>1</v>
      </c>
      <c r="V5901" s="147">
        <f>IF(AND(D5901="Yes",E5901="Yes"),3, IF(AND(E5901="Yes", D5901="No"),2, IF(AND(D5901="Yes",E5901="No"),1,IF(AND(E5901="No", D5901="No"),0))))</f>
        <v>1</v>
      </c>
      <c r="W5901" s="148">
        <f ca="1">EDATE(TODAY(),-'mytable_customer_details (2)'!$M1418)</f>
        <v>43674</v>
      </c>
      <c r="X5901" s="147">
        <f>'mytable_customer_details (2)'!$K1418/'mytable_customer_details (2)'!$M1418</f>
        <v>125.5</v>
      </c>
      <c r="Y5901" s="147" t="str">
        <f>VLOOKUP(H:H,Table2_ContractType!A:B,2,0)</f>
        <v>1 Year</v>
      </c>
      <c r="Z5901" s="147" t="str">
        <f>VLOOKUP(F:F,Table3_PhoneService!A:B,2,0)</f>
        <v>One Line</v>
      </c>
      <c r="AA5901" s="147" t="str">
        <f>VLOOKUP(G:G,Table4_InternetService!A:B,2,0)</f>
        <v>Fiber Optic</v>
      </c>
      <c r="AB59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01" s="192"/>
    </row>
    <row r="5902" spans="1:29" ht="16">
      <c r="A5902" s="150" t="s">
        <v>5639</v>
      </c>
      <c r="B5902" s="140" t="s">
        <v>3</v>
      </c>
      <c r="C5902" s="140">
        <v>0</v>
      </c>
      <c r="D5902" s="140" t="s">
        <v>5</v>
      </c>
      <c r="E5902" s="140" t="s">
        <v>5</v>
      </c>
      <c r="F5902" s="141">
        <v>2</v>
      </c>
      <c r="G5902" s="141">
        <v>2</v>
      </c>
      <c r="H5902" s="141">
        <v>0</v>
      </c>
      <c r="I5902" s="140" t="s">
        <v>7</v>
      </c>
      <c r="J5902" s="142">
        <v>96.65</v>
      </c>
      <c r="K5902" s="143">
        <v>1244.5</v>
      </c>
      <c r="L5902" s="140" t="s">
        <v>4</v>
      </c>
      <c r="M5902" s="144">
        <f>'mytable_customer_details (2)'!$K4842/'mytable_customer_details (2)'!$J4842</f>
        <v>60.63037080635668</v>
      </c>
      <c r="N5902" s="188">
        <f>INT(Table15[[#This Row],[Tenure]])</f>
        <v>60</v>
      </c>
      <c r="O5902" s="151">
        <f>IF(D5902="Yes",1,IF(D5902 ="NO",0))</f>
        <v>0</v>
      </c>
      <c r="P5902" s="145">
        <f>IF(E5903="Yes", 1,IF(E5903="No",0))</f>
        <v>1</v>
      </c>
      <c r="Q5902" s="146">
        <f>IF(B5902 = "female", 1,IF(B5902 = "male",0))</f>
        <v>1</v>
      </c>
      <c r="R5902" s="146">
        <f>IF(E5902 = "Yes", 1,0)</f>
        <v>0</v>
      </c>
      <c r="S5902" s="146" t="b">
        <f>Table15[phone_service]&gt;0</f>
        <v>1</v>
      </c>
      <c r="T5902" s="146" t="b">
        <f>Table15[internet_service]&gt;0</f>
        <v>1</v>
      </c>
      <c r="U5902" s="146" t="b">
        <f>IF(Table15[[#This Row],[has_phone]],Table15[[#This Row],[has_internet]])</f>
        <v>1</v>
      </c>
      <c r="V5902" s="147">
        <f>IF(AND(D5902="Yes",E5902="Yes"),3, IF(AND(E5902="Yes", D5902="No"),2, IF(AND(D5902="Yes",E5902="No"),1,IF(AND(E5902="No", D5902="No"),0))))</f>
        <v>0</v>
      </c>
      <c r="W5902" s="148">
        <f ca="1">EDATE(TODAY(),-'mytable_customer_details (2)'!$M4842)</f>
        <v>41514</v>
      </c>
      <c r="X5902" s="147">
        <f>'mytable_customer_details (2)'!$K4842/'mytable_customer_details (2)'!$M4842</f>
        <v>71.304844622690268</v>
      </c>
      <c r="Y5902" s="147" t="str">
        <f>VLOOKUP(H:H,Table2_ContractType!A:B,2,0)</f>
        <v>Month-to-Month</v>
      </c>
      <c r="Z5902" s="147" t="str">
        <f>VLOOKUP(F:F,Table3_PhoneService!A:B,2,0)</f>
        <v>Two or More Lines</v>
      </c>
      <c r="AA5902" s="147" t="str">
        <f>VLOOKUP(G:G,Table4_InternetService!A:B,2,0)</f>
        <v>Fiber Optic</v>
      </c>
      <c r="AB59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02" s="192"/>
    </row>
    <row r="5903" spans="1:29" ht="16">
      <c r="A5903" s="150" t="s">
        <v>1160</v>
      </c>
      <c r="B5903" s="140" t="s">
        <v>9</v>
      </c>
      <c r="C5903" s="140">
        <v>0</v>
      </c>
      <c r="D5903" s="140" t="s">
        <v>4</v>
      </c>
      <c r="E5903" s="140" t="s">
        <v>4</v>
      </c>
      <c r="F5903" s="141">
        <v>1</v>
      </c>
      <c r="G5903" s="141">
        <v>2</v>
      </c>
      <c r="H5903" s="141">
        <v>0</v>
      </c>
      <c r="I5903" s="140" t="s">
        <v>10</v>
      </c>
      <c r="J5903" s="142">
        <v>96.65</v>
      </c>
      <c r="K5903" s="143">
        <v>1162.8499999999999</v>
      </c>
      <c r="L5903" s="140" t="s">
        <v>4</v>
      </c>
      <c r="M5903" s="144">
        <f>'mytable_customer_details (2)'!$K6251/'mytable_customer_details (2)'!$J6251</f>
        <v>54</v>
      </c>
      <c r="N5903" s="188">
        <f>INT(Table15[[#This Row],[Tenure]])</f>
        <v>54</v>
      </c>
      <c r="O5903" s="151">
        <f>IF(D5903="Yes",1,IF(D5903 ="NO",0))</f>
        <v>1</v>
      </c>
      <c r="P5903" s="145">
        <f>IF(E5904="Yes", 1,IF(E5904="No",0))</f>
        <v>0</v>
      </c>
      <c r="Q5903" s="146">
        <f>IF(B5903 = "female", 1,IF(B5903 = "male",0))</f>
        <v>0</v>
      </c>
      <c r="R5903" s="146">
        <f>IF(E5903 = "Yes", 1,0)</f>
        <v>1</v>
      </c>
      <c r="S5903" s="146" t="b">
        <f>Table15[phone_service]&gt;0</f>
        <v>1</v>
      </c>
      <c r="T5903" s="146" t="b">
        <f>Table15[internet_service]&gt;0</f>
        <v>1</v>
      </c>
      <c r="U5903" s="146" t="b">
        <f>IF(Table15[[#This Row],[has_phone]],Table15[[#This Row],[has_internet]])</f>
        <v>1</v>
      </c>
      <c r="V5903" s="147">
        <f>IF(AND(D5903="Yes",E5903="Yes"),3, IF(AND(E5903="Yes", D5903="No"),2, IF(AND(D5903="Yes",E5903="No"),1,IF(AND(E5903="No", D5903="No"),0))))</f>
        <v>3</v>
      </c>
      <c r="W5903" s="148">
        <f ca="1">EDATE(TODAY(),-'mytable_customer_details (2)'!$M6251)</f>
        <v>42336</v>
      </c>
      <c r="X5903" s="147">
        <f>'mytable_customer_details (2)'!$K6251/'mytable_customer_details (2)'!$M6251</f>
        <v>119.45701416399848</v>
      </c>
      <c r="Y5903" s="147" t="str">
        <f>VLOOKUP(H:H,Table2_ContractType!A:B,2,0)</f>
        <v>Month-to-Month</v>
      </c>
      <c r="Z5903" s="147" t="str">
        <f>VLOOKUP(F:F,Table3_PhoneService!A:B,2,0)</f>
        <v>One Line</v>
      </c>
      <c r="AA5903" s="147" t="str">
        <f>VLOOKUP(G:G,Table4_InternetService!A:B,2,0)</f>
        <v>Fiber Optic</v>
      </c>
      <c r="AB59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03" s="192"/>
    </row>
    <row r="5904" spans="1:29" ht="16">
      <c r="A5904" s="150" t="s">
        <v>1496</v>
      </c>
      <c r="B5904" s="140" t="s">
        <v>9</v>
      </c>
      <c r="C5904" s="140">
        <v>1</v>
      </c>
      <c r="D5904" s="140" t="s">
        <v>5</v>
      </c>
      <c r="E5904" s="140" t="s">
        <v>5</v>
      </c>
      <c r="F5904" s="141">
        <v>2</v>
      </c>
      <c r="G5904" s="141">
        <v>2</v>
      </c>
      <c r="H5904" s="141">
        <v>0</v>
      </c>
      <c r="I5904" s="140" t="s">
        <v>7</v>
      </c>
      <c r="J5904" s="142">
        <v>96.7</v>
      </c>
      <c r="K5904" s="143">
        <v>2082.9499999999998</v>
      </c>
      <c r="L5904" s="140" t="s">
        <v>4</v>
      </c>
      <c r="M5904" s="144">
        <f>'mytable_customer_details (2)'!$K6913/'mytable_customer_details (2)'!$J6913</f>
        <v>71.756141134435012</v>
      </c>
      <c r="N5904" s="188">
        <f>INT(Table15[[#This Row],[Tenure]])</f>
        <v>71</v>
      </c>
      <c r="O5904" s="151">
        <f>IF(D5904="Yes",1,IF(D5904 ="NO",0))</f>
        <v>0</v>
      </c>
      <c r="P5904" s="145">
        <f>IF(E5905="Yes", 1,IF(E5905="No",0))</f>
        <v>0</v>
      </c>
      <c r="Q5904" s="146">
        <f>IF(B5904 = "female", 1,IF(B5904 = "male",0))</f>
        <v>0</v>
      </c>
      <c r="R5904" s="146">
        <f>IF(E5904 = "Yes", 1,0)</f>
        <v>0</v>
      </c>
      <c r="S5904" s="146" t="b">
        <f>Table15[phone_service]&gt;0</f>
        <v>1</v>
      </c>
      <c r="T5904" s="146" t="b">
        <f>Table15[internet_service]&gt;0</f>
        <v>1</v>
      </c>
      <c r="U5904" s="146" t="b">
        <f>IF(Table15[[#This Row],[has_phone]],Table15[[#This Row],[has_internet]])</f>
        <v>1</v>
      </c>
      <c r="V5904" s="147">
        <f>IF(AND(D5904="Yes",E5904="Yes"),3, IF(AND(E5904="Yes", D5904="No"),2, IF(AND(D5904="Yes",E5904="No"),1,IF(AND(E5904="No", D5904="No"),0))))</f>
        <v>0</v>
      </c>
      <c r="W5904" s="148">
        <f ca="1">EDATE(TODAY(),-'mytable_customer_details (2)'!$M6913)</f>
        <v>41940</v>
      </c>
      <c r="X5904" s="147">
        <f>'mytable_customer_details (2)'!$K6913/'mytable_customer_details (2)'!$M6913</f>
        <v>137.84883507986572</v>
      </c>
      <c r="Y5904" s="147" t="str">
        <f>VLOOKUP(H:H,Table2_ContractType!A:B,2,0)</f>
        <v>Month-to-Month</v>
      </c>
      <c r="Z5904" s="147" t="str">
        <f>VLOOKUP(F:F,Table3_PhoneService!A:B,2,0)</f>
        <v>Two or More Lines</v>
      </c>
      <c r="AA5904" s="147" t="str">
        <f>VLOOKUP(G:G,Table4_InternetService!A:B,2,0)</f>
        <v>Fiber Optic</v>
      </c>
      <c r="AB59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04" s="192"/>
    </row>
    <row r="5905" spans="1:29" ht="16">
      <c r="A5905" s="150" t="s">
        <v>810</v>
      </c>
      <c r="B5905" s="140" t="s">
        <v>9</v>
      </c>
      <c r="C5905" s="140">
        <v>0</v>
      </c>
      <c r="D5905" s="140" t="s">
        <v>5</v>
      </c>
      <c r="E5905" s="140" t="s">
        <v>5</v>
      </c>
      <c r="F5905" s="141">
        <v>2</v>
      </c>
      <c r="G5905" s="141">
        <v>2</v>
      </c>
      <c r="H5905" s="141">
        <v>1</v>
      </c>
      <c r="I5905" s="140" t="s">
        <v>7</v>
      </c>
      <c r="J5905" s="142">
        <v>96.75</v>
      </c>
      <c r="K5905" s="143">
        <v>6125.4</v>
      </c>
      <c r="L5905" s="140" t="s">
        <v>4</v>
      </c>
      <c r="M5905" s="144">
        <f>'mytable_customer_details (2)'!$K2101/'mytable_customer_details (2)'!$J2101</f>
        <v>4.3326039387308528</v>
      </c>
      <c r="N5905" s="188">
        <f>INT(Table15[[#This Row],[Tenure]])</f>
        <v>4</v>
      </c>
      <c r="O5905" s="151">
        <f>IF(D5905="Yes",1,IF(D5905 ="NO",0))</f>
        <v>0</v>
      </c>
      <c r="P5905" s="145">
        <f>IF(E5906="Yes", 1,IF(E5906="No",0))</f>
        <v>0</v>
      </c>
      <c r="Q5905" s="146">
        <f>IF(B5905 = "female", 1,IF(B5905 = "male",0))</f>
        <v>0</v>
      </c>
      <c r="R5905" s="146">
        <f>IF(E5905 = "Yes", 1,0)</f>
        <v>0</v>
      </c>
      <c r="S5905" s="146" t="b">
        <f>Table15[phone_service]&gt;0</f>
        <v>1</v>
      </c>
      <c r="T5905" s="146" t="b">
        <f>Table15[internet_service]&gt;0</f>
        <v>1</v>
      </c>
      <c r="U5905" s="146" t="b">
        <f>IF(Table15[[#This Row],[has_phone]],Table15[[#This Row],[has_internet]])</f>
        <v>1</v>
      </c>
      <c r="V5905" s="147">
        <f>IF(AND(D5905="Yes",E5905="Yes"),3, IF(AND(E5905="Yes", D5905="No"),2, IF(AND(D5905="Yes",E5905="No"),1,IF(AND(E5905="No", D5905="No"),0))))</f>
        <v>0</v>
      </c>
      <c r="W5905" s="148">
        <f ca="1">EDATE(TODAY(),-'mytable_customer_details (2)'!$M2101)</f>
        <v>43644</v>
      </c>
      <c r="X5905" s="147">
        <f>'mytable_customer_details (2)'!$K2101/'mytable_customer_details (2)'!$M2101</f>
        <v>86.270199826238056</v>
      </c>
      <c r="Y5905" s="147" t="str">
        <f>VLOOKUP(H:H,Table2_ContractType!A:B,2,0)</f>
        <v>1 Year</v>
      </c>
      <c r="Z5905" s="147" t="str">
        <f>VLOOKUP(F:F,Table3_PhoneService!A:B,2,0)</f>
        <v>Two or More Lines</v>
      </c>
      <c r="AA5905" s="147" t="str">
        <f>VLOOKUP(G:G,Table4_InternetService!A:B,2,0)</f>
        <v>Fiber Optic</v>
      </c>
      <c r="AB59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05" s="192"/>
    </row>
    <row r="5906" spans="1:29" ht="16">
      <c r="A5906" s="150" t="s">
        <v>121</v>
      </c>
      <c r="B5906" s="140" t="s">
        <v>9</v>
      </c>
      <c r="C5906" s="140">
        <v>0</v>
      </c>
      <c r="D5906" s="140" t="s">
        <v>4</v>
      </c>
      <c r="E5906" s="140" t="s">
        <v>5</v>
      </c>
      <c r="F5906" s="141">
        <v>2</v>
      </c>
      <c r="G5906" s="141">
        <v>2</v>
      </c>
      <c r="H5906" s="141">
        <v>0</v>
      </c>
      <c r="I5906" s="140" t="s">
        <v>7</v>
      </c>
      <c r="J5906" s="142">
        <v>96.75</v>
      </c>
      <c r="K5906" s="143">
        <v>5238.8999999999996</v>
      </c>
      <c r="L5906" s="140" t="s">
        <v>4</v>
      </c>
      <c r="M5906" s="144">
        <f>'mytable_customer_details (2)'!$K329/'mytable_customer_details (2)'!$J329</f>
        <v>36.07124681933842</v>
      </c>
      <c r="N5906" s="188">
        <f>INT(Table15[[#This Row],[Tenure]])</f>
        <v>36</v>
      </c>
      <c r="O5906" s="151">
        <f>IF(D5906="Yes",1,IF(D5906 ="NO",0))</f>
        <v>1</v>
      </c>
      <c r="P5906" s="145">
        <f>IF(E5907="Yes", 1,IF(E5907="No",0))</f>
        <v>0</v>
      </c>
      <c r="Q5906" s="146">
        <f>IF(B5906 = "female", 1,IF(B5906 = "male",0))</f>
        <v>0</v>
      </c>
      <c r="R5906" s="146">
        <f>IF(E5906 = "Yes", 1,0)</f>
        <v>0</v>
      </c>
      <c r="S5906" s="146" t="b">
        <f>Table15[phone_service]&gt;0</f>
        <v>1</v>
      </c>
      <c r="T5906" s="146" t="b">
        <f>Table15[internet_service]&gt;0</f>
        <v>1</v>
      </c>
      <c r="U5906" s="146" t="b">
        <f>IF(Table15[[#This Row],[has_phone]],Table15[[#This Row],[has_internet]])</f>
        <v>1</v>
      </c>
      <c r="V5906" s="147">
        <f>IF(AND(D5906="Yes",E5906="Yes"),3, IF(AND(E5906="Yes", D5906="No"),2, IF(AND(D5906="Yes",E5906="No"),1,IF(AND(E5906="No", D5906="No"),0))))</f>
        <v>1</v>
      </c>
      <c r="W5906" s="148">
        <f ca="1">EDATE(TODAY(),-'mytable_customer_details (2)'!$M329)</f>
        <v>43674</v>
      </c>
      <c r="X5906" s="147">
        <f>'mytable_customer_details (2)'!$K329/'mytable_customer_details (2)'!$M329</f>
        <v>708.8</v>
      </c>
      <c r="Y5906" s="147" t="str">
        <f>VLOOKUP(H:H,Table2_ContractType!A:B,2,0)</f>
        <v>Month-to-Month</v>
      </c>
      <c r="Z5906" s="147" t="str">
        <f>VLOOKUP(F:F,Table3_PhoneService!A:B,2,0)</f>
        <v>Two or More Lines</v>
      </c>
      <c r="AA5906" s="147" t="str">
        <f>VLOOKUP(G:G,Table4_InternetService!A:B,2,0)</f>
        <v>Fiber Optic</v>
      </c>
      <c r="AB59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06" s="192"/>
    </row>
    <row r="5907" spans="1:29" ht="16">
      <c r="A5907" s="150" t="s">
        <v>6545</v>
      </c>
      <c r="B5907" s="140" t="s">
        <v>3</v>
      </c>
      <c r="C5907" s="140">
        <v>1</v>
      </c>
      <c r="D5907" s="140" t="s">
        <v>5</v>
      </c>
      <c r="E5907" s="140" t="s">
        <v>5</v>
      </c>
      <c r="F5907" s="141">
        <v>1</v>
      </c>
      <c r="G5907" s="141">
        <v>2</v>
      </c>
      <c r="H5907" s="141">
        <v>1</v>
      </c>
      <c r="I5907" s="140" t="s">
        <v>10</v>
      </c>
      <c r="J5907" s="142">
        <v>96.75</v>
      </c>
      <c r="K5907" s="143">
        <v>5206.55</v>
      </c>
      <c r="L5907" s="140" t="s">
        <v>5</v>
      </c>
      <c r="M5907" s="144">
        <f>'mytable_customer_details (2)'!$K3685/'mytable_customer_details (2)'!$J3685</f>
        <v>72.126027397260273</v>
      </c>
      <c r="N5907" s="188">
        <f>INT(Table15[[#This Row],[Tenure]])</f>
        <v>72</v>
      </c>
      <c r="O5907" s="151">
        <f>IF(D5907="Yes",1,IF(D5907 ="NO",0))</f>
        <v>0</v>
      </c>
      <c r="P5907" s="145">
        <f>IF(E5908="Yes", 1,IF(E5908="No",0))</f>
        <v>0</v>
      </c>
      <c r="Q5907" s="146">
        <f>IF(B5907 = "female", 1,IF(B5907 = "male",0))</f>
        <v>1</v>
      </c>
      <c r="R5907" s="146">
        <f>IF(E5907 = "Yes", 1,0)</f>
        <v>0</v>
      </c>
      <c r="S5907" s="146" t="b">
        <f>Table15[phone_service]&gt;0</f>
        <v>1</v>
      </c>
      <c r="T5907" s="146" t="b">
        <f>Table15[internet_service]&gt;0</f>
        <v>1</v>
      </c>
      <c r="U5907" s="146" t="b">
        <f>IF(Table15[[#This Row],[has_phone]],Table15[[#This Row],[has_internet]])</f>
        <v>1</v>
      </c>
      <c r="V5907" s="147">
        <f>IF(AND(D5907="Yes",E5907="Yes"),3, IF(AND(E5907="Yes", D5907="No"),2, IF(AND(D5907="Yes",E5907="No"),1,IF(AND(E5907="No", D5907="No"),0))))</f>
        <v>0</v>
      </c>
      <c r="W5907" s="148">
        <f ca="1">EDATE(TODAY(),-'mytable_customer_details (2)'!$M3685)</f>
        <v>41848</v>
      </c>
      <c r="X5907" s="147">
        <f>'mytable_customer_details (2)'!$K3685/'mytable_customer_details (2)'!$M3685</f>
        <v>85.537455624862119</v>
      </c>
      <c r="Y5907" s="147" t="str">
        <f>VLOOKUP(H:H,Table2_ContractType!A:B,2,0)</f>
        <v>1 Year</v>
      </c>
      <c r="Z5907" s="147" t="str">
        <f>VLOOKUP(F:F,Table3_PhoneService!A:B,2,0)</f>
        <v>One Line</v>
      </c>
      <c r="AA5907" s="147" t="str">
        <f>VLOOKUP(G:G,Table4_InternetService!A:B,2,0)</f>
        <v>Fiber Optic</v>
      </c>
      <c r="AB59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07" s="192"/>
    </row>
    <row r="5908" spans="1:29" ht="16">
      <c r="A5908" s="150" t="s">
        <v>6273</v>
      </c>
      <c r="B5908" s="140" t="s">
        <v>3</v>
      </c>
      <c r="C5908" s="140">
        <v>0</v>
      </c>
      <c r="D5908" s="140" t="s">
        <v>5</v>
      </c>
      <c r="E5908" s="140" t="s">
        <v>5</v>
      </c>
      <c r="F5908" s="141">
        <v>2</v>
      </c>
      <c r="G5908" s="141">
        <v>2</v>
      </c>
      <c r="H5908" s="141">
        <v>1</v>
      </c>
      <c r="I5908" s="140" t="s">
        <v>13</v>
      </c>
      <c r="J5908" s="142">
        <v>96.75</v>
      </c>
      <c r="K5908" s="143">
        <v>4442.75</v>
      </c>
      <c r="L5908" s="140" t="s">
        <v>5</v>
      </c>
      <c r="M5908" s="144">
        <f>'mytable_customer_details (2)'!$K562/'mytable_customer_details (2)'!$J562</f>
        <v>1.6934673366834174</v>
      </c>
      <c r="N5908" s="188">
        <f>INT(Table15[[#This Row],[Tenure]])</f>
        <v>1</v>
      </c>
      <c r="O5908" s="151">
        <f>IF(D5908="Yes",1,IF(D5908 ="NO",0))</f>
        <v>0</v>
      </c>
      <c r="P5908" s="145">
        <f>IF(E5909="Yes", 1,IF(E5909="No",0))</f>
        <v>0</v>
      </c>
      <c r="Q5908" s="146">
        <f>IF(B5908 = "female", 1,IF(B5908 = "male",0))</f>
        <v>1</v>
      </c>
      <c r="R5908" s="146">
        <f>IF(E5908 = "Yes", 1,0)</f>
        <v>0</v>
      </c>
      <c r="S5908" s="146" t="b">
        <f>Table15[phone_service]&gt;0</f>
        <v>1</v>
      </c>
      <c r="T5908" s="146" t="b">
        <f>Table15[internet_service]&gt;0</f>
        <v>1</v>
      </c>
      <c r="U5908" s="146" t="b">
        <f>IF(Table15[[#This Row],[has_phone]],Table15[[#This Row],[has_internet]])</f>
        <v>1</v>
      </c>
      <c r="V5908" s="147">
        <f>IF(AND(D5908="Yes",E5908="Yes"),3, IF(AND(E5908="Yes", D5908="No"),2, IF(AND(D5908="Yes",E5908="No"),1,IF(AND(E5908="No", D5908="No"),0))))</f>
        <v>0</v>
      </c>
      <c r="W5908" s="148">
        <f ca="1">EDATE(TODAY(),-'mytable_customer_details (2)'!$M562)</f>
        <v>41545</v>
      </c>
      <c r="X5908" s="147">
        <f>'mytable_customer_details (2)'!$K562/'mytable_customer_details (2)'!$M562</f>
        <v>0.47382973131744116</v>
      </c>
      <c r="Y5908" s="147" t="str">
        <f>VLOOKUP(H:H,Table2_ContractType!A:B,2,0)</f>
        <v>1 Year</v>
      </c>
      <c r="Z5908" s="147" t="str">
        <f>VLOOKUP(F:F,Table3_PhoneService!A:B,2,0)</f>
        <v>Two or More Lines</v>
      </c>
      <c r="AA5908" s="147" t="str">
        <f>VLOOKUP(G:G,Table4_InternetService!A:B,2,0)</f>
        <v>Fiber Optic</v>
      </c>
      <c r="AB59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08" s="192"/>
    </row>
    <row r="5909" spans="1:29" ht="16">
      <c r="A5909" s="150" t="s">
        <v>5108</v>
      </c>
      <c r="B5909" s="140" t="s">
        <v>9</v>
      </c>
      <c r="C5909" s="140">
        <v>0</v>
      </c>
      <c r="D5909" s="140" t="s">
        <v>5</v>
      </c>
      <c r="E5909" s="140" t="s">
        <v>5</v>
      </c>
      <c r="F5909" s="141">
        <v>2</v>
      </c>
      <c r="G5909" s="141">
        <v>2</v>
      </c>
      <c r="H5909" s="141">
        <v>0</v>
      </c>
      <c r="I5909" s="140" t="s">
        <v>10</v>
      </c>
      <c r="J5909" s="142">
        <v>96.75</v>
      </c>
      <c r="K5909" s="143">
        <v>3403.4</v>
      </c>
      <c r="L5909" s="140" t="s">
        <v>5</v>
      </c>
      <c r="M5909" s="144">
        <f>'mytable_customer_details (2)'!$K6036/'mytable_customer_details (2)'!$J6036</f>
        <v>34.28369510348309</v>
      </c>
      <c r="N5909" s="188">
        <f>INT(Table15[[#This Row],[Tenure]])</f>
        <v>34</v>
      </c>
      <c r="O5909" s="151">
        <f>IF(D5909="Yes",1,IF(D5909 ="NO",0))</f>
        <v>0</v>
      </c>
      <c r="P5909" s="145">
        <f>IF(E5910="Yes", 1,IF(E5910="No",0))</f>
        <v>0</v>
      </c>
      <c r="Q5909" s="146">
        <f>IF(B5909 = "female", 1,IF(B5909 = "male",0))</f>
        <v>0</v>
      </c>
      <c r="R5909" s="146">
        <f>IF(E5909 = "Yes", 1,0)</f>
        <v>0</v>
      </c>
      <c r="S5909" s="146" t="b">
        <f>Table15[phone_service]&gt;0</f>
        <v>1</v>
      </c>
      <c r="T5909" s="146" t="b">
        <f>Table15[internet_service]&gt;0</f>
        <v>1</v>
      </c>
      <c r="U5909" s="146" t="b">
        <f>IF(Table15[[#This Row],[has_phone]],Table15[[#This Row],[has_internet]])</f>
        <v>1</v>
      </c>
      <c r="V5909" s="147">
        <f>IF(AND(D5909="Yes",E5909="Yes"),3, IF(AND(E5909="Yes", D5909="No"),2, IF(AND(D5909="Yes",E5909="No"),1,IF(AND(E5909="No", D5909="No"),0))))</f>
        <v>0</v>
      </c>
      <c r="W5909" s="148">
        <f ca="1">EDATE(TODAY(),-'mytable_customer_details (2)'!$M6036)</f>
        <v>42457</v>
      </c>
      <c r="X5909" s="147">
        <f>'mytable_customer_details (2)'!$K6036/'mytable_customer_details (2)'!$M6036</f>
        <v>82.321844776371535</v>
      </c>
      <c r="Y5909" s="147" t="str">
        <f>VLOOKUP(H:H,Table2_ContractType!A:B,2,0)</f>
        <v>Month-to-Month</v>
      </c>
      <c r="Z5909" s="147" t="str">
        <f>VLOOKUP(F:F,Table3_PhoneService!A:B,2,0)</f>
        <v>Two or More Lines</v>
      </c>
      <c r="AA5909" s="147" t="str">
        <f>VLOOKUP(G:G,Table4_InternetService!A:B,2,0)</f>
        <v>Fiber Optic</v>
      </c>
      <c r="AB59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09" s="192"/>
    </row>
    <row r="5910" spans="1:29" ht="16">
      <c r="A5910" s="150" t="s">
        <v>4513</v>
      </c>
      <c r="B5910" s="140" t="s">
        <v>9</v>
      </c>
      <c r="C5910" s="140">
        <v>0</v>
      </c>
      <c r="D5910" s="140" t="s">
        <v>5</v>
      </c>
      <c r="E5910" s="140" t="s">
        <v>5</v>
      </c>
      <c r="F5910" s="141">
        <v>2</v>
      </c>
      <c r="G5910" s="141">
        <v>2</v>
      </c>
      <c r="H5910" s="141">
        <v>0</v>
      </c>
      <c r="I5910" s="140" t="s">
        <v>7</v>
      </c>
      <c r="J5910" s="142">
        <v>96.8</v>
      </c>
      <c r="K5910" s="143">
        <v>5283.95</v>
      </c>
      <c r="L5910" s="140" t="s">
        <v>4</v>
      </c>
      <c r="M5910" s="144">
        <f>'mytable_customer_details (2)'!$K871/'mytable_customer_details (2)'!$J871</f>
        <v>66.812807881773395</v>
      </c>
      <c r="N5910" s="188">
        <f>INT(Table15[[#This Row],[Tenure]])</f>
        <v>66</v>
      </c>
      <c r="O5910" s="151">
        <f>IF(D5910="Yes",1,IF(D5910 ="NO",0))</f>
        <v>0</v>
      </c>
      <c r="P5910" s="145">
        <f>IF(E5911="Yes", 1,IF(E5911="No",0))</f>
        <v>0</v>
      </c>
      <c r="Q5910" s="146">
        <f>IF(B5910 = "female", 1,IF(B5910 = "male",0))</f>
        <v>0</v>
      </c>
      <c r="R5910" s="146">
        <f>IF(E5910 = "Yes", 1,0)</f>
        <v>0</v>
      </c>
      <c r="S5910" s="146" t="b">
        <f>Table15[phone_service]&gt;0</f>
        <v>1</v>
      </c>
      <c r="T5910" s="146" t="b">
        <f>Table15[internet_service]&gt;0</f>
        <v>1</v>
      </c>
      <c r="U5910" s="146" t="b">
        <f>IF(Table15[[#This Row],[has_phone]],Table15[[#This Row],[has_internet]])</f>
        <v>1</v>
      </c>
      <c r="V5910" s="147">
        <f>IF(AND(D5910="Yes",E5910="Yes"),3, IF(AND(E5910="Yes", D5910="No"),2, IF(AND(D5910="Yes",E5910="No"),1,IF(AND(E5910="No", D5910="No"),0))))</f>
        <v>0</v>
      </c>
      <c r="W5910" s="148">
        <f ca="1">EDATE(TODAY(),-'mytable_customer_details (2)'!$M871)</f>
        <v>42944</v>
      </c>
      <c r="X5910" s="147">
        <f>'mytable_customer_details (2)'!$K871/'mytable_customer_details (2)'!$M871</f>
        <v>52.843237984043576</v>
      </c>
      <c r="Y5910" s="147" t="str">
        <f>VLOOKUP(H:H,Table2_ContractType!A:B,2,0)</f>
        <v>Month-to-Month</v>
      </c>
      <c r="Z5910" s="147" t="str">
        <f>VLOOKUP(F:F,Table3_PhoneService!A:B,2,0)</f>
        <v>Two or More Lines</v>
      </c>
      <c r="AA5910" s="147" t="str">
        <f>VLOOKUP(G:G,Table4_InternetService!A:B,2,0)</f>
        <v>Fiber Optic</v>
      </c>
      <c r="AB59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10" s="192"/>
    </row>
    <row r="5911" spans="1:29" ht="16">
      <c r="A5911" s="150" t="s">
        <v>2059</v>
      </c>
      <c r="B5911" s="140" t="s">
        <v>9</v>
      </c>
      <c r="C5911" s="140">
        <v>1</v>
      </c>
      <c r="D5911" s="140" t="s">
        <v>5</v>
      </c>
      <c r="E5911" s="140" t="s">
        <v>5</v>
      </c>
      <c r="F5911" s="141">
        <v>1</v>
      </c>
      <c r="G5911" s="141">
        <v>2</v>
      </c>
      <c r="H5911" s="141">
        <v>0</v>
      </c>
      <c r="I5911" s="140" t="s">
        <v>13</v>
      </c>
      <c r="J5911" s="142">
        <v>96.8</v>
      </c>
      <c r="K5911" s="143">
        <v>2030.3</v>
      </c>
      <c r="L5911" s="140" t="s">
        <v>4</v>
      </c>
      <c r="M5911" s="144">
        <f>'mytable_customer_details (2)'!$K7022/'mytable_customer_details (2)'!$J7022</f>
        <v>73.395618556701024</v>
      </c>
      <c r="N5911" s="188">
        <f>INT(Table15[[#This Row],[Tenure]])</f>
        <v>73</v>
      </c>
      <c r="O5911" s="151">
        <f>IF(D5911="Yes",1,IF(D5911 ="NO",0))</f>
        <v>0</v>
      </c>
      <c r="P5911" s="145">
        <f>IF(E5912="Yes", 1,IF(E5912="No",0))</f>
        <v>1</v>
      </c>
      <c r="Q5911" s="146">
        <f>IF(B5911 = "female", 1,IF(B5911 = "male",0))</f>
        <v>0</v>
      </c>
      <c r="R5911" s="146">
        <f>IF(E5911 = "Yes", 1,0)</f>
        <v>0</v>
      </c>
      <c r="S5911" s="146" t="b">
        <f>Table15[phone_service]&gt;0</f>
        <v>1</v>
      </c>
      <c r="T5911" s="146" t="b">
        <f>Table15[internet_service]&gt;0</f>
        <v>1</v>
      </c>
      <c r="U5911" s="146" t="b">
        <f>IF(Table15[[#This Row],[has_phone]],Table15[[#This Row],[has_internet]])</f>
        <v>1</v>
      </c>
      <c r="V5911" s="147">
        <f>IF(AND(D5911="Yes",E5911="Yes"),3, IF(AND(E5911="Yes", D5911="No"),2, IF(AND(D5911="Yes",E5911="No"),1,IF(AND(E5911="No", D5911="No"),0))))</f>
        <v>0</v>
      </c>
      <c r="W5911" s="148">
        <f ca="1">EDATE(TODAY(),-'mytable_customer_details (2)'!$M7022)</f>
        <v>42853</v>
      </c>
      <c r="X5911" s="147">
        <f>'mytable_customer_details (2)'!$K7022/'mytable_customer_details (2)'!$M7022</f>
        <v>295.62451939881157</v>
      </c>
      <c r="Y5911" s="147" t="str">
        <f>VLOOKUP(H:H,Table2_ContractType!A:B,2,0)</f>
        <v>Month-to-Month</v>
      </c>
      <c r="Z5911" s="147" t="str">
        <f>VLOOKUP(F:F,Table3_PhoneService!A:B,2,0)</f>
        <v>One Line</v>
      </c>
      <c r="AA5911" s="147" t="str">
        <f>VLOOKUP(G:G,Table4_InternetService!A:B,2,0)</f>
        <v>Fiber Optic</v>
      </c>
      <c r="AB59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11" s="192"/>
    </row>
    <row r="5912" spans="1:29" ht="16">
      <c r="A5912" s="150" t="s">
        <v>5051</v>
      </c>
      <c r="B5912" s="140" t="s">
        <v>9</v>
      </c>
      <c r="C5912" s="140">
        <v>0</v>
      </c>
      <c r="D5912" s="140" t="s">
        <v>4</v>
      </c>
      <c r="E5912" s="140" t="s">
        <v>4</v>
      </c>
      <c r="F5912" s="141">
        <v>2</v>
      </c>
      <c r="G5912" s="141">
        <v>2</v>
      </c>
      <c r="H5912" s="141">
        <v>0</v>
      </c>
      <c r="I5912" s="140" t="s">
        <v>10</v>
      </c>
      <c r="J5912" s="142">
        <v>96.8</v>
      </c>
      <c r="K5912" s="143">
        <v>1826.7</v>
      </c>
      <c r="L5912" s="140" t="s">
        <v>5</v>
      </c>
      <c r="M5912" s="144">
        <f>'mytable_customer_details (2)'!$K6984/'mytable_customer_details (2)'!$J6984</f>
        <v>42.547588005215125</v>
      </c>
      <c r="N5912" s="188">
        <f>INT(Table15[[#This Row],[Tenure]])</f>
        <v>42</v>
      </c>
      <c r="O5912" s="151">
        <f>IF(D5912="Yes",1,IF(D5912 ="NO",0))</f>
        <v>1</v>
      </c>
      <c r="P5912" s="145">
        <f>IF(E5913="Yes", 1,IF(E5913="No",0))</f>
        <v>0</v>
      </c>
      <c r="Q5912" s="146">
        <f>IF(B5912 = "female", 1,IF(B5912 = "male",0))</f>
        <v>0</v>
      </c>
      <c r="R5912" s="146">
        <f>IF(E5912 = "Yes", 1,0)</f>
        <v>1</v>
      </c>
      <c r="S5912" s="146" t="b">
        <f>Table15[phone_service]&gt;0</f>
        <v>1</v>
      </c>
      <c r="T5912" s="146" t="b">
        <f>Table15[internet_service]&gt;0</f>
        <v>1</v>
      </c>
      <c r="U5912" s="146" t="b">
        <f>IF(Table15[[#This Row],[has_phone]],Table15[[#This Row],[has_internet]])</f>
        <v>1</v>
      </c>
      <c r="V5912" s="147">
        <f>IF(AND(D5912="Yes",E5912="Yes"),3, IF(AND(E5912="Yes", D5912="No"),2, IF(AND(D5912="Yes",E5912="No"),1,IF(AND(E5912="No", D5912="No"),0))))</f>
        <v>3</v>
      </c>
      <c r="W5912" s="148">
        <f ca="1">EDATE(TODAY(),-'mytable_customer_details (2)'!$M6984)</f>
        <v>42213</v>
      </c>
      <c r="X5912" s="147">
        <f>'mytable_customer_details (2)'!$K6984/'mytable_customer_details (2)'!$M6984</f>
        <v>98.815988073708397</v>
      </c>
      <c r="Y5912" s="147" t="str">
        <f>VLOOKUP(H:H,Table2_ContractType!A:B,2,0)</f>
        <v>Month-to-Month</v>
      </c>
      <c r="Z5912" s="147" t="str">
        <f>VLOOKUP(F:F,Table3_PhoneService!A:B,2,0)</f>
        <v>Two or More Lines</v>
      </c>
      <c r="AA5912" s="147" t="str">
        <f>VLOOKUP(G:G,Table4_InternetService!A:B,2,0)</f>
        <v>Fiber Optic</v>
      </c>
      <c r="AB59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12" s="192"/>
    </row>
    <row r="5913" spans="1:29" ht="16">
      <c r="A5913" s="150" t="s">
        <v>4790</v>
      </c>
      <c r="B5913" s="140" t="s">
        <v>3</v>
      </c>
      <c r="C5913" s="140">
        <v>0</v>
      </c>
      <c r="D5913" s="140" t="s">
        <v>4</v>
      </c>
      <c r="E5913" s="140" t="s">
        <v>5</v>
      </c>
      <c r="F5913" s="141">
        <v>1</v>
      </c>
      <c r="G5913" s="141">
        <v>2</v>
      </c>
      <c r="H5913" s="141">
        <v>0</v>
      </c>
      <c r="I5913" s="140" t="s">
        <v>7</v>
      </c>
      <c r="J5913" s="142">
        <v>96.8</v>
      </c>
      <c r="K5913" s="143">
        <v>1743.05</v>
      </c>
      <c r="L5913" s="140" t="s">
        <v>5</v>
      </c>
      <c r="M5913" s="144">
        <f>'mytable_customer_details (2)'!$K323/'mytable_customer_details (2)'!$J323</f>
        <v>49.770992366412216</v>
      </c>
      <c r="N5913" s="188">
        <f>INT(Table15[[#This Row],[Tenure]])</f>
        <v>49</v>
      </c>
      <c r="O5913" s="151">
        <f>IF(D5913="Yes",1,IF(D5913 ="NO",0))</f>
        <v>1</v>
      </c>
      <c r="P5913" s="145">
        <f>IF(E5914="Yes", 1,IF(E5914="No",0))</f>
        <v>0</v>
      </c>
      <c r="Q5913" s="146">
        <f>IF(B5913 = "female", 1,IF(B5913 = "male",0))</f>
        <v>1</v>
      </c>
      <c r="R5913" s="146">
        <f>IF(E5913 = "Yes", 1,0)</f>
        <v>0</v>
      </c>
      <c r="S5913" s="146" t="b">
        <f>Table15[phone_service]&gt;0</f>
        <v>1</v>
      </c>
      <c r="T5913" s="146" t="b">
        <f>Table15[internet_service]&gt;0</f>
        <v>1</v>
      </c>
      <c r="U5913" s="146" t="b">
        <f>IF(Table15[[#This Row],[has_phone]],Table15[[#This Row],[has_internet]])</f>
        <v>1</v>
      </c>
      <c r="V5913" s="147">
        <f>IF(AND(D5913="Yes",E5913="Yes"),3, IF(AND(E5913="Yes", D5913="No"),2, IF(AND(D5913="Yes",E5913="No"),1,IF(AND(E5913="No", D5913="No"),0))))</f>
        <v>1</v>
      </c>
      <c r="W5913" s="148">
        <f ca="1">EDATE(TODAY(),-'mytable_customer_details (2)'!$M323)</f>
        <v>43067</v>
      </c>
      <c r="X5913" s="147">
        <f>'mytable_customer_details (2)'!$K323/'mytable_customer_details (2)'!$M323</f>
        <v>45.721713786068207</v>
      </c>
      <c r="Y5913" s="147" t="str">
        <f>VLOOKUP(H:H,Table2_ContractType!A:B,2,0)</f>
        <v>Month-to-Month</v>
      </c>
      <c r="Z5913" s="147" t="str">
        <f>VLOOKUP(F:F,Table3_PhoneService!A:B,2,0)</f>
        <v>One Line</v>
      </c>
      <c r="AA5913" s="147" t="str">
        <f>VLOOKUP(G:G,Table4_InternetService!A:B,2,0)</f>
        <v>Fiber Optic</v>
      </c>
      <c r="AB59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13" s="192"/>
    </row>
    <row r="5914" spans="1:29" ht="16">
      <c r="A5914" s="150" t="s">
        <v>4720</v>
      </c>
      <c r="B5914" s="140" t="s">
        <v>3</v>
      </c>
      <c r="C5914" s="140">
        <v>1</v>
      </c>
      <c r="D5914" s="140" t="s">
        <v>5</v>
      </c>
      <c r="E5914" s="140" t="s">
        <v>5</v>
      </c>
      <c r="F5914" s="141">
        <v>2</v>
      </c>
      <c r="G5914" s="141">
        <v>2</v>
      </c>
      <c r="H5914" s="141">
        <v>0</v>
      </c>
      <c r="I5914" s="140" t="s">
        <v>7</v>
      </c>
      <c r="J5914" s="142">
        <v>96.85</v>
      </c>
      <c r="K5914" s="143">
        <v>5219.6499999999996</v>
      </c>
      <c r="L5914" s="140" t="s">
        <v>5</v>
      </c>
      <c r="M5914" s="144">
        <f>'mytable_customer_details (2)'!$K2819/'mytable_customer_details (2)'!$J2819</f>
        <v>20.653355989804588</v>
      </c>
      <c r="N5914" s="188">
        <f>INT(Table15[[#This Row],[Tenure]])</f>
        <v>20</v>
      </c>
      <c r="O5914" s="151">
        <f>IF(D5914="Yes",1,IF(D5914 ="NO",0))</f>
        <v>0</v>
      </c>
      <c r="P5914" s="145">
        <f>IF(E5915="Yes", 1,IF(E5915="No",0))</f>
        <v>0</v>
      </c>
      <c r="Q5914" s="146">
        <f>IF(B5914 = "female", 1,IF(B5914 = "male",0))</f>
        <v>1</v>
      </c>
      <c r="R5914" s="146">
        <f>IF(E5914 = "Yes", 1,0)</f>
        <v>0</v>
      </c>
      <c r="S5914" s="146" t="b">
        <f>Table15[phone_service]&gt;0</f>
        <v>1</v>
      </c>
      <c r="T5914" s="146" t="b">
        <f>Table15[internet_service]&gt;0</f>
        <v>1</v>
      </c>
      <c r="U5914" s="146" t="b">
        <f>IF(Table15[[#This Row],[has_phone]],Table15[[#This Row],[has_internet]])</f>
        <v>1</v>
      </c>
      <c r="V5914" s="147">
        <f>IF(AND(D5914="Yes",E5914="Yes"),3, IF(AND(E5914="Yes", D5914="No"),2, IF(AND(D5914="Yes",E5914="No"),1,IF(AND(E5914="No", D5914="No"),0))))</f>
        <v>0</v>
      </c>
      <c r="W5914" s="148">
        <f ca="1">EDATE(TODAY(),-'mytable_customer_details (2)'!$M2819)</f>
        <v>41971</v>
      </c>
      <c r="X5914" s="147">
        <f>'mytable_customer_details (2)'!$K2819/'mytable_customer_details (2)'!$M2819</f>
        <v>21.197410921570608</v>
      </c>
      <c r="Y5914" s="147" t="str">
        <f>VLOOKUP(H:H,Table2_ContractType!A:B,2,0)</f>
        <v>Month-to-Month</v>
      </c>
      <c r="Z5914" s="147" t="str">
        <f>VLOOKUP(F:F,Table3_PhoneService!A:B,2,0)</f>
        <v>Two or More Lines</v>
      </c>
      <c r="AA5914" s="147" t="str">
        <f>VLOOKUP(G:G,Table4_InternetService!A:B,2,0)</f>
        <v>Fiber Optic</v>
      </c>
      <c r="AB59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14" s="192"/>
    </row>
    <row r="5915" spans="1:29" ht="16">
      <c r="A5915" s="150" t="s">
        <v>1493</v>
      </c>
      <c r="B5915" s="140" t="s">
        <v>3</v>
      </c>
      <c r="C5915" s="140">
        <v>1</v>
      </c>
      <c r="D5915" s="140" t="s">
        <v>5</v>
      </c>
      <c r="E5915" s="140" t="s">
        <v>5</v>
      </c>
      <c r="F5915" s="141">
        <v>1</v>
      </c>
      <c r="G5915" s="141">
        <v>2</v>
      </c>
      <c r="H5915" s="141">
        <v>0</v>
      </c>
      <c r="I5915" s="140" t="s">
        <v>7</v>
      </c>
      <c r="J5915" s="142">
        <v>96.85</v>
      </c>
      <c r="K5915" s="143">
        <v>1235.55</v>
      </c>
      <c r="L5915" s="140" t="s">
        <v>5</v>
      </c>
      <c r="M5915" s="144">
        <f>'mytable_customer_details (2)'!$K6546/'mytable_customer_details (2)'!$J6546</f>
        <v>45.844581749049432</v>
      </c>
      <c r="N5915" s="188">
        <f>INT(Table15[[#This Row],[Tenure]])</f>
        <v>45</v>
      </c>
      <c r="O5915" s="151">
        <f>IF(D5915="Yes",1,IF(D5915 ="NO",0))</f>
        <v>0</v>
      </c>
      <c r="P5915" s="145">
        <f>IF(E5916="Yes", 1,IF(E5916="No",0))</f>
        <v>0</v>
      </c>
      <c r="Q5915" s="146">
        <f>IF(B5915 = "female", 1,IF(B5915 = "male",0))</f>
        <v>1</v>
      </c>
      <c r="R5915" s="146">
        <f>IF(E5915 = "Yes", 1,0)</f>
        <v>0</v>
      </c>
      <c r="S5915" s="146" t="b">
        <f>Table15[phone_service]&gt;0</f>
        <v>1</v>
      </c>
      <c r="T5915" s="146" t="b">
        <f>Table15[internet_service]&gt;0</f>
        <v>1</v>
      </c>
      <c r="U5915" s="146" t="b">
        <f>IF(Table15[[#This Row],[has_phone]],Table15[[#This Row],[has_internet]])</f>
        <v>1</v>
      </c>
      <c r="V5915" s="147">
        <f>IF(AND(D5915="Yes",E5915="Yes"),3, IF(AND(E5915="Yes", D5915="No"),2, IF(AND(D5915="Yes",E5915="No"),1,IF(AND(E5915="No", D5915="No"),0))))</f>
        <v>0</v>
      </c>
      <c r="W5915" s="148">
        <f ca="1">EDATE(TODAY(),-'mytable_customer_details (2)'!$M6546)</f>
        <v>41818</v>
      </c>
      <c r="X5915" s="147">
        <f>'mytable_customer_details (2)'!$K6546/'mytable_customer_details (2)'!$M6546</f>
        <v>77.414552938558856</v>
      </c>
      <c r="Y5915" s="147" t="str">
        <f>VLOOKUP(H:H,Table2_ContractType!A:B,2,0)</f>
        <v>Month-to-Month</v>
      </c>
      <c r="Z5915" s="147" t="str">
        <f>VLOOKUP(F:F,Table3_PhoneService!A:B,2,0)</f>
        <v>One Line</v>
      </c>
      <c r="AA5915" s="147" t="str">
        <f>VLOOKUP(G:G,Table4_InternetService!A:B,2,0)</f>
        <v>Fiber Optic</v>
      </c>
      <c r="AB59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15" s="192"/>
    </row>
    <row r="5916" spans="1:29" ht="16">
      <c r="A5916" s="150" t="s">
        <v>5346</v>
      </c>
      <c r="B5916" s="140" t="s">
        <v>3</v>
      </c>
      <c r="C5916" s="140">
        <v>0</v>
      </c>
      <c r="D5916" s="140" t="s">
        <v>4</v>
      </c>
      <c r="E5916" s="140" t="s">
        <v>5</v>
      </c>
      <c r="F5916" s="141">
        <v>1</v>
      </c>
      <c r="G5916" s="141">
        <v>2</v>
      </c>
      <c r="H5916" s="141">
        <v>1</v>
      </c>
      <c r="I5916" s="140" t="s">
        <v>10</v>
      </c>
      <c r="J5916" s="142">
        <v>96.9</v>
      </c>
      <c r="K5916" s="143">
        <v>6314.35</v>
      </c>
      <c r="L5916" s="140" t="s">
        <v>5</v>
      </c>
      <c r="M5916" s="144">
        <f>'mytable_customer_details (2)'!$K2329/'mytable_customer_details (2)'!$J2329</f>
        <v>59.650746268656711</v>
      </c>
      <c r="N5916" s="188">
        <f>INT(Table15[[#This Row],[Tenure]])</f>
        <v>59</v>
      </c>
      <c r="O5916" s="151">
        <f>IF(D5916="Yes",1,IF(D5916 ="NO",0))</f>
        <v>1</v>
      </c>
      <c r="P5916" s="145">
        <f>IF(E5917="Yes", 1,IF(E5917="No",0))</f>
        <v>0</v>
      </c>
      <c r="Q5916" s="146">
        <f>IF(B5916 = "female", 1,IF(B5916 = "male",0))</f>
        <v>1</v>
      </c>
      <c r="R5916" s="146">
        <f>IF(E5916 = "Yes", 1,0)</f>
        <v>0</v>
      </c>
      <c r="S5916" s="146" t="b">
        <f>Table15[phone_service]&gt;0</f>
        <v>1</v>
      </c>
      <c r="T5916" s="146" t="b">
        <f>Table15[internet_service]&gt;0</f>
        <v>1</v>
      </c>
      <c r="U5916" s="146" t="b">
        <f>IF(Table15[[#This Row],[has_phone]],Table15[[#This Row],[has_internet]])</f>
        <v>1</v>
      </c>
      <c r="V5916" s="147">
        <f>IF(AND(D5916="Yes",E5916="Yes"),3, IF(AND(E5916="Yes", D5916="No"),2, IF(AND(D5916="Yes",E5916="No"),1,IF(AND(E5916="No", D5916="No"),0))))</f>
        <v>1</v>
      </c>
      <c r="W5916" s="148">
        <f ca="1">EDATE(TODAY(),-'mytable_customer_details (2)'!$M2329)</f>
        <v>41606</v>
      </c>
      <c r="X5916" s="147">
        <f>'mytable_customer_details (2)'!$K2329/'mytable_customer_details (2)'!$M2329</f>
        <v>43.31660503031457</v>
      </c>
      <c r="Y5916" s="147" t="str">
        <f>VLOOKUP(H:H,Table2_ContractType!A:B,2,0)</f>
        <v>1 Year</v>
      </c>
      <c r="Z5916" s="147" t="str">
        <f>VLOOKUP(F:F,Table3_PhoneService!A:B,2,0)</f>
        <v>One Line</v>
      </c>
      <c r="AA5916" s="147" t="str">
        <f>VLOOKUP(G:G,Table4_InternetService!A:B,2,0)</f>
        <v>Fiber Optic</v>
      </c>
      <c r="AB59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16" s="192"/>
    </row>
    <row r="5917" spans="1:29" ht="16">
      <c r="A5917" s="150" t="s">
        <v>1608</v>
      </c>
      <c r="B5917" s="140" t="s">
        <v>9</v>
      </c>
      <c r="C5917" s="140">
        <v>0</v>
      </c>
      <c r="D5917" s="140" t="s">
        <v>4</v>
      </c>
      <c r="E5917" s="140" t="s">
        <v>5</v>
      </c>
      <c r="F5917" s="141">
        <v>2</v>
      </c>
      <c r="G5917" s="141">
        <v>2</v>
      </c>
      <c r="H5917" s="141">
        <v>2</v>
      </c>
      <c r="I5917" s="140" t="s">
        <v>13</v>
      </c>
      <c r="J5917" s="142">
        <v>96.9</v>
      </c>
      <c r="K5917" s="143">
        <v>4473.45</v>
      </c>
      <c r="L5917" s="140" t="s">
        <v>5</v>
      </c>
      <c r="M5917" s="144">
        <f>'mytable_customer_details (2)'!$K3790/'mytable_customer_details (2)'!$J3790</f>
        <v>14.754374158815613</v>
      </c>
      <c r="N5917" s="188">
        <f>INT(Table15[[#This Row],[Tenure]])</f>
        <v>14</v>
      </c>
      <c r="O5917" s="151">
        <f>IF(D5917="Yes",1,IF(D5917 ="NO",0))</f>
        <v>1</v>
      </c>
      <c r="P5917" s="145">
        <f>IF(E5918="Yes", 1,IF(E5918="No",0))</f>
        <v>0</v>
      </c>
      <c r="Q5917" s="146">
        <f>IF(B5917 = "female", 1,IF(B5917 = "male",0))</f>
        <v>0</v>
      </c>
      <c r="R5917" s="146">
        <f>IF(E5917 = "Yes", 1,0)</f>
        <v>0</v>
      </c>
      <c r="S5917" s="146" t="b">
        <f>Table15[phone_service]&gt;0</f>
        <v>1</v>
      </c>
      <c r="T5917" s="146" t="b">
        <f>Table15[internet_service]&gt;0</f>
        <v>1</v>
      </c>
      <c r="U5917" s="146" t="b">
        <f>IF(Table15[[#This Row],[has_phone]],Table15[[#This Row],[has_internet]])</f>
        <v>1</v>
      </c>
      <c r="V5917" s="147">
        <f>IF(AND(D5917="Yes",E5917="Yes"),3, IF(AND(E5917="Yes", D5917="No"),2, IF(AND(D5917="Yes",E5917="No"),1,IF(AND(E5917="No", D5917="No"),0))))</f>
        <v>1</v>
      </c>
      <c r="W5917" s="148">
        <f ca="1">EDATE(TODAY(),-'mytable_customer_details (2)'!$M3790)</f>
        <v>41726</v>
      </c>
      <c r="X5917" s="147">
        <f>'mytable_customer_details (2)'!$K3790/'mytable_customer_details (2)'!$M3790</f>
        <v>16.741356047801204</v>
      </c>
      <c r="Y5917" s="147" t="str">
        <f>VLOOKUP(H:H,Table2_ContractType!A:B,2,0)</f>
        <v>2 Year</v>
      </c>
      <c r="Z5917" s="147" t="str">
        <f>VLOOKUP(F:F,Table3_PhoneService!A:B,2,0)</f>
        <v>Two or More Lines</v>
      </c>
      <c r="AA5917" s="147" t="str">
        <f>VLOOKUP(G:G,Table4_InternetService!A:B,2,0)</f>
        <v>Fiber Optic</v>
      </c>
      <c r="AB59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17" s="192"/>
    </row>
    <row r="5918" spans="1:29" ht="16">
      <c r="A5918" s="150" t="s">
        <v>6351</v>
      </c>
      <c r="B5918" s="140" t="s">
        <v>9</v>
      </c>
      <c r="C5918" s="140">
        <v>0</v>
      </c>
      <c r="D5918" s="140" t="s">
        <v>5</v>
      </c>
      <c r="E5918" s="140" t="s">
        <v>5</v>
      </c>
      <c r="F5918" s="141">
        <v>2</v>
      </c>
      <c r="G5918" s="141">
        <v>2</v>
      </c>
      <c r="H5918" s="141">
        <v>0</v>
      </c>
      <c r="I5918" s="140" t="s">
        <v>17</v>
      </c>
      <c r="J5918" s="142">
        <v>96.9</v>
      </c>
      <c r="K5918" s="143">
        <v>2085.4499999999998</v>
      </c>
      <c r="L5918" s="140" t="s">
        <v>5</v>
      </c>
      <c r="M5918" s="144">
        <f>'mytable_customer_details (2)'!$K2326/'mytable_customer_details (2)'!$J2326</f>
        <v>36.161354581673301</v>
      </c>
      <c r="N5918" s="188">
        <f>INT(Table15[[#This Row],[Tenure]])</f>
        <v>36</v>
      </c>
      <c r="O5918" s="151">
        <f>IF(D5918="Yes",1,IF(D5918 ="NO",0))</f>
        <v>0</v>
      </c>
      <c r="P5918" s="145">
        <f>IF(E5919="Yes", 1,IF(E5919="No",0))</f>
        <v>1</v>
      </c>
      <c r="Q5918" s="146">
        <f>IF(B5918 = "female", 1,IF(B5918 = "male",0))</f>
        <v>0</v>
      </c>
      <c r="R5918" s="146">
        <f>IF(E5918 = "Yes", 1,0)</f>
        <v>0</v>
      </c>
      <c r="S5918" s="146" t="b">
        <f>Table15[phone_service]&gt;0</f>
        <v>1</v>
      </c>
      <c r="T5918" s="146" t="b">
        <f>Table15[internet_service]&gt;0</f>
        <v>1</v>
      </c>
      <c r="U5918" s="146" t="b">
        <f>IF(Table15[[#This Row],[has_phone]],Table15[[#This Row],[has_internet]])</f>
        <v>1</v>
      </c>
      <c r="V5918" s="147">
        <f>IF(AND(D5918="Yes",E5918="Yes"),3, IF(AND(E5918="Yes", D5918="No"),2, IF(AND(D5918="Yes",E5918="No"),1,IF(AND(E5918="No", D5918="No"),0))))</f>
        <v>0</v>
      </c>
      <c r="W5918" s="148">
        <f ca="1">EDATE(TODAY(),-'mytable_customer_details (2)'!$M2326)</f>
        <v>43279</v>
      </c>
      <c r="X5918" s="147">
        <f>'mytable_customer_details (2)'!$K2326/'mytable_customer_details (2)'!$M2326</f>
        <v>125.44876654141478</v>
      </c>
      <c r="Y5918" s="147" t="str">
        <f>VLOOKUP(H:H,Table2_ContractType!A:B,2,0)</f>
        <v>Month-to-Month</v>
      </c>
      <c r="Z5918" s="147" t="str">
        <f>VLOOKUP(F:F,Table3_PhoneService!A:B,2,0)</f>
        <v>Two or More Lines</v>
      </c>
      <c r="AA5918" s="147" t="str">
        <f>VLOOKUP(G:G,Table4_InternetService!A:B,2,0)</f>
        <v>Fiber Optic</v>
      </c>
      <c r="AB59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18" s="192"/>
    </row>
    <row r="5919" spans="1:29" ht="16">
      <c r="A5919" s="150" t="s">
        <v>4562</v>
      </c>
      <c r="B5919" s="140" t="s">
        <v>9</v>
      </c>
      <c r="C5919" s="140">
        <v>0</v>
      </c>
      <c r="D5919" s="140" t="s">
        <v>4</v>
      </c>
      <c r="E5919" s="140" t="s">
        <v>4</v>
      </c>
      <c r="F5919" s="141">
        <v>2</v>
      </c>
      <c r="G5919" s="141">
        <v>2</v>
      </c>
      <c r="H5919" s="141">
        <v>0</v>
      </c>
      <c r="I5919" s="140" t="s">
        <v>17</v>
      </c>
      <c r="J5919" s="142">
        <v>96.95</v>
      </c>
      <c r="K5919" s="143">
        <v>5432.2</v>
      </c>
      <c r="L5919" s="140" t="s">
        <v>5</v>
      </c>
      <c r="M5919" s="144">
        <f>'mytable_customer_details (2)'!$K4120/'mytable_customer_details (2)'!$J4120</f>
        <v>71.75307045895282</v>
      </c>
      <c r="N5919" s="188">
        <f>INT(Table15[[#This Row],[Tenure]])</f>
        <v>71</v>
      </c>
      <c r="O5919" s="151">
        <f>IF(D5919="Yes",1,IF(D5919 ="NO",0))</f>
        <v>1</v>
      </c>
      <c r="P5919" s="145">
        <f>IF(E5920="Yes", 1,IF(E5920="No",0))</f>
        <v>0</v>
      </c>
      <c r="Q5919" s="146">
        <f>IF(B5919 = "female", 1,IF(B5919 = "male",0))</f>
        <v>0</v>
      </c>
      <c r="R5919" s="146">
        <f>IF(E5919 = "Yes", 1,0)</f>
        <v>1</v>
      </c>
      <c r="S5919" s="146" t="b">
        <f>Table15[phone_service]&gt;0</f>
        <v>1</v>
      </c>
      <c r="T5919" s="146" t="b">
        <f>Table15[internet_service]&gt;0</f>
        <v>1</v>
      </c>
      <c r="U5919" s="146" t="b">
        <f>IF(Table15[[#This Row],[has_phone]],Table15[[#This Row],[has_internet]])</f>
        <v>1</v>
      </c>
      <c r="V5919" s="147">
        <f>IF(AND(D5919="Yes",E5919="Yes"),3, IF(AND(E5919="Yes", D5919="No"),2, IF(AND(D5919="Yes",E5919="No"),1,IF(AND(E5919="No", D5919="No"),0))))</f>
        <v>3</v>
      </c>
      <c r="W5919" s="148">
        <f ca="1">EDATE(TODAY(),-'mytable_customer_details (2)'!$M4120)</f>
        <v>42336</v>
      </c>
      <c r="X5919" s="147">
        <f>'mytable_customer_details (2)'!$K4120/'mytable_customer_details (2)'!$M4120</f>
        <v>122.90360879685019</v>
      </c>
      <c r="Y5919" s="147" t="str">
        <f>VLOOKUP(H:H,Table2_ContractType!A:B,2,0)</f>
        <v>Month-to-Month</v>
      </c>
      <c r="Z5919" s="147" t="str">
        <f>VLOOKUP(F:F,Table3_PhoneService!A:B,2,0)</f>
        <v>Two or More Lines</v>
      </c>
      <c r="AA5919" s="147" t="str">
        <f>VLOOKUP(G:G,Table4_InternetService!A:B,2,0)</f>
        <v>Fiber Optic</v>
      </c>
      <c r="AB59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19" s="192"/>
    </row>
    <row r="5920" spans="1:29" ht="16">
      <c r="A5920" s="150" t="s">
        <v>3432</v>
      </c>
      <c r="B5920" s="140" t="s">
        <v>3</v>
      </c>
      <c r="C5920" s="140">
        <v>0</v>
      </c>
      <c r="D5920" s="140" t="s">
        <v>4</v>
      </c>
      <c r="E5920" s="140" t="s">
        <v>5</v>
      </c>
      <c r="F5920" s="141">
        <v>2</v>
      </c>
      <c r="G5920" s="141">
        <v>2</v>
      </c>
      <c r="H5920" s="141">
        <v>2</v>
      </c>
      <c r="I5920" s="140" t="s">
        <v>13</v>
      </c>
      <c r="J5920" s="142">
        <v>97</v>
      </c>
      <c r="K5920" s="143">
        <v>7104.2</v>
      </c>
      <c r="L5920" s="140" t="s">
        <v>5</v>
      </c>
      <c r="M5920" s="144">
        <f>'mytable_customer_details (2)'!$K4775/'mytable_customer_details (2)'!$J4775</f>
        <v>10.850887573964497</v>
      </c>
      <c r="N5920" s="188">
        <f>INT(Table15[[#This Row],[Tenure]])</f>
        <v>10</v>
      </c>
      <c r="O5920" s="151">
        <f>IF(D5920="Yes",1,IF(D5920 ="NO",0))</f>
        <v>1</v>
      </c>
      <c r="P5920" s="145">
        <f>IF(E5921="Yes", 1,IF(E5921="No",0))</f>
        <v>0</v>
      </c>
      <c r="Q5920" s="146">
        <f>IF(B5920 = "female", 1,IF(B5920 = "male",0))</f>
        <v>1</v>
      </c>
      <c r="R5920" s="146">
        <f>IF(E5920 = "Yes", 1,0)</f>
        <v>0</v>
      </c>
      <c r="S5920" s="146" t="b">
        <f>Table15[phone_service]&gt;0</f>
        <v>1</v>
      </c>
      <c r="T5920" s="146" t="b">
        <f>Table15[internet_service]&gt;0</f>
        <v>1</v>
      </c>
      <c r="U5920" s="146" t="b">
        <f>IF(Table15[[#This Row],[has_phone]],Table15[[#This Row],[has_internet]])</f>
        <v>1</v>
      </c>
      <c r="V5920" s="147">
        <f>IF(AND(D5920="Yes",E5920="Yes"),3, IF(AND(E5920="Yes", D5920="No"),2, IF(AND(D5920="Yes",E5920="No"),1,IF(AND(E5920="No", D5920="No"),0))))</f>
        <v>1</v>
      </c>
      <c r="W5920" s="148">
        <f ca="1">EDATE(TODAY(),-'mytable_customer_details (2)'!$M4775)</f>
        <v>43401</v>
      </c>
      <c r="X5920" s="147">
        <f>'mytable_customer_details (2)'!$K4775/'mytable_customer_details (2)'!$M4775</f>
        <v>87.515382169655339</v>
      </c>
      <c r="Y5920" s="147" t="str">
        <f>VLOOKUP(H:H,Table2_ContractType!A:B,2,0)</f>
        <v>2 Year</v>
      </c>
      <c r="Z5920" s="147" t="str">
        <f>VLOOKUP(F:F,Table3_PhoneService!A:B,2,0)</f>
        <v>Two or More Lines</v>
      </c>
      <c r="AA5920" s="147" t="str">
        <f>VLOOKUP(G:G,Table4_InternetService!A:B,2,0)</f>
        <v>Fiber Optic</v>
      </c>
      <c r="AB59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20" s="192"/>
    </row>
    <row r="5921" spans="1:29" ht="16">
      <c r="A5921" s="150" t="s">
        <v>360</v>
      </c>
      <c r="B5921" s="140" t="s">
        <v>3</v>
      </c>
      <c r="C5921" s="140">
        <v>1</v>
      </c>
      <c r="D5921" s="140" t="s">
        <v>4</v>
      </c>
      <c r="E5921" s="140" t="s">
        <v>5</v>
      </c>
      <c r="F5921" s="141">
        <v>1</v>
      </c>
      <c r="G5921" s="141">
        <v>2</v>
      </c>
      <c r="H5921" s="141">
        <v>1</v>
      </c>
      <c r="I5921" s="140" t="s">
        <v>13</v>
      </c>
      <c r="J5921" s="142">
        <v>97</v>
      </c>
      <c r="K5921" s="143">
        <v>6430.9</v>
      </c>
      <c r="L5921" s="140" t="s">
        <v>5</v>
      </c>
      <c r="M5921" s="144">
        <f>'mytable_customer_details (2)'!$K3255/'mytable_customer_details (2)'!$J3255</f>
        <v>34.579453067257944</v>
      </c>
      <c r="N5921" s="188">
        <f>INT(Table15[[#This Row],[Tenure]])</f>
        <v>34</v>
      </c>
      <c r="O5921" s="151">
        <f>IF(D5921="Yes",1,IF(D5921 ="NO",0))</f>
        <v>1</v>
      </c>
      <c r="P5921" s="145">
        <f>IF(E5922="Yes", 1,IF(E5922="No",0))</f>
        <v>0</v>
      </c>
      <c r="Q5921" s="146">
        <f>IF(B5921 = "female", 1,IF(B5921 = "male",0))</f>
        <v>1</v>
      </c>
      <c r="R5921" s="146">
        <f>IF(E5921 = "Yes", 1,0)</f>
        <v>0</v>
      </c>
      <c r="S5921" s="146" t="b">
        <f>Table15[phone_service]&gt;0</f>
        <v>1</v>
      </c>
      <c r="T5921" s="146" t="b">
        <f>Table15[internet_service]&gt;0</f>
        <v>1</v>
      </c>
      <c r="U5921" s="146" t="b">
        <f>IF(Table15[[#This Row],[has_phone]],Table15[[#This Row],[has_internet]])</f>
        <v>1</v>
      </c>
      <c r="V5921" s="147">
        <f>IF(AND(D5921="Yes",E5921="Yes"),3, IF(AND(E5921="Yes", D5921="No"),2, IF(AND(D5921="Yes",E5921="No"),1,IF(AND(E5921="No", D5921="No"),0))))</f>
        <v>1</v>
      </c>
      <c r="W5921" s="148">
        <f ca="1">EDATE(TODAY(),-'mytable_customer_details (2)'!$M3255)</f>
        <v>41757</v>
      </c>
      <c r="X5921" s="147">
        <f>'mytable_customer_details (2)'!$K3255/'mytable_customer_details (2)'!$M3255</f>
        <v>36.212466649511761</v>
      </c>
      <c r="Y5921" s="147" t="str">
        <f>VLOOKUP(H:H,Table2_ContractType!A:B,2,0)</f>
        <v>1 Year</v>
      </c>
      <c r="Z5921" s="147" t="str">
        <f>VLOOKUP(F:F,Table3_PhoneService!A:B,2,0)</f>
        <v>One Line</v>
      </c>
      <c r="AA5921" s="147" t="str">
        <f>VLOOKUP(G:G,Table4_InternetService!A:B,2,0)</f>
        <v>Fiber Optic</v>
      </c>
      <c r="AB59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21" s="192"/>
    </row>
    <row r="5922" spans="1:29" ht="16">
      <c r="A5922" s="150" t="s">
        <v>4433</v>
      </c>
      <c r="B5922" s="140" t="s">
        <v>9</v>
      </c>
      <c r="C5922" s="140">
        <v>0</v>
      </c>
      <c r="D5922" s="140" t="s">
        <v>5</v>
      </c>
      <c r="E5922" s="140" t="s">
        <v>5</v>
      </c>
      <c r="F5922" s="141">
        <v>1</v>
      </c>
      <c r="G5922" s="141">
        <v>2</v>
      </c>
      <c r="H5922" s="141">
        <v>1</v>
      </c>
      <c r="I5922" s="140" t="s">
        <v>13</v>
      </c>
      <c r="J5922" s="142">
        <v>97</v>
      </c>
      <c r="K5922" s="143">
        <v>3021.3</v>
      </c>
      <c r="L5922" s="140" t="s">
        <v>5</v>
      </c>
      <c r="M5922" s="144">
        <f>'mytable_customer_details (2)'!$K4882/'mytable_customer_details (2)'!$J4882</f>
        <v>7.0721830985915481</v>
      </c>
      <c r="N5922" s="188">
        <f>INT(Table15[[#This Row],[Tenure]])</f>
        <v>7</v>
      </c>
      <c r="O5922" s="151">
        <f>IF(D5922="Yes",1,IF(D5922 ="NO",0))</f>
        <v>0</v>
      </c>
      <c r="P5922" s="145">
        <f>IF(E5923="Yes", 1,IF(E5923="No",0))</f>
        <v>1</v>
      </c>
      <c r="Q5922" s="146">
        <f>IF(B5922 = "female", 1,IF(B5922 = "male",0))</f>
        <v>0</v>
      </c>
      <c r="R5922" s="146">
        <f>IF(E5922 = "Yes", 1,0)</f>
        <v>0</v>
      </c>
      <c r="S5922" s="146" t="b">
        <f>Table15[phone_service]&gt;0</f>
        <v>1</v>
      </c>
      <c r="T5922" s="146" t="b">
        <f>Table15[internet_service]&gt;0</f>
        <v>1</v>
      </c>
      <c r="U5922" s="146" t="b">
        <f>IF(Table15[[#This Row],[has_phone]],Table15[[#This Row],[has_internet]])</f>
        <v>1</v>
      </c>
      <c r="V5922" s="147">
        <f>IF(AND(D5922="Yes",E5922="Yes"),3, IF(AND(E5922="Yes", D5922="No"),2, IF(AND(D5922="Yes",E5922="No"),1,IF(AND(E5922="No", D5922="No"),0))))</f>
        <v>0</v>
      </c>
      <c r="W5922" s="148">
        <f ca="1">EDATE(TODAY(),-'mytable_customer_details (2)'!$M4882)</f>
        <v>42001</v>
      </c>
      <c r="X5922" s="147">
        <f>'mytable_customer_details (2)'!$K4882/'mytable_customer_details (2)'!$M4882</f>
        <v>10.582051645856982</v>
      </c>
      <c r="Y5922" s="147" t="str">
        <f>VLOOKUP(H:H,Table2_ContractType!A:B,2,0)</f>
        <v>1 Year</v>
      </c>
      <c r="Z5922" s="147" t="str">
        <f>VLOOKUP(F:F,Table3_PhoneService!A:B,2,0)</f>
        <v>One Line</v>
      </c>
      <c r="AA5922" s="147" t="str">
        <f>VLOOKUP(G:G,Table4_InternetService!A:B,2,0)</f>
        <v>Fiber Optic</v>
      </c>
      <c r="AB59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22" s="192"/>
    </row>
    <row r="5923" spans="1:29" ht="16">
      <c r="A5923" s="150" t="s">
        <v>6494</v>
      </c>
      <c r="B5923" s="140" t="s">
        <v>9</v>
      </c>
      <c r="C5923" s="140">
        <v>0</v>
      </c>
      <c r="D5923" s="140" t="s">
        <v>4</v>
      </c>
      <c r="E5923" s="140" t="s">
        <v>4</v>
      </c>
      <c r="F5923" s="141">
        <v>1</v>
      </c>
      <c r="G5923" s="141">
        <v>2</v>
      </c>
      <c r="H5923" s="141">
        <v>0</v>
      </c>
      <c r="I5923" s="140" t="s">
        <v>7</v>
      </c>
      <c r="J5923" s="142">
        <v>97</v>
      </c>
      <c r="K5923" s="143">
        <v>1334.45</v>
      </c>
      <c r="L5923" s="140" t="s">
        <v>5</v>
      </c>
      <c r="M5923" s="144">
        <f>'mytable_customer_details (2)'!$K2550/'mytable_customer_details (2)'!$J2550</f>
        <v>68.449448529411768</v>
      </c>
      <c r="N5923" s="188">
        <f>INT(Table15[[#This Row],[Tenure]])</f>
        <v>68</v>
      </c>
      <c r="O5923" s="151">
        <f>IF(D5923="Yes",1,IF(D5923 ="NO",0))</f>
        <v>1</v>
      </c>
      <c r="P5923" s="145">
        <f>IF(E5924="Yes", 1,IF(E5924="No",0))</f>
        <v>0</v>
      </c>
      <c r="Q5923" s="146">
        <f>IF(B5923 = "female", 1,IF(B5923 = "male",0))</f>
        <v>0</v>
      </c>
      <c r="R5923" s="146">
        <f>IF(E5923 = "Yes", 1,0)</f>
        <v>1</v>
      </c>
      <c r="S5923" s="146" t="b">
        <f>Table15[phone_service]&gt;0</f>
        <v>1</v>
      </c>
      <c r="T5923" s="146" t="b">
        <f>Table15[internet_service]&gt;0</f>
        <v>1</v>
      </c>
      <c r="U5923" s="146" t="b">
        <f>IF(Table15[[#This Row],[has_phone]],Table15[[#This Row],[has_internet]])</f>
        <v>1</v>
      </c>
      <c r="V5923" s="147">
        <f>IF(AND(D5923="Yes",E5923="Yes"),3, IF(AND(E5923="Yes", D5923="No"),2, IF(AND(D5923="Yes",E5923="No"),1,IF(AND(E5923="No", D5923="No"),0))))</f>
        <v>3</v>
      </c>
      <c r="W5923" s="148">
        <f ca="1">EDATE(TODAY(),-'mytable_customer_details (2)'!$M2550)</f>
        <v>42152</v>
      </c>
      <c r="X5923" s="147">
        <f>'mytable_customer_details (2)'!$K2550/'mytable_customer_details (2)'!$M2550</f>
        <v>71.718168132288284</v>
      </c>
      <c r="Y5923" s="147" t="str">
        <f>VLOOKUP(H:H,Table2_ContractType!A:B,2,0)</f>
        <v>Month-to-Month</v>
      </c>
      <c r="Z5923" s="147" t="str">
        <f>VLOOKUP(F:F,Table3_PhoneService!A:B,2,0)</f>
        <v>One Line</v>
      </c>
      <c r="AA5923" s="147" t="str">
        <f>VLOOKUP(G:G,Table4_InternetService!A:B,2,0)</f>
        <v>Fiber Optic</v>
      </c>
      <c r="AB59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23" s="192"/>
    </row>
    <row r="5924" spans="1:29" ht="16">
      <c r="A5924" s="150" t="s">
        <v>4289</v>
      </c>
      <c r="B5924" s="140" t="s">
        <v>3</v>
      </c>
      <c r="C5924" s="140">
        <v>0</v>
      </c>
      <c r="D5924" s="140" t="s">
        <v>4</v>
      </c>
      <c r="E5924" s="140" t="s">
        <v>5</v>
      </c>
      <c r="F5924" s="141">
        <v>1</v>
      </c>
      <c r="G5924" s="141">
        <v>2</v>
      </c>
      <c r="H5924" s="141">
        <v>1</v>
      </c>
      <c r="I5924" s="140" t="s">
        <v>7</v>
      </c>
      <c r="J5924" s="142">
        <v>97.05</v>
      </c>
      <c r="K5924" s="143">
        <v>4692.95</v>
      </c>
      <c r="L5924" s="140" t="s">
        <v>5</v>
      </c>
      <c r="M5924" s="144">
        <f>'mytable_customer_details (2)'!$K4843/'mytable_customer_details (2)'!$J4843</f>
        <v>58.679811653914072</v>
      </c>
      <c r="N5924" s="188">
        <f>INT(Table15[[#This Row],[Tenure]])</f>
        <v>58</v>
      </c>
      <c r="O5924" s="151">
        <f>IF(D5924="Yes",1,IF(D5924 ="NO",0))</f>
        <v>1</v>
      </c>
      <c r="P5924" s="145">
        <f>IF(E5925="Yes", 1,IF(E5925="No",0))</f>
        <v>0</v>
      </c>
      <c r="Q5924" s="146">
        <f>IF(B5924 = "female", 1,IF(B5924 = "male",0))</f>
        <v>1</v>
      </c>
      <c r="R5924" s="146">
        <f>IF(E5924 = "Yes", 1,0)</f>
        <v>0</v>
      </c>
      <c r="S5924" s="146" t="b">
        <f>Table15[phone_service]&gt;0</f>
        <v>1</v>
      </c>
      <c r="T5924" s="146" t="b">
        <f>Table15[internet_service]&gt;0</f>
        <v>1</v>
      </c>
      <c r="U5924" s="146" t="b">
        <f>IF(Table15[[#This Row],[has_phone]],Table15[[#This Row],[has_internet]])</f>
        <v>1</v>
      </c>
      <c r="V5924" s="147">
        <f>IF(AND(D5924="Yes",E5924="Yes"),3, IF(AND(E5924="Yes", D5924="No"),2, IF(AND(D5924="Yes",E5924="No"),1,IF(AND(E5924="No", D5924="No"),0))))</f>
        <v>1</v>
      </c>
      <c r="W5924" s="148">
        <f ca="1">EDATE(TODAY(),-'mytable_customer_details (2)'!$M4843)</f>
        <v>41606</v>
      </c>
      <c r="X5924" s="147">
        <f>'mytable_customer_details (2)'!$K4843/'mytable_customer_details (2)'!$M4843</f>
        <v>72.14313892562825</v>
      </c>
      <c r="Y5924" s="147" t="str">
        <f>VLOOKUP(H:H,Table2_ContractType!A:B,2,0)</f>
        <v>1 Year</v>
      </c>
      <c r="Z5924" s="147" t="str">
        <f>VLOOKUP(F:F,Table3_PhoneService!A:B,2,0)</f>
        <v>One Line</v>
      </c>
      <c r="AA5924" s="147" t="str">
        <f>VLOOKUP(G:G,Table4_InternetService!A:B,2,0)</f>
        <v>Fiber Optic</v>
      </c>
      <c r="AB59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24" s="192"/>
    </row>
    <row r="5925" spans="1:29" ht="16">
      <c r="A5925" s="150" t="s">
        <v>4947</v>
      </c>
      <c r="B5925" s="140" t="s">
        <v>3</v>
      </c>
      <c r="C5925" s="140">
        <v>1</v>
      </c>
      <c r="D5925" s="140" t="s">
        <v>5</v>
      </c>
      <c r="E5925" s="140" t="s">
        <v>5</v>
      </c>
      <c r="F5925" s="141">
        <v>2</v>
      </c>
      <c r="G5925" s="141">
        <v>2</v>
      </c>
      <c r="H5925" s="141">
        <v>0</v>
      </c>
      <c r="I5925" s="140" t="s">
        <v>7</v>
      </c>
      <c r="J5925" s="142">
        <v>97.05</v>
      </c>
      <c r="K5925" s="143">
        <v>4385.05</v>
      </c>
      <c r="L5925" s="140" t="s">
        <v>5</v>
      </c>
      <c r="M5925" s="144">
        <f>'mytable_customer_details (2)'!$K2743/'mytable_customer_details (2)'!$J2743</f>
        <v>19.455516014234878</v>
      </c>
      <c r="N5925" s="188">
        <f>INT(Table15[[#This Row],[Tenure]])</f>
        <v>19</v>
      </c>
      <c r="O5925" s="151">
        <f>IF(D5925="Yes",1,IF(D5925 ="NO",0))</f>
        <v>0</v>
      </c>
      <c r="P5925" s="145">
        <f>IF(E5926="Yes", 1,IF(E5926="No",0))</f>
        <v>1</v>
      </c>
      <c r="Q5925" s="146">
        <f>IF(B5925 = "female", 1,IF(B5925 = "male",0))</f>
        <v>1</v>
      </c>
      <c r="R5925" s="146">
        <f>IF(E5925 = "Yes", 1,0)</f>
        <v>0</v>
      </c>
      <c r="S5925" s="146" t="b">
        <f>Table15[phone_service]&gt;0</f>
        <v>1</v>
      </c>
      <c r="T5925" s="146" t="b">
        <f>Table15[internet_service]&gt;0</f>
        <v>1</v>
      </c>
      <c r="U5925" s="146" t="b">
        <f>IF(Table15[[#This Row],[has_phone]],Table15[[#This Row],[has_internet]])</f>
        <v>1</v>
      </c>
      <c r="V5925" s="147">
        <f>IF(AND(D5925="Yes",E5925="Yes"),3, IF(AND(E5925="Yes", D5925="No"),2, IF(AND(D5925="Yes",E5925="No"),1,IF(AND(E5925="No", D5925="No"),0))))</f>
        <v>0</v>
      </c>
      <c r="W5925" s="148">
        <f ca="1">EDATE(TODAY(),-'mytable_customer_details (2)'!$M2743)</f>
        <v>41575</v>
      </c>
      <c r="X5925" s="147">
        <f>'mytable_customer_details (2)'!$K2743/'mytable_customer_details (2)'!$M2743</f>
        <v>15.558299667833737</v>
      </c>
      <c r="Y5925" s="147" t="str">
        <f>VLOOKUP(H:H,Table2_ContractType!A:B,2,0)</f>
        <v>Month-to-Month</v>
      </c>
      <c r="Z5925" s="147" t="str">
        <f>VLOOKUP(F:F,Table3_PhoneService!A:B,2,0)</f>
        <v>Two or More Lines</v>
      </c>
      <c r="AA5925" s="147" t="str">
        <f>VLOOKUP(G:G,Table4_InternetService!A:B,2,0)</f>
        <v>Fiber Optic</v>
      </c>
      <c r="AB59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25" s="192"/>
    </row>
    <row r="5926" spans="1:29" ht="16">
      <c r="A5926" s="150" t="s">
        <v>370</v>
      </c>
      <c r="B5926" s="140" t="s">
        <v>9</v>
      </c>
      <c r="C5926" s="140">
        <v>0</v>
      </c>
      <c r="D5926" s="140" t="s">
        <v>4</v>
      </c>
      <c r="E5926" s="140" t="s">
        <v>4</v>
      </c>
      <c r="F5926" s="141">
        <v>2</v>
      </c>
      <c r="G5926" s="141">
        <v>2</v>
      </c>
      <c r="H5926" s="141">
        <v>1</v>
      </c>
      <c r="I5926" s="140" t="s">
        <v>7</v>
      </c>
      <c r="J5926" s="142">
        <v>97.1</v>
      </c>
      <c r="K5926" s="143">
        <v>4016.75</v>
      </c>
      <c r="L5926" s="140" t="s">
        <v>5</v>
      </c>
      <c r="M5926" s="144">
        <f>'mytable_customer_details (2)'!$K6933/'mytable_customer_details (2)'!$J6933</f>
        <v>70.28943879805567</v>
      </c>
      <c r="N5926" s="188">
        <f>INT(Table15[[#This Row],[Tenure]])</f>
        <v>70</v>
      </c>
      <c r="O5926" s="151">
        <f>IF(D5926="Yes",1,IF(D5926 ="NO",0))</f>
        <v>1</v>
      </c>
      <c r="P5926" s="145">
        <f>IF(E5927="Yes", 1,IF(E5927="No",0))</f>
        <v>0</v>
      </c>
      <c r="Q5926" s="146">
        <f>IF(B5926 = "female", 1,IF(B5926 = "male",0))</f>
        <v>0</v>
      </c>
      <c r="R5926" s="146">
        <f>IF(E5926 = "Yes", 1,0)</f>
        <v>1</v>
      </c>
      <c r="S5926" s="146" t="b">
        <f>Table15[phone_service]&gt;0</f>
        <v>1</v>
      </c>
      <c r="T5926" s="146" t="b">
        <f>Table15[internet_service]&gt;0</f>
        <v>1</v>
      </c>
      <c r="U5926" s="146" t="b">
        <f>IF(Table15[[#This Row],[has_phone]],Table15[[#This Row],[has_internet]])</f>
        <v>1</v>
      </c>
      <c r="V5926" s="147">
        <f>IF(AND(D5926="Yes",E5926="Yes"),3, IF(AND(E5926="Yes", D5926="No"),2, IF(AND(D5926="Yes",E5926="No"),1,IF(AND(E5926="No", D5926="No"),0))))</f>
        <v>3</v>
      </c>
      <c r="W5926" s="148">
        <f ca="1">EDATE(TODAY(),-'mytable_customer_details (2)'!$M6933)</f>
        <v>41667</v>
      </c>
      <c r="X5926" s="147">
        <f>'mytable_customer_details (2)'!$K6933/'mytable_customer_details (2)'!$M6933</f>
        <v>117.02574985851726</v>
      </c>
      <c r="Y5926" s="147" t="str">
        <f>VLOOKUP(H:H,Table2_ContractType!A:B,2,0)</f>
        <v>1 Year</v>
      </c>
      <c r="Z5926" s="147" t="str">
        <f>VLOOKUP(F:F,Table3_PhoneService!A:B,2,0)</f>
        <v>Two or More Lines</v>
      </c>
      <c r="AA5926" s="147" t="str">
        <f>VLOOKUP(G:G,Table4_InternetService!A:B,2,0)</f>
        <v>Fiber Optic</v>
      </c>
      <c r="AB59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26" s="192"/>
    </row>
    <row r="5927" spans="1:29" ht="16">
      <c r="A5927" s="150" t="s">
        <v>1065</v>
      </c>
      <c r="B5927" s="140" t="s">
        <v>9</v>
      </c>
      <c r="C5927" s="140">
        <v>0</v>
      </c>
      <c r="D5927" s="140" t="s">
        <v>4</v>
      </c>
      <c r="E5927" s="140" t="s">
        <v>5</v>
      </c>
      <c r="F5927" s="141">
        <v>2</v>
      </c>
      <c r="G5927" s="141">
        <v>2</v>
      </c>
      <c r="H5927" s="141">
        <v>0</v>
      </c>
      <c r="I5927" s="140" t="s">
        <v>13</v>
      </c>
      <c r="J5927" s="142">
        <v>97.1</v>
      </c>
      <c r="K5927" s="143">
        <v>3706.95</v>
      </c>
      <c r="L5927" s="140" t="s">
        <v>4</v>
      </c>
      <c r="M5927" s="144">
        <f>'mytable_customer_details (2)'!$K4241/'mytable_customer_details (2)'!$J4241</f>
        <v>68.205808080808069</v>
      </c>
      <c r="N5927" s="188">
        <f>INT(Table15[[#This Row],[Tenure]])</f>
        <v>68</v>
      </c>
      <c r="O5927" s="151">
        <f>IF(D5927="Yes",1,IF(D5927 ="NO",0))</f>
        <v>1</v>
      </c>
      <c r="P5927" s="145">
        <f>IF(E5928="Yes", 1,IF(E5928="No",0))</f>
        <v>1</v>
      </c>
      <c r="Q5927" s="146">
        <f>IF(B5927 = "female", 1,IF(B5927 = "male",0))</f>
        <v>0</v>
      </c>
      <c r="R5927" s="146">
        <f>IF(E5927 = "Yes", 1,0)</f>
        <v>0</v>
      </c>
      <c r="S5927" s="146" t="b">
        <f>Table15[phone_service]&gt;0</f>
        <v>1</v>
      </c>
      <c r="T5927" s="146" t="b">
        <f>Table15[internet_service]&gt;0</f>
        <v>1</v>
      </c>
      <c r="U5927" s="146" t="b">
        <f>IF(Table15[[#This Row],[has_phone]],Table15[[#This Row],[has_internet]])</f>
        <v>1</v>
      </c>
      <c r="V5927" s="147">
        <f>IF(AND(D5927="Yes",E5927="Yes"),3, IF(AND(E5927="Yes", D5927="No"),2, IF(AND(D5927="Yes",E5927="No"),1,IF(AND(E5927="No", D5927="No"),0))))</f>
        <v>1</v>
      </c>
      <c r="W5927" s="148">
        <f ca="1">EDATE(TODAY(),-'mytable_customer_details (2)'!$M4241)</f>
        <v>41483</v>
      </c>
      <c r="X5927" s="147">
        <f>'mytable_customer_details (2)'!$K4241/'mytable_customer_details (2)'!$M4241</f>
        <v>73.8975986507469</v>
      </c>
      <c r="Y5927" s="147" t="str">
        <f>VLOOKUP(H:H,Table2_ContractType!A:B,2,0)</f>
        <v>Month-to-Month</v>
      </c>
      <c r="Z5927" s="147" t="str">
        <f>VLOOKUP(F:F,Table3_PhoneService!A:B,2,0)</f>
        <v>Two or More Lines</v>
      </c>
      <c r="AA5927" s="147" t="str">
        <f>VLOOKUP(G:G,Table4_InternetService!A:B,2,0)</f>
        <v>Fiber Optic</v>
      </c>
      <c r="AB59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27" s="192"/>
    </row>
    <row r="5928" spans="1:29" ht="16">
      <c r="A5928" s="150" t="s">
        <v>2819</v>
      </c>
      <c r="B5928" s="140" t="s">
        <v>9</v>
      </c>
      <c r="C5928" s="140">
        <v>0</v>
      </c>
      <c r="D5928" s="140" t="s">
        <v>4</v>
      </c>
      <c r="E5928" s="140" t="s">
        <v>4</v>
      </c>
      <c r="F5928" s="141">
        <v>1</v>
      </c>
      <c r="G5928" s="141">
        <v>2</v>
      </c>
      <c r="H5928" s="141">
        <v>0</v>
      </c>
      <c r="I5928" s="140" t="s">
        <v>7</v>
      </c>
      <c r="J5928" s="142">
        <v>97.1</v>
      </c>
      <c r="K5928" s="143">
        <v>184.15</v>
      </c>
      <c r="L5928" s="140" t="s">
        <v>5</v>
      </c>
      <c r="M5928" s="144">
        <f>'mytable_customer_details (2)'!$K4716/'mytable_customer_details (2)'!$J4716</f>
        <v>37.903091557669448</v>
      </c>
      <c r="N5928" s="188">
        <f>INT(Table15[[#This Row],[Tenure]])</f>
        <v>37</v>
      </c>
      <c r="O5928" s="151">
        <f>IF(D5928="Yes",1,IF(D5928 ="NO",0))</f>
        <v>1</v>
      </c>
      <c r="P5928" s="145">
        <f>IF(E5929="Yes", 1,IF(E5929="No",0))</f>
        <v>1</v>
      </c>
      <c r="Q5928" s="146">
        <f>IF(B5928 = "female", 1,IF(B5928 = "male",0))</f>
        <v>0</v>
      </c>
      <c r="R5928" s="146">
        <f>IF(E5928 = "Yes", 1,0)</f>
        <v>1</v>
      </c>
      <c r="S5928" s="146" t="b">
        <f>Table15[phone_service]&gt;0</f>
        <v>1</v>
      </c>
      <c r="T5928" s="146" t="b">
        <f>Table15[internet_service]&gt;0</f>
        <v>1</v>
      </c>
      <c r="U5928" s="146" t="b">
        <f>IF(Table15[[#This Row],[has_phone]],Table15[[#This Row],[has_internet]])</f>
        <v>1</v>
      </c>
      <c r="V5928" s="147">
        <f>IF(AND(D5928="Yes",E5928="Yes"),3, IF(AND(E5928="Yes", D5928="No"),2, IF(AND(D5928="Yes",E5928="No"),1,IF(AND(E5928="No", D5928="No"),0))))</f>
        <v>3</v>
      </c>
      <c r="W5928" s="148">
        <f ca="1">EDATE(TODAY(),-'mytable_customer_details (2)'!$M4716)</f>
        <v>42244</v>
      </c>
      <c r="X5928" s="147">
        <f>'mytable_customer_details (2)'!$K4716/'mytable_customer_details (2)'!$M4716</f>
        <v>65.74731983628125</v>
      </c>
      <c r="Y5928" s="147" t="str">
        <f>VLOOKUP(H:H,Table2_ContractType!A:B,2,0)</f>
        <v>Month-to-Month</v>
      </c>
      <c r="Z5928" s="147" t="str">
        <f>VLOOKUP(F:F,Table3_PhoneService!A:B,2,0)</f>
        <v>One Line</v>
      </c>
      <c r="AA5928" s="147" t="str">
        <f>VLOOKUP(G:G,Table4_InternetService!A:B,2,0)</f>
        <v>Fiber Optic</v>
      </c>
      <c r="AB59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28" s="192"/>
    </row>
    <row r="5929" spans="1:29" ht="16">
      <c r="A5929" s="150" t="s">
        <v>5417</v>
      </c>
      <c r="B5929" s="140" t="s">
        <v>9</v>
      </c>
      <c r="C5929" s="140">
        <v>0</v>
      </c>
      <c r="D5929" s="140" t="s">
        <v>4</v>
      </c>
      <c r="E5929" s="140" t="s">
        <v>4</v>
      </c>
      <c r="F5929" s="141">
        <v>2</v>
      </c>
      <c r="G5929" s="141">
        <v>2</v>
      </c>
      <c r="H5929" s="141">
        <v>2</v>
      </c>
      <c r="I5929" s="140" t="s">
        <v>7</v>
      </c>
      <c r="J5929" s="142">
        <v>97.2</v>
      </c>
      <c r="K5929" s="143">
        <v>6910.3</v>
      </c>
      <c r="L5929" s="140" t="s">
        <v>5</v>
      </c>
      <c r="M5929" s="144">
        <f>'mytable_customer_details (2)'!$K6843/'mytable_customer_details (2)'!$J6843</f>
        <v>66.02585034013606</v>
      </c>
      <c r="N5929" s="188">
        <f>INT(Table15[[#This Row],[Tenure]])</f>
        <v>66</v>
      </c>
      <c r="O5929" s="151">
        <f>IF(D5929="Yes",1,IF(D5929 ="NO",0))</f>
        <v>1</v>
      </c>
      <c r="P5929" s="145">
        <f>IF(E5930="Yes", 1,IF(E5930="No",0))</f>
        <v>0</v>
      </c>
      <c r="Q5929" s="146">
        <f>IF(B5929 = "female", 1,IF(B5929 = "male",0))</f>
        <v>0</v>
      </c>
      <c r="R5929" s="146">
        <f>IF(E5929 = "Yes", 1,0)</f>
        <v>1</v>
      </c>
      <c r="S5929" s="146" t="b">
        <f>Table15[phone_service]&gt;0</f>
        <v>1</v>
      </c>
      <c r="T5929" s="146" t="b">
        <f>Table15[internet_service]&gt;0</f>
        <v>1</v>
      </c>
      <c r="U5929" s="146" t="b">
        <f>IF(Table15[[#This Row],[has_phone]],Table15[[#This Row],[has_internet]])</f>
        <v>1</v>
      </c>
      <c r="V5929" s="147">
        <f>IF(AND(D5929="Yes",E5929="Yes"),3, IF(AND(E5929="Yes", D5929="No"),2, IF(AND(D5929="Yes",E5929="No"),1,IF(AND(E5929="No", D5929="No"),0))))</f>
        <v>3</v>
      </c>
      <c r="W5929" s="148">
        <f ca="1">EDATE(TODAY(),-'mytable_customer_details (2)'!$M6843)</f>
        <v>42975</v>
      </c>
      <c r="X5929" s="147">
        <f>'mytable_customer_details (2)'!$K6843/'mytable_customer_details (2)'!$M6843</f>
        <v>295.86453531598517</v>
      </c>
      <c r="Y5929" s="147" t="str">
        <f>VLOOKUP(H:H,Table2_ContractType!A:B,2,0)</f>
        <v>2 Year</v>
      </c>
      <c r="Z5929" s="147" t="str">
        <f>VLOOKUP(F:F,Table3_PhoneService!A:B,2,0)</f>
        <v>Two or More Lines</v>
      </c>
      <c r="AA5929" s="147" t="str">
        <f>VLOOKUP(G:G,Table4_InternetService!A:B,2,0)</f>
        <v>Fiber Optic</v>
      </c>
      <c r="AB59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29" s="192"/>
    </row>
    <row r="5930" spans="1:29" ht="16">
      <c r="A5930" s="150" t="s">
        <v>6265</v>
      </c>
      <c r="B5930" s="140" t="s">
        <v>3</v>
      </c>
      <c r="C5930" s="140">
        <v>0</v>
      </c>
      <c r="D5930" s="140" t="s">
        <v>4</v>
      </c>
      <c r="E5930" s="140" t="s">
        <v>5</v>
      </c>
      <c r="F5930" s="141">
        <v>1</v>
      </c>
      <c r="G5930" s="141">
        <v>2</v>
      </c>
      <c r="H5930" s="141">
        <v>2</v>
      </c>
      <c r="I5930" s="140" t="s">
        <v>7</v>
      </c>
      <c r="J5930" s="142">
        <v>97.2</v>
      </c>
      <c r="K5930" s="143">
        <v>5611.75</v>
      </c>
      <c r="L5930" s="140" t="s">
        <v>5</v>
      </c>
      <c r="M5930" s="144">
        <f>'mytable_customer_details (2)'!$K7003/'mytable_customer_details (2)'!$J7003</f>
        <v>72.947732181425494</v>
      </c>
      <c r="N5930" s="188">
        <f>INT(Table15[[#This Row],[Tenure]])</f>
        <v>72</v>
      </c>
      <c r="O5930" s="151">
        <f>IF(D5930="Yes",1,IF(D5930 ="NO",0))</f>
        <v>1</v>
      </c>
      <c r="P5930" s="145">
        <f>IF(E5931="Yes", 1,IF(E5931="No",0))</f>
        <v>0</v>
      </c>
      <c r="Q5930" s="146">
        <f>IF(B5930 = "female", 1,IF(B5930 = "male",0))</f>
        <v>1</v>
      </c>
      <c r="R5930" s="146">
        <f>IF(E5930 = "Yes", 1,0)</f>
        <v>0</v>
      </c>
      <c r="S5930" s="146" t="b">
        <f>Table15[phone_service]&gt;0</f>
        <v>1</v>
      </c>
      <c r="T5930" s="146" t="b">
        <f>Table15[internet_service]&gt;0</f>
        <v>1</v>
      </c>
      <c r="U5930" s="146" t="b">
        <f>IF(Table15[[#This Row],[has_phone]],Table15[[#This Row],[has_internet]])</f>
        <v>1</v>
      </c>
      <c r="V5930" s="147">
        <f>IF(AND(D5930="Yes",E5930="Yes"),3, IF(AND(E5930="Yes", D5930="No"),2, IF(AND(D5930="Yes",E5930="No"),1,IF(AND(E5930="No", D5930="No"),0))))</f>
        <v>1</v>
      </c>
      <c r="W5930" s="148">
        <f ca="1">EDATE(TODAY(),-'mytable_customer_details (2)'!$M7003)</f>
        <v>41757</v>
      </c>
      <c r="X5930" s="147">
        <f>'mytable_customer_details (2)'!$K7003/'mytable_customer_details (2)'!$M7003</f>
        <v>131.03093472194851</v>
      </c>
      <c r="Y5930" s="147" t="str">
        <f>VLOOKUP(H:H,Table2_ContractType!A:B,2,0)</f>
        <v>2 Year</v>
      </c>
      <c r="Z5930" s="147" t="str">
        <f>VLOOKUP(F:F,Table3_PhoneService!A:B,2,0)</f>
        <v>One Line</v>
      </c>
      <c r="AA5930" s="147" t="str">
        <f>VLOOKUP(G:G,Table4_InternetService!A:B,2,0)</f>
        <v>Fiber Optic</v>
      </c>
      <c r="AB59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30" s="192"/>
    </row>
    <row r="5931" spans="1:29" ht="16">
      <c r="A5931" s="150" t="s">
        <v>1634</v>
      </c>
      <c r="B5931" s="140" t="s">
        <v>3</v>
      </c>
      <c r="C5931" s="140">
        <v>0</v>
      </c>
      <c r="D5931" s="140" t="s">
        <v>5</v>
      </c>
      <c r="E5931" s="140" t="s">
        <v>5</v>
      </c>
      <c r="F5931" s="141">
        <v>2</v>
      </c>
      <c r="G5931" s="141">
        <v>2</v>
      </c>
      <c r="H5931" s="141">
        <v>2</v>
      </c>
      <c r="I5931" s="140" t="s">
        <v>13</v>
      </c>
      <c r="J5931" s="142">
        <v>97.2</v>
      </c>
      <c r="K5931" s="143">
        <v>5129.45</v>
      </c>
      <c r="L5931" s="140" t="s">
        <v>5</v>
      </c>
      <c r="M5931" s="144">
        <f>'mytable_customer_details (2)'!$K4289/'mytable_customer_details (2)'!$J4289</f>
        <v>54.971698113207545</v>
      </c>
      <c r="N5931" s="188">
        <f>INT(Table15[[#This Row],[Tenure]])</f>
        <v>54</v>
      </c>
      <c r="O5931" s="151">
        <f>IF(D5931="Yes",1,IF(D5931 ="NO",0))</f>
        <v>0</v>
      </c>
      <c r="P5931" s="145">
        <f>IF(E5932="Yes", 1,IF(E5932="No",0))</f>
        <v>0</v>
      </c>
      <c r="Q5931" s="146">
        <f>IF(B5931 = "female", 1,IF(B5931 = "male",0))</f>
        <v>1</v>
      </c>
      <c r="R5931" s="146">
        <f>IF(E5931 = "Yes", 1,0)</f>
        <v>0</v>
      </c>
      <c r="S5931" s="146" t="b">
        <f>Table15[phone_service]&gt;0</f>
        <v>1</v>
      </c>
      <c r="T5931" s="146" t="b">
        <f>Table15[internet_service]&gt;0</f>
        <v>1</v>
      </c>
      <c r="U5931" s="146" t="b">
        <f>IF(Table15[[#This Row],[has_phone]],Table15[[#This Row],[has_internet]])</f>
        <v>1</v>
      </c>
      <c r="V5931" s="147">
        <f>IF(AND(D5931="Yes",E5931="Yes"),3, IF(AND(E5931="Yes", D5931="No"),2, IF(AND(D5931="Yes",E5931="No"),1,IF(AND(E5931="No", D5931="No"),0))))</f>
        <v>0</v>
      </c>
      <c r="W5931" s="148">
        <f ca="1">EDATE(TODAY(),-'mytable_customer_details (2)'!$M4289)</f>
        <v>43613</v>
      </c>
      <c r="X5931" s="147">
        <f>'mytable_customer_details (2)'!$K4289/'mytable_customer_details (2)'!$M4289</f>
        <v>1377.5439015429831</v>
      </c>
      <c r="Y5931" s="147" t="str">
        <f>VLOOKUP(H:H,Table2_ContractType!A:B,2,0)</f>
        <v>2 Year</v>
      </c>
      <c r="Z5931" s="147" t="str">
        <f>VLOOKUP(F:F,Table3_PhoneService!A:B,2,0)</f>
        <v>Two or More Lines</v>
      </c>
      <c r="AA5931" s="147" t="str">
        <f>VLOOKUP(G:G,Table4_InternetService!A:B,2,0)</f>
        <v>Fiber Optic</v>
      </c>
      <c r="AB59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31" s="192"/>
    </row>
    <row r="5932" spans="1:29" ht="16">
      <c r="A5932" s="150" t="s">
        <v>4835</v>
      </c>
      <c r="B5932" s="140" t="s">
        <v>9</v>
      </c>
      <c r="C5932" s="140">
        <v>1</v>
      </c>
      <c r="D5932" s="140" t="s">
        <v>4</v>
      </c>
      <c r="E5932" s="140" t="s">
        <v>5</v>
      </c>
      <c r="F5932" s="141">
        <v>2</v>
      </c>
      <c r="G5932" s="141">
        <v>2</v>
      </c>
      <c r="H5932" s="141">
        <v>1</v>
      </c>
      <c r="I5932" s="140" t="s">
        <v>17</v>
      </c>
      <c r="J5932" s="142">
        <v>97.25</v>
      </c>
      <c r="K5932" s="143">
        <v>7133.1</v>
      </c>
      <c r="L5932" s="140" t="s">
        <v>5</v>
      </c>
      <c r="M5932" s="144">
        <f>'mytable_customer_details (2)'!$K2335/'mytable_customer_details (2)'!$J2335</f>
        <v>57.227634194831019</v>
      </c>
      <c r="N5932" s="188">
        <f>INT(Table15[[#This Row],[Tenure]])</f>
        <v>57</v>
      </c>
      <c r="O5932" s="151">
        <f>IF(D5932="Yes",1,IF(D5932 ="NO",0))</f>
        <v>1</v>
      </c>
      <c r="P5932" s="145">
        <f>IF(E5933="Yes", 1,IF(E5933="No",0))</f>
        <v>1</v>
      </c>
      <c r="Q5932" s="146">
        <f>IF(B5932 = "female", 1,IF(B5932 = "male",0))</f>
        <v>0</v>
      </c>
      <c r="R5932" s="146">
        <f>IF(E5932 = "Yes", 1,0)</f>
        <v>0</v>
      </c>
      <c r="S5932" s="146" t="b">
        <f>Table15[phone_service]&gt;0</f>
        <v>1</v>
      </c>
      <c r="T5932" s="146" t="b">
        <f>Table15[internet_service]&gt;0</f>
        <v>1</v>
      </c>
      <c r="U5932" s="146" t="b">
        <f>IF(Table15[[#This Row],[has_phone]],Table15[[#This Row],[has_internet]])</f>
        <v>1</v>
      </c>
      <c r="V5932" s="147">
        <f>IF(AND(D5932="Yes",E5932="Yes"),3, IF(AND(E5932="Yes", D5932="No"),2, IF(AND(D5932="Yes",E5932="No"),1,IF(AND(E5932="No", D5932="No"),0))))</f>
        <v>1</v>
      </c>
      <c r="W5932" s="148">
        <f ca="1">EDATE(TODAY(),-'mytable_customer_details (2)'!$M2335)</f>
        <v>42914</v>
      </c>
      <c r="X5932" s="147">
        <f>'mytable_customer_details (2)'!$K2335/'mytable_customer_details (2)'!$M2335</f>
        <v>109.95159569163258</v>
      </c>
      <c r="Y5932" s="147" t="str">
        <f>VLOOKUP(H:H,Table2_ContractType!A:B,2,0)</f>
        <v>1 Year</v>
      </c>
      <c r="Z5932" s="147" t="str">
        <f>VLOOKUP(F:F,Table3_PhoneService!A:B,2,0)</f>
        <v>Two or More Lines</v>
      </c>
      <c r="AA5932" s="147" t="str">
        <f>VLOOKUP(G:G,Table4_InternetService!A:B,2,0)</f>
        <v>Fiber Optic</v>
      </c>
      <c r="AB59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32" s="192"/>
    </row>
    <row r="5933" spans="1:29" ht="16">
      <c r="A5933" s="150" t="s">
        <v>6065</v>
      </c>
      <c r="B5933" s="140" t="s">
        <v>3</v>
      </c>
      <c r="C5933" s="140">
        <v>0</v>
      </c>
      <c r="D5933" s="140" t="s">
        <v>4</v>
      </c>
      <c r="E5933" s="140" t="s">
        <v>4</v>
      </c>
      <c r="F5933" s="141">
        <v>2</v>
      </c>
      <c r="G5933" s="141">
        <v>2</v>
      </c>
      <c r="H5933" s="141">
        <v>0</v>
      </c>
      <c r="I5933" s="140" t="s">
        <v>13</v>
      </c>
      <c r="J5933" s="142">
        <v>97.35</v>
      </c>
      <c r="K5933" s="143">
        <v>3457.9</v>
      </c>
      <c r="L5933" s="140" t="s">
        <v>4</v>
      </c>
      <c r="M5933" s="144">
        <f>'mytable_customer_details (2)'!$K6645/'mytable_customer_details (2)'!$J6645</f>
        <v>68.281617301363426</v>
      </c>
      <c r="N5933" s="188">
        <f>INT(Table15[[#This Row],[Tenure]])</f>
        <v>68</v>
      </c>
      <c r="O5933" s="151">
        <f>IF(D5933="Yes",1,IF(D5933 ="NO",0))</f>
        <v>1</v>
      </c>
      <c r="P5933" s="145">
        <f>IF(E5934="Yes", 1,IF(E5934="No",0))</f>
        <v>0</v>
      </c>
      <c r="Q5933" s="146">
        <f>IF(B5933 = "female", 1,IF(B5933 = "male",0))</f>
        <v>1</v>
      </c>
      <c r="R5933" s="146">
        <f>IF(E5933 = "Yes", 1,0)</f>
        <v>1</v>
      </c>
      <c r="S5933" s="146" t="b">
        <f>Table15[phone_service]&gt;0</f>
        <v>1</v>
      </c>
      <c r="T5933" s="146" t="b">
        <f>Table15[internet_service]&gt;0</f>
        <v>1</v>
      </c>
      <c r="U5933" s="146" t="b">
        <f>IF(Table15[[#This Row],[has_phone]],Table15[[#This Row],[has_internet]])</f>
        <v>1</v>
      </c>
      <c r="V5933" s="147">
        <f>IF(AND(D5933="Yes",E5933="Yes"),3, IF(AND(E5933="Yes", D5933="No"),2, IF(AND(D5933="Yes",E5933="No"),1,IF(AND(E5933="No", D5933="No"),0))))</f>
        <v>3</v>
      </c>
      <c r="W5933" s="148">
        <f ca="1">EDATE(TODAY(),-'mytable_customer_details (2)'!$M6645)</f>
        <v>42366</v>
      </c>
      <c r="X5933" s="147">
        <f>'mytable_customer_details (2)'!$K6645/'mytable_customer_details (2)'!$M6645</f>
        <v>164.5326941560181</v>
      </c>
      <c r="Y5933" s="147" t="str">
        <f>VLOOKUP(H:H,Table2_ContractType!A:B,2,0)</f>
        <v>Month-to-Month</v>
      </c>
      <c r="Z5933" s="147" t="str">
        <f>VLOOKUP(F:F,Table3_PhoneService!A:B,2,0)</f>
        <v>Two or More Lines</v>
      </c>
      <c r="AA5933" s="147" t="str">
        <f>VLOOKUP(G:G,Table4_InternetService!A:B,2,0)</f>
        <v>Fiber Optic</v>
      </c>
      <c r="AB59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33" s="192"/>
    </row>
    <row r="5934" spans="1:29" ht="16">
      <c r="A5934" s="150" t="s">
        <v>5874</v>
      </c>
      <c r="B5934" s="140" t="s">
        <v>3</v>
      </c>
      <c r="C5934" s="140">
        <v>0</v>
      </c>
      <c r="D5934" s="140" t="s">
        <v>5</v>
      </c>
      <c r="E5934" s="140" t="s">
        <v>5</v>
      </c>
      <c r="F5934" s="141">
        <v>2</v>
      </c>
      <c r="G5934" s="141">
        <v>2</v>
      </c>
      <c r="H5934" s="141">
        <v>0</v>
      </c>
      <c r="I5934" s="140" t="s">
        <v>7</v>
      </c>
      <c r="J5934" s="142">
        <v>97.35</v>
      </c>
      <c r="K5934" s="143">
        <v>2119.5</v>
      </c>
      <c r="L5934" s="140" t="s">
        <v>4</v>
      </c>
      <c r="M5934" s="144">
        <f>'mytable_customer_details (2)'!$K5655/'mytable_customer_details (2)'!$J5655</f>
        <v>27.945974576271183</v>
      </c>
      <c r="N5934" s="188">
        <f>INT(Table15[[#This Row],[Tenure]])</f>
        <v>27</v>
      </c>
      <c r="O5934" s="151">
        <f>IF(D5934="Yes",1,IF(D5934 ="NO",0))</f>
        <v>0</v>
      </c>
      <c r="P5934" s="145">
        <f>IF(E5935="Yes", 1,IF(E5935="No",0))</f>
        <v>0</v>
      </c>
      <c r="Q5934" s="146">
        <f>IF(B5934 = "female", 1,IF(B5934 = "male",0))</f>
        <v>1</v>
      </c>
      <c r="R5934" s="146">
        <f>IF(E5934 = "Yes", 1,0)</f>
        <v>0</v>
      </c>
      <c r="S5934" s="146" t="b">
        <f>Table15[phone_service]&gt;0</f>
        <v>1</v>
      </c>
      <c r="T5934" s="146" t="b">
        <f>Table15[internet_service]&gt;0</f>
        <v>1</v>
      </c>
      <c r="U5934" s="146" t="b">
        <f>IF(Table15[[#This Row],[has_phone]],Table15[[#This Row],[has_internet]])</f>
        <v>1</v>
      </c>
      <c r="V5934" s="147">
        <f>IF(AND(D5934="Yes",E5934="Yes"),3, IF(AND(E5934="Yes", D5934="No"),2, IF(AND(D5934="Yes",E5934="No"),1,IF(AND(E5934="No", D5934="No"),0))))</f>
        <v>0</v>
      </c>
      <c r="W5934" s="148">
        <f ca="1">EDATE(TODAY(),-'mytable_customer_details (2)'!$M5655)</f>
        <v>42883</v>
      </c>
      <c r="X5934" s="147">
        <f>'mytable_customer_details (2)'!$K5655/'mytable_customer_details (2)'!$M5655</f>
        <v>94.935630599586489</v>
      </c>
      <c r="Y5934" s="147" t="str">
        <f>VLOOKUP(H:H,Table2_ContractType!A:B,2,0)</f>
        <v>Month-to-Month</v>
      </c>
      <c r="Z5934" s="147" t="str">
        <f>VLOOKUP(F:F,Table3_PhoneService!A:B,2,0)</f>
        <v>Two or More Lines</v>
      </c>
      <c r="AA5934" s="147" t="str">
        <f>VLOOKUP(G:G,Table4_InternetService!A:B,2,0)</f>
        <v>Fiber Optic</v>
      </c>
      <c r="AB59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34" s="192"/>
    </row>
    <row r="5935" spans="1:29" ht="16">
      <c r="A5935" s="150" t="s">
        <v>1117</v>
      </c>
      <c r="B5935" s="140" t="s">
        <v>3</v>
      </c>
      <c r="C5935" s="140">
        <v>0</v>
      </c>
      <c r="D5935" s="140" t="s">
        <v>5</v>
      </c>
      <c r="E5935" s="140" t="s">
        <v>5</v>
      </c>
      <c r="F5935" s="141">
        <v>2</v>
      </c>
      <c r="G5935" s="141">
        <v>2</v>
      </c>
      <c r="H5935" s="141">
        <v>2</v>
      </c>
      <c r="I5935" s="140" t="s">
        <v>13</v>
      </c>
      <c r="J5935" s="142">
        <v>97.45</v>
      </c>
      <c r="K5935" s="143">
        <v>6253</v>
      </c>
      <c r="L5935" s="140" t="s">
        <v>5</v>
      </c>
      <c r="M5935" s="144">
        <f>'mytable_customer_details (2)'!$K2919/'mytable_customer_details (2)'!$J2919</f>
        <v>1</v>
      </c>
      <c r="N5935" s="188">
        <f>INT(Table15[[#This Row],[Tenure]])</f>
        <v>1</v>
      </c>
      <c r="O5935" s="151">
        <f>IF(D5935="Yes",1,IF(D5935 ="NO",0))</f>
        <v>0</v>
      </c>
      <c r="P5935" s="145">
        <f>IF(E5936="Yes", 1,IF(E5936="No",0))</f>
        <v>1</v>
      </c>
      <c r="Q5935" s="146">
        <f>IF(B5935 = "female", 1,IF(B5935 = "male",0))</f>
        <v>1</v>
      </c>
      <c r="R5935" s="146">
        <f>IF(E5935 = "Yes", 1,0)</f>
        <v>0</v>
      </c>
      <c r="S5935" s="146" t="b">
        <f>Table15[phone_service]&gt;0</f>
        <v>1</v>
      </c>
      <c r="T5935" s="146" t="b">
        <f>Table15[internet_service]&gt;0</f>
        <v>1</v>
      </c>
      <c r="U5935" s="146" t="b">
        <f>IF(Table15[[#This Row],[has_phone]],Table15[[#This Row],[has_internet]])</f>
        <v>1</v>
      </c>
      <c r="V5935" s="147">
        <f>IF(AND(D5935="Yes",E5935="Yes"),3, IF(AND(E5935="Yes", D5935="No"),2, IF(AND(D5935="Yes",E5935="No"),1,IF(AND(E5935="No", D5935="No"),0))))</f>
        <v>0</v>
      </c>
      <c r="W5935" s="148">
        <f ca="1">EDATE(TODAY(),-'mytable_customer_details (2)'!$M2919)</f>
        <v>42944</v>
      </c>
      <c r="X5935" s="147">
        <f>'mytable_customer_details (2)'!$K2919/'mytable_customer_details (2)'!$M2919</f>
        <v>2.3792542721022452</v>
      </c>
      <c r="Y5935" s="147" t="str">
        <f>VLOOKUP(H:H,Table2_ContractType!A:B,2,0)</f>
        <v>2 Year</v>
      </c>
      <c r="Z5935" s="147" t="str">
        <f>VLOOKUP(F:F,Table3_PhoneService!A:B,2,0)</f>
        <v>Two or More Lines</v>
      </c>
      <c r="AA5935" s="147" t="str">
        <f>VLOOKUP(G:G,Table4_InternetService!A:B,2,0)</f>
        <v>Fiber Optic</v>
      </c>
      <c r="AB59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35" s="192"/>
    </row>
    <row r="5936" spans="1:29" ht="16">
      <c r="A5936" s="150" t="s">
        <v>1701</v>
      </c>
      <c r="B5936" s="140" t="s">
        <v>9</v>
      </c>
      <c r="C5936" s="140">
        <v>0</v>
      </c>
      <c r="D5936" s="140" t="s">
        <v>4</v>
      </c>
      <c r="E5936" s="140" t="s">
        <v>4</v>
      </c>
      <c r="F5936" s="141">
        <v>2</v>
      </c>
      <c r="G5936" s="141">
        <v>2</v>
      </c>
      <c r="H5936" s="141">
        <v>0</v>
      </c>
      <c r="I5936" s="140" t="s">
        <v>17</v>
      </c>
      <c r="J5936" s="142">
        <v>97.55</v>
      </c>
      <c r="K5936" s="143">
        <v>6669.05</v>
      </c>
      <c r="L5936" s="140" t="s">
        <v>5</v>
      </c>
      <c r="M5936" s="144">
        <f>'mytable_customer_details (2)'!$K4071/'mytable_customer_details (2)'!$J4071</f>
        <v>63.321944809461243</v>
      </c>
      <c r="N5936" s="188">
        <f>INT(Table15[[#This Row],[Tenure]])</f>
        <v>63</v>
      </c>
      <c r="O5936" s="151">
        <f>IF(D5936="Yes",1,IF(D5936 ="NO",0))</f>
        <v>1</v>
      </c>
      <c r="P5936" s="145">
        <f>IF(E5937="Yes", 1,IF(E5937="No",0))</f>
        <v>1</v>
      </c>
      <c r="Q5936" s="146">
        <f>IF(B5936 = "female", 1,IF(B5936 = "male",0))</f>
        <v>0</v>
      </c>
      <c r="R5936" s="146">
        <f>IF(E5936 = "Yes", 1,0)</f>
        <v>1</v>
      </c>
      <c r="S5936" s="146" t="b">
        <f>Table15[phone_service]&gt;0</f>
        <v>1</v>
      </c>
      <c r="T5936" s="146" t="b">
        <f>Table15[internet_service]&gt;0</f>
        <v>1</v>
      </c>
      <c r="U5936" s="146" t="b">
        <f>IF(Table15[[#This Row],[has_phone]],Table15[[#This Row],[has_internet]])</f>
        <v>1</v>
      </c>
      <c r="V5936" s="147">
        <f>IF(AND(D5936="Yes",E5936="Yes"),3, IF(AND(E5936="Yes", D5936="No"),2, IF(AND(D5936="Yes",E5936="No"),1,IF(AND(E5936="No", D5936="No"),0))))</f>
        <v>3</v>
      </c>
      <c r="W5936" s="148">
        <f ca="1">EDATE(TODAY(),-'mytable_customer_details (2)'!$M4071)</f>
        <v>43401</v>
      </c>
      <c r="X5936" s="147">
        <f>'mytable_customer_details (2)'!$K4071/'mytable_customer_details (2)'!$M4071</f>
        <v>467.06283422459899</v>
      </c>
      <c r="Y5936" s="147" t="str">
        <f>VLOOKUP(H:H,Table2_ContractType!A:B,2,0)</f>
        <v>Month-to-Month</v>
      </c>
      <c r="Z5936" s="147" t="str">
        <f>VLOOKUP(F:F,Table3_PhoneService!A:B,2,0)</f>
        <v>Two or More Lines</v>
      </c>
      <c r="AA5936" s="147" t="str">
        <f>VLOOKUP(G:G,Table4_InternetService!A:B,2,0)</f>
        <v>Fiber Optic</v>
      </c>
      <c r="AB59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36" s="192"/>
    </row>
    <row r="5937" spans="1:29" ht="16">
      <c r="A5937" s="150" t="s">
        <v>882</v>
      </c>
      <c r="B5937" s="140" t="s">
        <v>9</v>
      </c>
      <c r="C5937" s="140">
        <v>0</v>
      </c>
      <c r="D5937" s="140" t="s">
        <v>4</v>
      </c>
      <c r="E5937" s="140" t="s">
        <v>4</v>
      </c>
      <c r="F5937" s="141">
        <v>1</v>
      </c>
      <c r="G5937" s="141">
        <v>2</v>
      </c>
      <c r="H5937" s="141">
        <v>1</v>
      </c>
      <c r="I5937" s="140" t="s">
        <v>17</v>
      </c>
      <c r="J5937" s="142">
        <v>97.55</v>
      </c>
      <c r="K5937" s="143">
        <v>5598</v>
      </c>
      <c r="L5937" s="140" t="s">
        <v>5</v>
      </c>
      <c r="M5937" s="144">
        <f>'mytable_customer_details (2)'!$K1082/'mytable_customer_details (2)'!$J1082</f>
        <v>7.5496368038740931</v>
      </c>
      <c r="N5937" s="188">
        <f>INT(Table15[[#This Row],[Tenure]])</f>
        <v>7</v>
      </c>
      <c r="O5937" s="151">
        <f>IF(D5937="Yes",1,IF(D5937 ="NO",0))</f>
        <v>1</v>
      </c>
      <c r="P5937" s="145">
        <f>IF(E5938="Yes", 1,IF(E5938="No",0))</f>
        <v>0</v>
      </c>
      <c r="Q5937" s="146">
        <f>IF(B5937 = "female", 1,IF(B5937 = "male",0))</f>
        <v>0</v>
      </c>
      <c r="R5937" s="146">
        <f>IF(E5937 = "Yes", 1,0)</f>
        <v>1</v>
      </c>
      <c r="S5937" s="146" t="b">
        <f>Table15[phone_service]&gt;0</f>
        <v>1</v>
      </c>
      <c r="T5937" s="146" t="b">
        <f>Table15[internet_service]&gt;0</f>
        <v>1</v>
      </c>
      <c r="U5937" s="146" t="b">
        <f>IF(Table15[[#This Row],[has_phone]],Table15[[#This Row],[has_internet]])</f>
        <v>1</v>
      </c>
      <c r="V5937" s="147">
        <f>IF(AND(D5937="Yes",E5937="Yes"),3, IF(AND(E5937="Yes", D5937="No"),2, IF(AND(D5937="Yes",E5937="No"),1,IF(AND(E5937="No", D5937="No"),0))))</f>
        <v>3</v>
      </c>
      <c r="W5937" s="148">
        <f ca="1">EDATE(TODAY(),-'mytable_customer_details (2)'!$M1082)</f>
        <v>42397</v>
      </c>
      <c r="X5937" s="147">
        <f>'mytable_customer_details (2)'!$K1082/'mytable_customer_details (2)'!$M1082</f>
        <v>3.618713119216113</v>
      </c>
      <c r="Y5937" s="147" t="str">
        <f>VLOOKUP(H:H,Table2_ContractType!A:B,2,0)</f>
        <v>1 Year</v>
      </c>
      <c r="Z5937" s="147" t="str">
        <f>VLOOKUP(F:F,Table3_PhoneService!A:B,2,0)</f>
        <v>One Line</v>
      </c>
      <c r="AA5937" s="147" t="str">
        <f>VLOOKUP(G:G,Table4_InternetService!A:B,2,0)</f>
        <v>Fiber Optic</v>
      </c>
      <c r="AB59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37" s="192"/>
    </row>
    <row r="5938" spans="1:29" ht="16">
      <c r="A5938" s="150" t="s">
        <v>3464</v>
      </c>
      <c r="B5938" s="140" t="s">
        <v>3</v>
      </c>
      <c r="C5938" s="140">
        <v>0</v>
      </c>
      <c r="D5938" s="140" t="s">
        <v>4</v>
      </c>
      <c r="E5938" s="140" t="s">
        <v>5</v>
      </c>
      <c r="F5938" s="141">
        <v>2</v>
      </c>
      <c r="G5938" s="141">
        <v>2</v>
      </c>
      <c r="H5938" s="141">
        <v>1</v>
      </c>
      <c r="I5938" s="140" t="s">
        <v>7</v>
      </c>
      <c r="J5938" s="142">
        <v>97.65</v>
      </c>
      <c r="K5938" s="143">
        <v>6982.5</v>
      </c>
      <c r="L5938" s="140" t="s">
        <v>5</v>
      </c>
      <c r="M5938" s="144">
        <f>'mytable_customer_details (2)'!$K213/'mytable_customer_details (2)'!$J213</f>
        <v>59.87692307692307</v>
      </c>
      <c r="N5938" s="188">
        <f>INT(Table15[[#This Row],[Tenure]])</f>
        <v>59</v>
      </c>
      <c r="O5938" s="151">
        <f>IF(D5938="Yes",1,IF(D5938 ="NO",0))</f>
        <v>1</v>
      </c>
      <c r="P5938" s="145">
        <f>IF(E5939="Yes", 1,IF(E5939="No",0))</f>
        <v>0</v>
      </c>
      <c r="Q5938" s="146">
        <f>IF(B5938 = "female", 1,IF(B5938 = "male",0))</f>
        <v>1</v>
      </c>
      <c r="R5938" s="146">
        <f>IF(E5938 = "Yes", 1,0)</f>
        <v>0</v>
      </c>
      <c r="S5938" s="146" t="b">
        <f>Table15[phone_service]&gt;0</f>
        <v>1</v>
      </c>
      <c r="T5938" s="146" t="b">
        <f>Table15[internet_service]&gt;0</f>
        <v>1</v>
      </c>
      <c r="U5938" s="146" t="b">
        <f>IF(Table15[[#This Row],[has_phone]],Table15[[#This Row],[has_internet]])</f>
        <v>1</v>
      </c>
      <c r="V5938" s="147">
        <f>IF(AND(D5938="Yes",E5938="Yes"),3, IF(AND(E5938="Yes", D5938="No"),2, IF(AND(D5938="Yes",E5938="No"),1,IF(AND(E5938="No", D5938="No"),0))))</f>
        <v>1</v>
      </c>
      <c r="W5938" s="148">
        <f ca="1">EDATE(TODAY(),-'mytable_customer_details (2)'!$M213)</f>
        <v>43493</v>
      </c>
      <c r="X5938" s="147">
        <f>'mytable_customer_details (2)'!$K213/'mytable_customer_details (2)'!$M213</f>
        <v>163.9539020979021</v>
      </c>
      <c r="Y5938" s="147" t="str">
        <f>VLOOKUP(H:H,Table2_ContractType!A:B,2,0)</f>
        <v>1 Year</v>
      </c>
      <c r="Z5938" s="147" t="str">
        <f>VLOOKUP(F:F,Table3_PhoneService!A:B,2,0)</f>
        <v>Two or More Lines</v>
      </c>
      <c r="AA5938" s="147" t="str">
        <f>VLOOKUP(G:G,Table4_InternetService!A:B,2,0)</f>
        <v>Fiber Optic</v>
      </c>
      <c r="AB59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38" s="192"/>
    </row>
    <row r="5939" spans="1:29" ht="16">
      <c r="A5939" s="150" t="s">
        <v>1717</v>
      </c>
      <c r="B5939" s="140" t="s">
        <v>9</v>
      </c>
      <c r="C5939" s="140">
        <v>0</v>
      </c>
      <c r="D5939" s="140" t="s">
        <v>5</v>
      </c>
      <c r="E5939" s="140" t="s">
        <v>5</v>
      </c>
      <c r="F5939" s="141">
        <v>2</v>
      </c>
      <c r="G5939" s="141">
        <v>2</v>
      </c>
      <c r="H5939" s="141">
        <v>2</v>
      </c>
      <c r="I5939" s="140" t="s">
        <v>17</v>
      </c>
      <c r="J5939" s="142">
        <v>97.65</v>
      </c>
      <c r="K5939" s="143">
        <v>6743.55</v>
      </c>
      <c r="L5939" s="140" t="s">
        <v>5</v>
      </c>
      <c r="M5939" s="144">
        <f>'mytable_customer_details (2)'!$K499/'mytable_customer_details (2)'!$J499</f>
        <v>40.828715365239297</v>
      </c>
      <c r="N5939" s="188">
        <f>INT(Table15[[#This Row],[Tenure]])</f>
        <v>40</v>
      </c>
      <c r="O5939" s="151">
        <f>IF(D5939="Yes",1,IF(D5939 ="NO",0))</f>
        <v>0</v>
      </c>
      <c r="P5939" s="145">
        <f>IF(E5940="Yes", 1,IF(E5940="No",0))</f>
        <v>0</v>
      </c>
      <c r="Q5939" s="146">
        <f>IF(B5939 = "female", 1,IF(B5939 = "male",0))</f>
        <v>0</v>
      </c>
      <c r="R5939" s="146">
        <f>IF(E5939 = "Yes", 1,0)</f>
        <v>0</v>
      </c>
      <c r="S5939" s="146" t="b">
        <f>Table15[phone_service]&gt;0</f>
        <v>1</v>
      </c>
      <c r="T5939" s="146" t="b">
        <f>Table15[internet_service]&gt;0</f>
        <v>1</v>
      </c>
      <c r="U5939" s="146" t="b">
        <f>IF(Table15[[#This Row],[has_phone]],Table15[[#This Row],[has_internet]])</f>
        <v>1</v>
      </c>
      <c r="V5939" s="147">
        <f>IF(AND(D5939="Yes",E5939="Yes"),3, IF(AND(E5939="Yes", D5939="No"),2, IF(AND(D5939="Yes",E5939="No"),1,IF(AND(E5939="No", D5939="No"),0))))</f>
        <v>0</v>
      </c>
      <c r="W5939" s="148">
        <f ca="1">EDATE(TODAY(),-'mytable_customer_details (2)'!$M499)</f>
        <v>43613</v>
      </c>
      <c r="X5939" s="147">
        <f>'mytable_customer_details (2)'!$K499/'mytable_customer_details (2)'!$M499</f>
        <v>256.55535483870966</v>
      </c>
      <c r="Y5939" s="147" t="str">
        <f>VLOOKUP(H:H,Table2_ContractType!A:B,2,0)</f>
        <v>2 Year</v>
      </c>
      <c r="Z5939" s="147" t="str">
        <f>VLOOKUP(F:F,Table3_PhoneService!A:B,2,0)</f>
        <v>Two or More Lines</v>
      </c>
      <c r="AA5939" s="147" t="str">
        <f>VLOOKUP(G:G,Table4_InternetService!A:B,2,0)</f>
        <v>Fiber Optic</v>
      </c>
      <c r="AB59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39" s="192"/>
    </row>
    <row r="5940" spans="1:29" ht="16">
      <c r="A5940" s="150" t="s">
        <v>3559</v>
      </c>
      <c r="B5940" s="140" t="s">
        <v>9</v>
      </c>
      <c r="C5940" s="140">
        <v>0</v>
      </c>
      <c r="D5940" s="140" t="s">
        <v>5</v>
      </c>
      <c r="E5940" s="140" t="s">
        <v>5</v>
      </c>
      <c r="F5940" s="141">
        <v>2</v>
      </c>
      <c r="G5940" s="141">
        <v>2</v>
      </c>
      <c r="H5940" s="141">
        <v>1</v>
      </c>
      <c r="I5940" s="140" t="s">
        <v>17</v>
      </c>
      <c r="J5940" s="142">
        <v>97.65</v>
      </c>
      <c r="K5940" s="143">
        <v>6687.85</v>
      </c>
      <c r="L5940" s="140" t="s">
        <v>5</v>
      </c>
      <c r="M5940" s="144">
        <f>'mytable_customer_details (2)'!$K458/'mytable_customer_details (2)'!$J458</f>
        <v>35.103535353535349</v>
      </c>
      <c r="N5940" s="188">
        <f>INT(Table15[[#This Row],[Tenure]])</f>
        <v>35</v>
      </c>
      <c r="O5940" s="151">
        <f>IF(D5940="Yes",1,IF(D5940 ="NO",0))</f>
        <v>0</v>
      </c>
      <c r="P5940" s="145">
        <f>IF(E5941="Yes", 1,IF(E5941="No",0))</f>
        <v>0</v>
      </c>
      <c r="Q5940" s="146">
        <f>IF(B5940 = "female", 1,IF(B5940 = "male",0))</f>
        <v>0</v>
      </c>
      <c r="R5940" s="146">
        <f>IF(E5940 = "Yes", 1,0)</f>
        <v>0</v>
      </c>
      <c r="S5940" s="146" t="b">
        <f>Table15[phone_service]&gt;0</f>
        <v>1</v>
      </c>
      <c r="T5940" s="146" t="b">
        <f>Table15[internet_service]&gt;0</f>
        <v>1</v>
      </c>
      <c r="U5940" s="146" t="b">
        <f>IF(Table15[[#This Row],[has_phone]],Table15[[#This Row],[has_internet]])</f>
        <v>1</v>
      </c>
      <c r="V5940" s="147">
        <f>IF(AND(D5940="Yes",E5940="Yes"),3, IF(AND(E5940="Yes", D5940="No"),2, IF(AND(D5940="Yes",E5940="No"),1,IF(AND(E5940="No", D5940="No"),0))))</f>
        <v>0</v>
      </c>
      <c r="W5940" s="148">
        <f ca="1">EDATE(TODAY(),-'mytable_customer_details (2)'!$M458)</f>
        <v>43279</v>
      </c>
      <c r="X5940" s="147">
        <f>'mytable_customer_details (2)'!$K458/'mytable_customer_details (2)'!$M458</f>
        <v>49.55040930148877</v>
      </c>
      <c r="Y5940" s="147" t="str">
        <f>VLOOKUP(H:H,Table2_ContractType!A:B,2,0)</f>
        <v>1 Year</v>
      </c>
      <c r="Z5940" s="147" t="str">
        <f>VLOOKUP(F:F,Table3_PhoneService!A:B,2,0)</f>
        <v>Two or More Lines</v>
      </c>
      <c r="AA5940" s="147" t="str">
        <f>VLOOKUP(G:G,Table4_InternetService!A:B,2,0)</f>
        <v>Fiber Optic</v>
      </c>
      <c r="AB59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40" s="192"/>
    </row>
    <row r="5941" spans="1:29" ht="16">
      <c r="A5941" s="150" t="s">
        <v>1321</v>
      </c>
      <c r="B5941" s="140" t="s">
        <v>3</v>
      </c>
      <c r="C5941" s="140">
        <v>0</v>
      </c>
      <c r="D5941" s="140" t="s">
        <v>4</v>
      </c>
      <c r="E5941" s="140" t="s">
        <v>5</v>
      </c>
      <c r="F5941" s="141">
        <v>2</v>
      </c>
      <c r="G5941" s="141">
        <v>2</v>
      </c>
      <c r="H5941" s="141">
        <v>0</v>
      </c>
      <c r="I5941" s="140" t="s">
        <v>7</v>
      </c>
      <c r="J5941" s="142">
        <v>97.65</v>
      </c>
      <c r="K5941" s="143">
        <v>3207.55</v>
      </c>
      <c r="L5941" s="140" t="s">
        <v>4</v>
      </c>
      <c r="M5941" s="144">
        <f>'mytable_customer_details (2)'!$K4538/'mytable_customer_details (2)'!$J4538</f>
        <v>43.624691358024691</v>
      </c>
      <c r="N5941" s="188">
        <f>INT(Table15[[#This Row],[Tenure]])</f>
        <v>43</v>
      </c>
      <c r="O5941" s="151">
        <f>IF(D5941="Yes",1,IF(D5941 ="NO",0))</f>
        <v>1</v>
      </c>
      <c r="P5941" s="145">
        <f>IF(E5942="Yes", 1,IF(E5942="No",0))</f>
        <v>0</v>
      </c>
      <c r="Q5941" s="146">
        <f>IF(B5941 = "female", 1,IF(B5941 = "male",0))</f>
        <v>1</v>
      </c>
      <c r="R5941" s="146">
        <f>IF(E5941 = "Yes", 1,0)</f>
        <v>0</v>
      </c>
      <c r="S5941" s="146" t="b">
        <f>Table15[phone_service]&gt;0</f>
        <v>1</v>
      </c>
      <c r="T5941" s="146" t="b">
        <f>Table15[internet_service]&gt;0</f>
        <v>1</v>
      </c>
      <c r="U5941" s="146" t="b">
        <f>IF(Table15[[#This Row],[has_phone]],Table15[[#This Row],[has_internet]])</f>
        <v>1</v>
      </c>
      <c r="V5941" s="147">
        <f>IF(AND(D5941="Yes",E5941="Yes"),3, IF(AND(E5941="Yes", D5941="No"),2, IF(AND(D5941="Yes",E5941="No"),1,IF(AND(E5941="No", D5941="No"),0))))</f>
        <v>1</v>
      </c>
      <c r="W5941" s="148">
        <f ca="1">EDATE(TODAY(),-'mytable_customer_details (2)'!$M4538)</f>
        <v>43067</v>
      </c>
      <c r="X5941" s="147">
        <f>'mytable_customer_details (2)'!$K4538/'mytable_customer_details (2)'!$M4538</f>
        <v>162.42304739884392</v>
      </c>
      <c r="Y5941" s="147" t="str">
        <f>VLOOKUP(H:H,Table2_ContractType!A:B,2,0)</f>
        <v>Month-to-Month</v>
      </c>
      <c r="Z5941" s="147" t="str">
        <f>VLOOKUP(F:F,Table3_PhoneService!A:B,2,0)</f>
        <v>Two or More Lines</v>
      </c>
      <c r="AA5941" s="147" t="str">
        <f>VLOOKUP(G:G,Table4_InternetService!A:B,2,0)</f>
        <v>Fiber Optic</v>
      </c>
      <c r="AB59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41" s="192"/>
    </row>
    <row r="5942" spans="1:29" ht="16">
      <c r="A5942" s="150" t="s">
        <v>4062</v>
      </c>
      <c r="B5942" s="140" t="s">
        <v>3</v>
      </c>
      <c r="C5942" s="140">
        <v>0</v>
      </c>
      <c r="D5942" s="140" t="s">
        <v>4</v>
      </c>
      <c r="E5942" s="140" t="s">
        <v>5</v>
      </c>
      <c r="F5942" s="141">
        <v>2</v>
      </c>
      <c r="G5942" s="141">
        <v>2</v>
      </c>
      <c r="H5942" s="141">
        <v>2</v>
      </c>
      <c r="I5942" s="140" t="s">
        <v>17</v>
      </c>
      <c r="J5942" s="142">
        <v>97.7</v>
      </c>
      <c r="K5942" s="143">
        <v>6869.7</v>
      </c>
      <c r="L5942" s="140" t="s">
        <v>5</v>
      </c>
      <c r="M5942" s="144">
        <f>'mytable_customer_details (2)'!$K5794/'mytable_customer_details (2)'!$J5794</f>
        <v>60.922431865828088</v>
      </c>
      <c r="N5942" s="188">
        <f>INT(Table15[[#This Row],[Tenure]])</f>
        <v>60</v>
      </c>
      <c r="O5942" s="151">
        <f>IF(D5942="Yes",1,IF(D5942 ="NO",0))</f>
        <v>1</v>
      </c>
      <c r="P5942" s="145">
        <f>IF(E5943="Yes", 1,IF(E5943="No",0))</f>
        <v>1</v>
      </c>
      <c r="Q5942" s="146">
        <f>IF(B5942 = "female", 1,IF(B5942 = "male",0))</f>
        <v>1</v>
      </c>
      <c r="R5942" s="146">
        <f>IF(E5942 = "Yes", 1,0)</f>
        <v>0</v>
      </c>
      <c r="S5942" s="146" t="b">
        <f>Table15[phone_service]&gt;0</f>
        <v>1</v>
      </c>
      <c r="T5942" s="146" t="b">
        <f>Table15[internet_service]&gt;0</f>
        <v>1</v>
      </c>
      <c r="U5942" s="146" t="b">
        <f>IF(Table15[[#This Row],[has_phone]],Table15[[#This Row],[has_internet]])</f>
        <v>1</v>
      </c>
      <c r="V5942" s="147">
        <f>IF(AND(D5942="Yes",E5942="Yes"),3, IF(AND(E5942="Yes", D5942="No"),2, IF(AND(D5942="Yes",E5942="No"),1,IF(AND(E5942="No", D5942="No"),0))))</f>
        <v>1</v>
      </c>
      <c r="W5942" s="148">
        <f ca="1">EDATE(TODAY(),-'mytable_customer_details (2)'!$M5794)</f>
        <v>43674</v>
      </c>
      <c r="X5942" s="147">
        <f>'mytable_customer_details (2)'!$K5794/'mytable_customer_details (2)'!$M5794</f>
        <v>5812</v>
      </c>
      <c r="Y5942" s="147" t="str">
        <f>VLOOKUP(H:H,Table2_ContractType!A:B,2,0)</f>
        <v>2 Year</v>
      </c>
      <c r="Z5942" s="147" t="str">
        <f>VLOOKUP(F:F,Table3_PhoneService!A:B,2,0)</f>
        <v>Two or More Lines</v>
      </c>
      <c r="AA5942" s="147" t="str">
        <f>VLOOKUP(G:G,Table4_InternetService!A:B,2,0)</f>
        <v>Fiber Optic</v>
      </c>
      <c r="AB59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42" s="192"/>
    </row>
    <row r="5943" spans="1:29" ht="16">
      <c r="A5943" s="150" t="s">
        <v>2316</v>
      </c>
      <c r="B5943" s="140" t="s">
        <v>9</v>
      </c>
      <c r="C5943" s="140">
        <v>0</v>
      </c>
      <c r="D5943" s="140" t="s">
        <v>4</v>
      </c>
      <c r="E5943" s="140" t="s">
        <v>4</v>
      </c>
      <c r="F5943" s="141">
        <v>2</v>
      </c>
      <c r="G5943" s="141">
        <v>2</v>
      </c>
      <c r="H5943" s="141">
        <v>0</v>
      </c>
      <c r="I5943" s="140" t="s">
        <v>13</v>
      </c>
      <c r="J5943" s="142">
        <v>97.7</v>
      </c>
      <c r="K5943" s="143">
        <v>3410</v>
      </c>
      <c r="L5943" s="140" t="s">
        <v>5</v>
      </c>
      <c r="M5943" s="144">
        <f>'mytable_customer_details (2)'!$K3494/'mytable_customer_details (2)'!$J3494</f>
        <v>63.831908831908827</v>
      </c>
      <c r="N5943" s="188">
        <f>INT(Table15[[#This Row],[Tenure]])</f>
        <v>63</v>
      </c>
      <c r="O5943" s="151">
        <f>IF(D5943="Yes",1,IF(D5943 ="NO",0))</f>
        <v>1</v>
      </c>
      <c r="P5943" s="145">
        <f>IF(E5944="Yes", 1,IF(E5944="No",0))</f>
        <v>1</v>
      </c>
      <c r="Q5943" s="146">
        <f>IF(B5943 = "female", 1,IF(B5943 = "male",0))</f>
        <v>0</v>
      </c>
      <c r="R5943" s="146">
        <f>IF(E5943 = "Yes", 1,0)</f>
        <v>1</v>
      </c>
      <c r="S5943" s="146" t="b">
        <f>Table15[phone_service]&gt;0</f>
        <v>1</v>
      </c>
      <c r="T5943" s="146" t="b">
        <f>Table15[internet_service]&gt;0</f>
        <v>1</v>
      </c>
      <c r="U5943" s="146" t="b">
        <f>IF(Table15[[#This Row],[has_phone]],Table15[[#This Row],[has_internet]])</f>
        <v>1</v>
      </c>
      <c r="V5943" s="147">
        <f>IF(AND(D5943="Yes",E5943="Yes"),3, IF(AND(E5943="Yes", D5943="No"),2, IF(AND(D5943="Yes",E5943="No"),1,IF(AND(E5943="No", D5943="No"),0))))</f>
        <v>3</v>
      </c>
      <c r="W5943" s="148">
        <f ca="1">EDATE(TODAY(),-'mytable_customer_details (2)'!$M3494)</f>
        <v>42397</v>
      </c>
      <c r="X5943" s="147">
        <f>'mytable_customer_details (2)'!$K3494/'mytable_customer_details (2)'!$M3494</f>
        <v>104.04448045634278</v>
      </c>
      <c r="Y5943" s="147" t="str">
        <f>VLOOKUP(H:H,Table2_ContractType!A:B,2,0)</f>
        <v>Month-to-Month</v>
      </c>
      <c r="Z5943" s="147" t="str">
        <f>VLOOKUP(F:F,Table3_PhoneService!A:B,2,0)</f>
        <v>Two or More Lines</v>
      </c>
      <c r="AA5943" s="147" t="str">
        <f>VLOOKUP(G:G,Table4_InternetService!A:B,2,0)</f>
        <v>Fiber Optic</v>
      </c>
      <c r="AB59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43" s="192"/>
    </row>
    <row r="5944" spans="1:29" ht="16">
      <c r="A5944" s="150" t="s">
        <v>2536</v>
      </c>
      <c r="B5944" s="140" t="s">
        <v>9</v>
      </c>
      <c r="C5944" s="140">
        <v>0</v>
      </c>
      <c r="D5944" s="140" t="s">
        <v>4</v>
      </c>
      <c r="E5944" s="140" t="s">
        <v>4</v>
      </c>
      <c r="F5944" s="141">
        <v>2</v>
      </c>
      <c r="G5944" s="141">
        <v>2</v>
      </c>
      <c r="H5944" s="141">
        <v>2</v>
      </c>
      <c r="I5944" s="140" t="s">
        <v>17</v>
      </c>
      <c r="J5944" s="142">
        <v>97.75</v>
      </c>
      <c r="K5944" s="143">
        <v>6991.6</v>
      </c>
      <c r="L5944" s="140" t="s">
        <v>5</v>
      </c>
      <c r="M5944" s="144">
        <f>'mytable_customer_details (2)'!$K2189/'mytable_customer_details (2)'!$J2189</f>
        <v>12.925281473899693</v>
      </c>
      <c r="N5944" s="188">
        <f>INT(Table15[[#This Row],[Tenure]])</f>
        <v>12</v>
      </c>
      <c r="O5944" s="151">
        <f>IF(D5944="Yes",1,IF(D5944 ="NO",0))</f>
        <v>1</v>
      </c>
      <c r="P5944" s="145">
        <f>IF(E5945="Yes", 1,IF(E5945="No",0))</f>
        <v>0</v>
      </c>
      <c r="Q5944" s="146">
        <f>IF(B5944 = "female", 1,IF(B5944 = "male",0))</f>
        <v>0</v>
      </c>
      <c r="R5944" s="146">
        <f>IF(E5944 = "Yes", 1,0)</f>
        <v>1</v>
      </c>
      <c r="S5944" s="146" t="b">
        <f>Table15[phone_service]&gt;0</f>
        <v>1</v>
      </c>
      <c r="T5944" s="146" t="b">
        <f>Table15[internet_service]&gt;0</f>
        <v>1</v>
      </c>
      <c r="U5944" s="146" t="b">
        <f>IF(Table15[[#This Row],[has_phone]],Table15[[#This Row],[has_internet]])</f>
        <v>1</v>
      </c>
      <c r="V5944" s="147">
        <f>IF(AND(D5944="Yes",E5944="Yes"),3, IF(AND(E5944="Yes", D5944="No"),2, IF(AND(D5944="Yes",E5944="No"),1,IF(AND(E5944="No", D5944="No"),0))))</f>
        <v>3</v>
      </c>
      <c r="W5944" s="148">
        <f ca="1">EDATE(TODAY(),-'mytable_customer_details (2)'!$M2189)</f>
        <v>42183</v>
      </c>
      <c r="X5944" s="147">
        <f>'mytable_customer_details (2)'!$K2189/'mytable_customer_details (2)'!$M2189</f>
        <v>12.523274926054889</v>
      </c>
      <c r="Y5944" s="147" t="str">
        <f>VLOOKUP(H:H,Table2_ContractType!A:B,2,0)</f>
        <v>2 Year</v>
      </c>
      <c r="Z5944" s="147" t="str">
        <f>VLOOKUP(F:F,Table3_PhoneService!A:B,2,0)</f>
        <v>Two or More Lines</v>
      </c>
      <c r="AA5944" s="147" t="str">
        <f>VLOOKUP(G:G,Table4_InternetService!A:B,2,0)</f>
        <v>Fiber Optic</v>
      </c>
      <c r="AB59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44" s="192"/>
    </row>
    <row r="5945" spans="1:29" ht="16">
      <c r="A5945" s="150" t="s">
        <v>2949</v>
      </c>
      <c r="B5945" s="140" t="s">
        <v>9</v>
      </c>
      <c r="C5945" s="140">
        <v>0</v>
      </c>
      <c r="D5945" s="140" t="s">
        <v>4</v>
      </c>
      <c r="E5945" s="140" t="s">
        <v>5</v>
      </c>
      <c r="F5945" s="141">
        <v>2</v>
      </c>
      <c r="G5945" s="141">
        <v>2</v>
      </c>
      <c r="H5945" s="141">
        <v>1</v>
      </c>
      <c r="I5945" s="140" t="s">
        <v>13</v>
      </c>
      <c r="J5945" s="142">
        <v>97.75</v>
      </c>
      <c r="K5945" s="143">
        <v>5043.2</v>
      </c>
      <c r="L5945" s="140" t="s">
        <v>5</v>
      </c>
      <c r="M5945" s="144">
        <f>'mytable_customer_details (2)'!$K3759/'mytable_customer_details (2)'!$J3759</f>
        <v>21.143821742066173</v>
      </c>
      <c r="N5945" s="188">
        <f>INT(Table15[[#This Row],[Tenure]])</f>
        <v>21</v>
      </c>
      <c r="O5945" s="151">
        <f>IF(D5945="Yes",1,IF(D5945 ="NO",0))</f>
        <v>1</v>
      </c>
      <c r="P5945" s="145">
        <f>IF(E5946="Yes", 1,IF(E5946="No",0))</f>
        <v>0</v>
      </c>
      <c r="Q5945" s="146">
        <f>IF(B5945 = "female", 1,IF(B5945 = "male",0))</f>
        <v>0</v>
      </c>
      <c r="R5945" s="146">
        <f>IF(E5945 = "Yes", 1,0)</f>
        <v>0</v>
      </c>
      <c r="S5945" s="146" t="b">
        <f>Table15[phone_service]&gt;0</f>
        <v>1</v>
      </c>
      <c r="T5945" s="146" t="b">
        <f>Table15[internet_service]&gt;0</f>
        <v>1</v>
      </c>
      <c r="U5945" s="146" t="b">
        <f>IF(Table15[[#This Row],[has_phone]],Table15[[#This Row],[has_internet]])</f>
        <v>1</v>
      </c>
      <c r="V5945" s="147">
        <f>IF(AND(D5945="Yes",E5945="Yes"),3, IF(AND(E5945="Yes", D5945="No"),2, IF(AND(D5945="Yes",E5945="No"),1,IF(AND(E5945="No", D5945="No"),0))))</f>
        <v>1</v>
      </c>
      <c r="W5945" s="148">
        <f ca="1">EDATE(TODAY(),-'mytable_customer_details (2)'!$M3759)</f>
        <v>43674</v>
      </c>
      <c r="X5945" s="147">
        <f>'mytable_customer_details (2)'!$K3759/'mytable_customer_details (2)'!$M3759</f>
        <v>1565.7</v>
      </c>
      <c r="Y5945" s="147" t="str">
        <f>VLOOKUP(H:H,Table2_ContractType!A:B,2,0)</f>
        <v>1 Year</v>
      </c>
      <c r="Z5945" s="147" t="str">
        <f>VLOOKUP(F:F,Table3_PhoneService!A:B,2,0)</f>
        <v>Two or More Lines</v>
      </c>
      <c r="AA5945" s="147" t="str">
        <f>VLOOKUP(G:G,Table4_InternetService!A:B,2,0)</f>
        <v>Fiber Optic</v>
      </c>
      <c r="AB59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45" s="192"/>
    </row>
    <row r="5946" spans="1:29" ht="16">
      <c r="A5946" s="150" t="s">
        <v>1452</v>
      </c>
      <c r="B5946" s="140" t="s">
        <v>3</v>
      </c>
      <c r="C5946" s="140">
        <v>1</v>
      </c>
      <c r="D5946" s="140" t="s">
        <v>4</v>
      </c>
      <c r="E5946" s="140" t="s">
        <v>5</v>
      </c>
      <c r="F5946" s="141">
        <v>2</v>
      </c>
      <c r="G5946" s="141">
        <v>2</v>
      </c>
      <c r="H5946" s="141">
        <v>1</v>
      </c>
      <c r="I5946" s="140" t="s">
        <v>13</v>
      </c>
      <c r="J5946" s="142">
        <v>97.8</v>
      </c>
      <c r="K5946" s="143">
        <v>5458.8</v>
      </c>
      <c r="L5946" s="140" t="s">
        <v>5</v>
      </c>
      <c r="M5946" s="144">
        <f>'mytable_customer_details (2)'!$K1704/'mytable_customer_details (2)'!$J1704</f>
        <v>8.8038348082595874</v>
      </c>
      <c r="N5946" s="188">
        <f>INT(Table15[[#This Row],[Tenure]])</f>
        <v>8</v>
      </c>
      <c r="O5946" s="151">
        <f>IF(D5946="Yes",1,IF(D5946 ="NO",0))</f>
        <v>1</v>
      </c>
      <c r="P5946" s="145">
        <f>IF(E5947="Yes", 1,IF(E5947="No",0))</f>
        <v>0</v>
      </c>
      <c r="Q5946" s="146">
        <f>IF(B5946 = "female", 1,IF(B5946 = "male",0))</f>
        <v>1</v>
      </c>
      <c r="R5946" s="146">
        <f>IF(E5946 = "Yes", 1,0)</f>
        <v>0</v>
      </c>
      <c r="S5946" s="146" t="b">
        <f>Table15[phone_service]&gt;0</f>
        <v>1</v>
      </c>
      <c r="T5946" s="146" t="b">
        <f>Table15[internet_service]&gt;0</f>
        <v>1</v>
      </c>
      <c r="U5946" s="146" t="b">
        <f>IF(Table15[[#This Row],[has_phone]],Table15[[#This Row],[has_internet]])</f>
        <v>1</v>
      </c>
      <c r="V5946" s="147">
        <f>IF(AND(D5946="Yes",E5946="Yes"),3, IF(AND(E5946="Yes", D5946="No"),2, IF(AND(D5946="Yes",E5946="No"),1,IF(AND(E5946="No", D5946="No"),0))))</f>
        <v>1</v>
      </c>
      <c r="W5946" s="148">
        <f ca="1">EDATE(TODAY(),-'mytable_customer_details (2)'!$M1704)</f>
        <v>41667</v>
      </c>
      <c r="X5946" s="147">
        <f>'mytable_customer_details (2)'!$K1704/'mytable_customer_details (2)'!$M1704</f>
        <v>4.4270097468102643</v>
      </c>
      <c r="Y5946" s="147" t="str">
        <f>VLOOKUP(H:H,Table2_ContractType!A:B,2,0)</f>
        <v>1 Year</v>
      </c>
      <c r="Z5946" s="147" t="str">
        <f>VLOOKUP(F:F,Table3_PhoneService!A:B,2,0)</f>
        <v>Two or More Lines</v>
      </c>
      <c r="AA5946" s="147" t="str">
        <f>VLOOKUP(G:G,Table4_InternetService!A:B,2,0)</f>
        <v>Fiber Optic</v>
      </c>
      <c r="AB59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46" s="192"/>
    </row>
    <row r="5947" spans="1:29" ht="16">
      <c r="A5947" s="150" t="s">
        <v>3341</v>
      </c>
      <c r="B5947" s="140" t="s">
        <v>9</v>
      </c>
      <c r="C5947" s="140">
        <v>1</v>
      </c>
      <c r="D5947" s="140" t="s">
        <v>5</v>
      </c>
      <c r="E5947" s="140" t="s">
        <v>5</v>
      </c>
      <c r="F5947" s="141">
        <v>2</v>
      </c>
      <c r="G5947" s="141">
        <v>2</v>
      </c>
      <c r="H5947" s="141">
        <v>0</v>
      </c>
      <c r="I5947" s="140" t="s">
        <v>7</v>
      </c>
      <c r="J5947" s="142">
        <v>97.8</v>
      </c>
      <c r="K5947" s="143">
        <v>4913.3</v>
      </c>
      <c r="L5947" s="140" t="s">
        <v>4</v>
      </c>
      <c r="M5947" s="144">
        <f>'mytable_customer_details (2)'!$K5889/'mytable_customer_details (2)'!$J5889</f>
        <v>5.1041450777202071</v>
      </c>
      <c r="N5947" s="188">
        <f>INT(Table15[[#This Row],[Tenure]])</f>
        <v>5</v>
      </c>
      <c r="O5947" s="151">
        <f>IF(D5947="Yes",1,IF(D5947 ="NO",0))</f>
        <v>0</v>
      </c>
      <c r="P5947" s="145">
        <f>IF(E5948="Yes", 1,IF(E5948="No",0))</f>
        <v>0</v>
      </c>
      <c r="Q5947" s="146">
        <f>IF(B5947 = "female", 1,IF(B5947 = "male",0))</f>
        <v>0</v>
      </c>
      <c r="R5947" s="146">
        <f>IF(E5947 = "Yes", 1,0)</f>
        <v>0</v>
      </c>
      <c r="S5947" s="146" t="b">
        <f>Table15[phone_service]&gt;0</f>
        <v>1</v>
      </c>
      <c r="T5947" s="146" t="b">
        <f>Table15[internet_service]&gt;0</f>
        <v>1</v>
      </c>
      <c r="U5947" s="146" t="b">
        <f>IF(Table15[[#This Row],[has_phone]],Table15[[#This Row],[has_internet]])</f>
        <v>1</v>
      </c>
      <c r="V5947" s="147">
        <f>IF(AND(D5947="Yes",E5947="Yes"),3, IF(AND(E5947="Yes", D5947="No"),2, IF(AND(D5947="Yes",E5947="No"),1,IF(AND(E5947="No", D5947="No"),0))))</f>
        <v>0</v>
      </c>
      <c r="W5947" s="148">
        <f ca="1">EDATE(TODAY(),-'mytable_customer_details (2)'!$M5889)</f>
        <v>43097</v>
      </c>
      <c r="X5947" s="147">
        <f>'mytable_customer_details (2)'!$K5889/'mytable_customer_details (2)'!$M5889</f>
        <v>23.79096000963623</v>
      </c>
      <c r="Y5947" s="147" t="str">
        <f>VLOOKUP(H:H,Table2_ContractType!A:B,2,0)</f>
        <v>Month-to-Month</v>
      </c>
      <c r="Z5947" s="147" t="str">
        <f>VLOOKUP(F:F,Table3_PhoneService!A:B,2,0)</f>
        <v>Two or More Lines</v>
      </c>
      <c r="AA5947" s="147" t="str">
        <f>VLOOKUP(G:G,Table4_InternetService!A:B,2,0)</f>
        <v>Fiber Optic</v>
      </c>
      <c r="AB59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47" s="192"/>
    </row>
    <row r="5948" spans="1:29" ht="16">
      <c r="A5948" s="150" t="s">
        <v>6926</v>
      </c>
      <c r="B5948" s="140" t="s">
        <v>3</v>
      </c>
      <c r="C5948" s="140">
        <v>0</v>
      </c>
      <c r="D5948" s="140" t="s">
        <v>4</v>
      </c>
      <c r="E5948" s="140" t="s">
        <v>5</v>
      </c>
      <c r="F5948" s="141">
        <v>2</v>
      </c>
      <c r="G5948" s="141">
        <v>2</v>
      </c>
      <c r="H5948" s="141">
        <v>2</v>
      </c>
      <c r="I5948" s="140" t="s">
        <v>7</v>
      </c>
      <c r="J5948" s="142">
        <v>97.85</v>
      </c>
      <c r="K5948" s="143">
        <v>6841.3</v>
      </c>
      <c r="L5948" s="140" t="s">
        <v>5</v>
      </c>
      <c r="M5948" s="144">
        <f>'mytable_customer_details (2)'!$K899/'mytable_customer_details (2)'!$J899</f>
        <v>70.891891891891888</v>
      </c>
      <c r="N5948" s="188">
        <f>INT(Table15[[#This Row],[Tenure]])</f>
        <v>70</v>
      </c>
      <c r="O5948" s="151">
        <f>IF(D5948="Yes",1,IF(D5948 ="NO",0))</f>
        <v>1</v>
      </c>
      <c r="P5948" s="145">
        <f>IF(E5949="Yes", 1,IF(E5949="No",0))</f>
        <v>0</v>
      </c>
      <c r="Q5948" s="146">
        <f>IF(B5948 = "female", 1,IF(B5948 = "male",0))</f>
        <v>1</v>
      </c>
      <c r="R5948" s="146">
        <f>IF(E5948 = "Yes", 1,0)</f>
        <v>0</v>
      </c>
      <c r="S5948" s="146" t="b">
        <f>Table15[phone_service]&gt;0</f>
        <v>1</v>
      </c>
      <c r="T5948" s="146" t="b">
        <f>Table15[internet_service]&gt;0</f>
        <v>1</v>
      </c>
      <c r="U5948" s="146" t="b">
        <f>IF(Table15[[#This Row],[has_phone]],Table15[[#This Row],[has_internet]])</f>
        <v>1</v>
      </c>
      <c r="V5948" s="147">
        <f>IF(AND(D5948="Yes",E5948="Yes"),3, IF(AND(E5948="Yes", D5948="No"),2, IF(AND(D5948="Yes",E5948="No"),1,IF(AND(E5948="No", D5948="No"),0))))</f>
        <v>1</v>
      </c>
      <c r="W5948" s="148">
        <f ca="1">EDATE(TODAY(),-'mytable_customer_details (2)'!$M899)</f>
        <v>43097</v>
      </c>
      <c r="X5948" s="147">
        <f>'mytable_customer_details (2)'!$K899/'mytable_customer_details (2)'!$M899</f>
        <v>71.237599803463951</v>
      </c>
      <c r="Y5948" s="147" t="str">
        <f>VLOOKUP(H:H,Table2_ContractType!A:B,2,0)</f>
        <v>2 Year</v>
      </c>
      <c r="Z5948" s="147" t="str">
        <f>VLOOKUP(F:F,Table3_PhoneService!A:B,2,0)</f>
        <v>Two or More Lines</v>
      </c>
      <c r="AA5948" s="147" t="str">
        <f>VLOOKUP(G:G,Table4_InternetService!A:B,2,0)</f>
        <v>Fiber Optic</v>
      </c>
      <c r="AB59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48" s="192"/>
    </row>
    <row r="5949" spans="1:29" ht="16">
      <c r="A5949" s="150" t="s">
        <v>50</v>
      </c>
      <c r="B5949" s="140" t="s">
        <v>3</v>
      </c>
      <c r="C5949" s="140">
        <v>0</v>
      </c>
      <c r="D5949" s="140" t="s">
        <v>5</v>
      </c>
      <c r="E5949" s="140" t="s">
        <v>5</v>
      </c>
      <c r="F5949" s="141">
        <v>2</v>
      </c>
      <c r="G5949" s="141">
        <v>2</v>
      </c>
      <c r="H5949" s="141">
        <v>0</v>
      </c>
      <c r="I5949" s="140" t="s">
        <v>13</v>
      </c>
      <c r="J5949" s="142">
        <v>97.85</v>
      </c>
      <c r="K5949" s="143">
        <v>1105.4000000000001</v>
      </c>
      <c r="L5949" s="140" t="s">
        <v>4</v>
      </c>
      <c r="M5949" s="144">
        <f>'mytable_customer_details (2)'!$K5805/'mytable_customer_details (2)'!$J5805</f>
        <v>70.231937172774863</v>
      </c>
      <c r="N5949" s="188">
        <f>INT(Table15[[#This Row],[Tenure]])</f>
        <v>70</v>
      </c>
      <c r="O5949" s="151">
        <f>IF(D5949="Yes",1,IF(D5949 ="NO",0))</f>
        <v>0</v>
      </c>
      <c r="P5949" s="145">
        <f>IF(E5950="Yes", 1,IF(E5950="No",0))</f>
        <v>0</v>
      </c>
      <c r="Q5949" s="146">
        <f>IF(B5949 = "female", 1,IF(B5949 = "male",0))</f>
        <v>1</v>
      </c>
      <c r="R5949" s="146">
        <f>IF(E5949 = "Yes", 1,0)</f>
        <v>0</v>
      </c>
      <c r="S5949" s="146" t="b">
        <f>Table15[phone_service]&gt;0</f>
        <v>1</v>
      </c>
      <c r="T5949" s="146" t="b">
        <f>Table15[internet_service]&gt;0</f>
        <v>1</v>
      </c>
      <c r="U5949" s="146" t="b">
        <f>IF(Table15[[#This Row],[has_phone]],Table15[[#This Row],[has_internet]])</f>
        <v>1</v>
      </c>
      <c r="V5949" s="147">
        <f>IF(AND(D5949="Yes",E5949="Yes"),3, IF(AND(E5949="Yes", D5949="No"),2, IF(AND(D5949="Yes",E5949="No"),1,IF(AND(E5949="No", D5949="No"),0))))</f>
        <v>0</v>
      </c>
      <c r="W5949" s="148">
        <f ca="1">EDATE(TODAY(),-'mytable_customer_details (2)'!$M5805)</f>
        <v>43644</v>
      </c>
      <c r="X5949" s="147">
        <f>'mytable_customer_details (2)'!$K5805/'mytable_customer_details (2)'!$M5805</f>
        <v>3236.9996362166526</v>
      </c>
      <c r="Y5949" s="147" t="str">
        <f>VLOOKUP(H:H,Table2_ContractType!A:B,2,0)</f>
        <v>Month-to-Month</v>
      </c>
      <c r="Z5949" s="147" t="str">
        <f>VLOOKUP(F:F,Table3_PhoneService!A:B,2,0)</f>
        <v>Two or More Lines</v>
      </c>
      <c r="AA5949" s="147" t="str">
        <f>VLOOKUP(G:G,Table4_InternetService!A:B,2,0)</f>
        <v>Fiber Optic</v>
      </c>
      <c r="AB59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49" s="192"/>
    </row>
    <row r="5950" spans="1:29" ht="16">
      <c r="A5950" s="150" t="s">
        <v>5560</v>
      </c>
      <c r="B5950" s="140" t="s">
        <v>3</v>
      </c>
      <c r="C5950" s="140">
        <v>0</v>
      </c>
      <c r="D5950" s="140" t="s">
        <v>5</v>
      </c>
      <c r="E5950" s="140" t="s">
        <v>5</v>
      </c>
      <c r="F5950" s="141">
        <v>1</v>
      </c>
      <c r="G5950" s="141">
        <v>2</v>
      </c>
      <c r="H5950" s="141">
        <v>0</v>
      </c>
      <c r="I5950" s="140" t="s">
        <v>7</v>
      </c>
      <c r="J5950" s="142">
        <v>97.9</v>
      </c>
      <c r="K5950" s="143">
        <v>315.3</v>
      </c>
      <c r="L5950" s="140" t="s">
        <v>4</v>
      </c>
      <c r="M5950" s="144">
        <f>'mytable_customer_details (2)'!$K216/'mytable_customer_details (2)'!$J216</f>
        <v>52.633333333333326</v>
      </c>
      <c r="N5950" s="188">
        <f>INT(Table15[[#This Row],[Tenure]])</f>
        <v>52</v>
      </c>
      <c r="O5950" s="151">
        <f>IF(D5950="Yes",1,IF(D5950 ="NO",0))</f>
        <v>0</v>
      </c>
      <c r="P5950" s="145">
        <f>IF(E5951="Yes", 1,IF(E5951="No",0))</f>
        <v>0</v>
      </c>
      <c r="Q5950" s="146">
        <f>IF(B5950 = "female", 1,IF(B5950 = "male",0))</f>
        <v>1</v>
      </c>
      <c r="R5950" s="146">
        <f>IF(E5950 = "Yes", 1,0)</f>
        <v>0</v>
      </c>
      <c r="S5950" s="146" t="b">
        <f>Table15[phone_service]&gt;0</f>
        <v>1</v>
      </c>
      <c r="T5950" s="146" t="b">
        <f>Table15[internet_service]&gt;0</f>
        <v>1</v>
      </c>
      <c r="U5950" s="146" t="b">
        <f>IF(Table15[[#This Row],[has_phone]],Table15[[#This Row],[has_internet]])</f>
        <v>1</v>
      </c>
      <c r="V5950" s="147">
        <f>IF(AND(D5950="Yes",E5950="Yes"),3, IF(AND(E5950="Yes", D5950="No"),2, IF(AND(D5950="Yes",E5950="No"),1,IF(AND(E5950="No", D5950="No"),0))))</f>
        <v>0</v>
      </c>
      <c r="W5950" s="148">
        <f ca="1">EDATE(TODAY(),-'mytable_customer_details (2)'!$M216)</f>
        <v>42213</v>
      </c>
      <c r="X5950" s="147">
        <f>'mytable_customer_details (2)'!$K216/'mytable_customer_details (2)'!$M216</f>
        <v>20.91899844262667</v>
      </c>
      <c r="Y5950" s="147" t="str">
        <f>VLOOKUP(H:H,Table2_ContractType!A:B,2,0)</f>
        <v>Month-to-Month</v>
      </c>
      <c r="Z5950" s="147" t="str">
        <f>VLOOKUP(F:F,Table3_PhoneService!A:B,2,0)</f>
        <v>One Line</v>
      </c>
      <c r="AA5950" s="147" t="str">
        <f>VLOOKUP(G:G,Table4_InternetService!A:B,2,0)</f>
        <v>Fiber Optic</v>
      </c>
      <c r="AB59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50" s="192"/>
    </row>
    <row r="5951" spans="1:29" ht="16">
      <c r="A5951" s="150" t="s">
        <v>2952</v>
      </c>
      <c r="B5951" s="140" t="s">
        <v>9</v>
      </c>
      <c r="C5951" s="140">
        <v>0</v>
      </c>
      <c r="D5951" s="140" t="s">
        <v>4</v>
      </c>
      <c r="E5951" s="140" t="s">
        <v>5</v>
      </c>
      <c r="F5951" s="141">
        <v>2</v>
      </c>
      <c r="G5951" s="141">
        <v>2</v>
      </c>
      <c r="H5951" s="141">
        <v>2</v>
      </c>
      <c r="I5951" s="140" t="s">
        <v>17</v>
      </c>
      <c r="J5951" s="142">
        <v>97.95</v>
      </c>
      <c r="K5951" s="143">
        <v>7114.25</v>
      </c>
      <c r="L5951" s="140" t="s">
        <v>5</v>
      </c>
      <c r="M5951" s="144">
        <f>'mytable_customer_details (2)'!$K4384/'mytable_customer_details (2)'!$J4384</f>
        <v>10.377264209868834</v>
      </c>
      <c r="N5951" s="188">
        <f>INT(Table15[[#This Row],[Tenure]])</f>
        <v>10</v>
      </c>
      <c r="O5951" s="151">
        <f>IF(D5951="Yes",1,IF(D5951 ="NO",0))</f>
        <v>1</v>
      </c>
      <c r="P5951" s="145">
        <f>IF(E5952="Yes", 1,IF(E5952="No",0))</f>
        <v>0</v>
      </c>
      <c r="Q5951" s="146">
        <f>IF(B5951 = "female", 1,IF(B5951 = "male",0))</f>
        <v>0</v>
      </c>
      <c r="R5951" s="146">
        <f>IF(E5951 = "Yes", 1,0)</f>
        <v>0</v>
      </c>
      <c r="S5951" s="146" t="b">
        <f>Table15[phone_service]&gt;0</f>
        <v>1</v>
      </c>
      <c r="T5951" s="146" t="b">
        <f>Table15[internet_service]&gt;0</f>
        <v>1</v>
      </c>
      <c r="U5951" s="146" t="b">
        <f>IF(Table15[[#This Row],[has_phone]],Table15[[#This Row],[has_internet]])</f>
        <v>1</v>
      </c>
      <c r="V5951" s="147">
        <f>IF(AND(D5951="Yes",E5951="Yes"),3, IF(AND(E5951="Yes", D5951="No"),2, IF(AND(D5951="Yes",E5951="No"),1,IF(AND(E5951="No", D5951="No"),0))))</f>
        <v>1</v>
      </c>
      <c r="W5951" s="148">
        <f ca="1">EDATE(TODAY(),-'mytable_customer_details (2)'!$M4384)</f>
        <v>41422</v>
      </c>
      <c r="X5951" s="147">
        <f>'mytable_customer_details (2)'!$K4384/'mytable_customer_details (2)'!$M4384</f>
        <v>11.059790231111654</v>
      </c>
      <c r="Y5951" s="147" t="str">
        <f>VLOOKUP(H:H,Table2_ContractType!A:B,2,0)</f>
        <v>2 Year</v>
      </c>
      <c r="Z5951" s="147" t="str">
        <f>VLOOKUP(F:F,Table3_PhoneService!A:B,2,0)</f>
        <v>Two or More Lines</v>
      </c>
      <c r="AA5951" s="147" t="str">
        <f>VLOOKUP(G:G,Table4_InternetService!A:B,2,0)</f>
        <v>Fiber Optic</v>
      </c>
      <c r="AB59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51" s="192"/>
    </row>
    <row r="5952" spans="1:29" ht="16">
      <c r="A5952" s="150" t="s">
        <v>1168</v>
      </c>
      <c r="B5952" s="140" t="s">
        <v>3</v>
      </c>
      <c r="C5952" s="140">
        <v>1</v>
      </c>
      <c r="D5952" s="140" t="s">
        <v>4</v>
      </c>
      <c r="E5952" s="140" t="s">
        <v>5</v>
      </c>
      <c r="F5952" s="141">
        <v>2</v>
      </c>
      <c r="G5952" s="141">
        <v>2</v>
      </c>
      <c r="H5952" s="141">
        <v>1</v>
      </c>
      <c r="I5952" s="140" t="s">
        <v>17</v>
      </c>
      <c r="J5952" s="142">
        <v>97.95</v>
      </c>
      <c r="K5952" s="143">
        <v>5936.55</v>
      </c>
      <c r="L5952" s="140" t="s">
        <v>5</v>
      </c>
      <c r="M5952" s="144">
        <f>'mytable_customer_details (2)'!$K3741/'mytable_customer_details (2)'!$J3741</f>
        <v>17.389302640487475</v>
      </c>
      <c r="N5952" s="188">
        <f>INT(Table15[[#This Row],[Tenure]])</f>
        <v>17</v>
      </c>
      <c r="O5952" s="151">
        <f>IF(D5952="Yes",1,IF(D5952 ="NO",0))</f>
        <v>1</v>
      </c>
      <c r="P5952" s="145">
        <f>IF(E5953="Yes", 1,IF(E5953="No",0))</f>
        <v>0</v>
      </c>
      <c r="Q5952" s="146">
        <f>IF(B5952 = "female", 1,IF(B5952 = "male",0))</f>
        <v>1</v>
      </c>
      <c r="R5952" s="146">
        <f>IF(E5952 = "Yes", 1,0)</f>
        <v>0</v>
      </c>
      <c r="S5952" s="146" t="b">
        <f>Table15[phone_service]&gt;0</f>
        <v>1</v>
      </c>
      <c r="T5952" s="146" t="b">
        <f>Table15[internet_service]&gt;0</f>
        <v>1</v>
      </c>
      <c r="U5952" s="146" t="b">
        <f>IF(Table15[[#This Row],[has_phone]],Table15[[#This Row],[has_internet]])</f>
        <v>1</v>
      </c>
      <c r="V5952" s="147">
        <f>IF(AND(D5952="Yes",E5952="Yes"),3, IF(AND(E5952="Yes", D5952="No"),2, IF(AND(D5952="Yes",E5952="No"),1,IF(AND(E5952="No", D5952="No"),0))))</f>
        <v>1</v>
      </c>
      <c r="W5952" s="148">
        <f ca="1">EDATE(TODAY(),-'mytable_customer_details (2)'!$M3741)</f>
        <v>43036</v>
      </c>
      <c r="X5952" s="147">
        <f>'mytable_customer_details (2)'!$K3741/'mytable_customer_details (2)'!$M3741</f>
        <v>56.140345196075259</v>
      </c>
      <c r="Y5952" s="147" t="str">
        <f>VLOOKUP(H:H,Table2_ContractType!A:B,2,0)</f>
        <v>1 Year</v>
      </c>
      <c r="Z5952" s="147" t="str">
        <f>VLOOKUP(F:F,Table3_PhoneService!A:B,2,0)</f>
        <v>Two or More Lines</v>
      </c>
      <c r="AA5952" s="147" t="str">
        <f>VLOOKUP(G:G,Table4_InternetService!A:B,2,0)</f>
        <v>Fiber Optic</v>
      </c>
      <c r="AB59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52" s="192"/>
    </row>
    <row r="5953" spans="1:29" ht="16">
      <c r="A5953" s="150" t="s">
        <v>4508</v>
      </c>
      <c r="B5953" s="140" t="s">
        <v>9</v>
      </c>
      <c r="C5953" s="140">
        <v>1</v>
      </c>
      <c r="D5953" s="140" t="s">
        <v>4</v>
      </c>
      <c r="E5953" s="140" t="s">
        <v>5</v>
      </c>
      <c r="F5953" s="141">
        <v>1</v>
      </c>
      <c r="G5953" s="141">
        <v>2</v>
      </c>
      <c r="H5953" s="141">
        <v>1</v>
      </c>
      <c r="I5953" s="140" t="s">
        <v>7</v>
      </c>
      <c r="J5953" s="142">
        <v>97.95</v>
      </c>
      <c r="K5953" s="143">
        <v>5867</v>
      </c>
      <c r="L5953" s="140" t="s">
        <v>5</v>
      </c>
      <c r="M5953" s="144">
        <f>'mytable_customer_details (2)'!$K390/'mytable_customer_details (2)'!$J390</f>
        <v>13.243654822335024</v>
      </c>
      <c r="N5953" s="188">
        <f>INT(Table15[[#This Row],[Tenure]])</f>
        <v>13</v>
      </c>
      <c r="O5953" s="151">
        <f>IF(D5953="Yes",1,IF(D5953 ="NO",0))</f>
        <v>1</v>
      </c>
      <c r="P5953" s="145">
        <f>IF(E5954="Yes", 1,IF(E5954="No",0))</f>
        <v>1</v>
      </c>
      <c r="Q5953" s="146">
        <f>IF(B5953 = "female", 1,IF(B5953 = "male",0))</f>
        <v>0</v>
      </c>
      <c r="R5953" s="146">
        <f>IF(E5953 = "Yes", 1,0)</f>
        <v>0</v>
      </c>
      <c r="S5953" s="146" t="b">
        <f>Table15[phone_service]&gt;0</f>
        <v>1</v>
      </c>
      <c r="T5953" s="146" t="b">
        <f>Table15[internet_service]&gt;0</f>
        <v>1</v>
      </c>
      <c r="U5953" s="146" t="b">
        <f>IF(Table15[[#This Row],[has_phone]],Table15[[#This Row],[has_internet]])</f>
        <v>1</v>
      </c>
      <c r="V5953" s="147">
        <f>IF(AND(D5953="Yes",E5953="Yes"),3, IF(AND(E5953="Yes", D5953="No"),2, IF(AND(D5953="Yes",E5953="No"),1,IF(AND(E5953="No", D5953="No"),0))))</f>
        <v>1</v>
      </c>
      <c r="W5953" s="148">
        <f ca="1">EDATE(TODAY(),-'mytable_customer_details (2)'!$M390)</f>
        <v>43493</v>
      </c>
      <c r="X5953" s="147">
        <f>'mytable_customer_details (2)'!$K390/'mytable_customer_details (2)'!$M390</f>
        <v>36.159979667909177</v>
      </c>
      <c r="Y5953" s="147" t="str">
        <f>VLOOKUP(H:H,Table2_ContractType!A:B,2,0)</f>
        <v>1 Year</v>
      </c>
      <c r="Z5953" s="147" t="str">
        <f>VLOOKUP(F:F,Table3_PhoneService!A:B,2,0)</f>
        <v>One Line</v>
      </c>
      <c r="AA5953" s="147" t="str">
        <f>VLOOKUP(G:G,Table4_InternetService!A:B,2,0)</f>
        <v>Fiber Optic</v>
      </c>
      <c r="AB59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53" s="192"/>
    </row>
    <row r="5954" spans="1:29" ht="16">
      <c r="A5954" s="150" t="s">
        <v>2478</v>
      </c>
      <c r="B5954" s="140" t="s">
        <v>9</v>
      </c>
      <c r="C5954" s="140">
        <v>0</v>
      </c>
      <c r="D5954" s="140" t="s">
        <v>4</v>
      </c>
      <c r="E5954" s="140" t="s">
        <v>4</v>
      </c>
      <c r="F5954" s="141">
        <v>2</v>
      </c>
      <c r="G5954" s="141">
        <v>2</v>
      </c>
      <c r="H5954" s="141">
        <v>1</v>
      </c>
      <c r="I5954" s="140" t="s">
        <v>7</v>
      </c>
      <c r="J5954" s="142">
        <v>97.95</v>
      </c>
      <c r="K5954" s="143">
        <v>4917.8999999999996</v>
      </c>
      <c r="L5954" s="140" t="s">
        <v>5</v>
      </c>
      <c r="M5954" s="144">
        <f>'mytable_customer_details (2)'!$K4652/'mytable_customer_details (2)'!$J4652</f>
        <v>12.747596153846152</v>
      </c>
      <c r="N5954" s="188">
        <f>INT(Table15[[#This Row],[Tenure]])</f>
        <v>12</v>
      </c>
      <c r="O5954" s="151">
        <f>IF(D5954="Yes",1,IF(D5954 ="NO",0))</f>
        <v>1</v>
      </c>
      <c r="P5954" s="145">
        <f>IF(E5955="Yes", 1,IF(E5955="No",0))</f>
        <v>1</v>
      </c>
      <c r="Q5954" s="146">
        <f>IF(B5954 = "female", 1,IF(B5954 = "male",0))</f>
        <v>0</v>
      </c>
      <c r="R5954" s="146">
        <f>IF(E5954 = "Yes", 1,0)</f>
        <v>1</v>
      </c>
      <c r="S5954" s="146" t="b">
        <f>Table15[phone_service]&gt;0</f>
        <v>1</v>
      </c>
      <c r="T5954" s="146" t="b">
        <f>Table15[internet_service]&gt;0</f>
        <v>1</v>
      </c>
      <c r="U5954" s="146" t="b">
        <f>IF(Table15[[#This Row],[has_phone]],Table15[[#This Row],[has_internet]])</f>
        <v>1</v>
      </c>
      <c r="V5954" s="147">
        <f>IF(AND(D5954="Yes",E5954="Yes"),3, IF(AND(E5954="Yes", D5954="No"),2, IF(AND(D5954="Yes",E5954="No"),1,IF(AND(E5954="No", D5954="No"),0))))</f>
        <v>3</v>
      </c>
      <c r="W5954" s="148">
        <f ca="1">EDATE(TODAY(),-'mytable_customer_details (2)'!$M4652)</f>
        <v>43371</v>
      </c>
      <c r="X5954" s="147">
        <f>'mytable_customer_details (2)'!$K4652/'mytable_customer_details (2)'!$M4652</f>
        <v>91.462891986062715</v>
      </c>
      <c r="Y5954" s="147" t="str">
        <f>VLOOKUP(H:H,Table2_ContractType!A:B,2,0)</f>
        <v>1 Year</v>
      </c>
      <c r="Z5954" s="147" t="str">
        <f>VLOOKUP(F:F,Table3_PhoneService!A:B,2,0)</f>
        <v>Two or More Lines</v>
      </c>
      <c r="AA5954" s="147" t="str">
        <f>VLOOKUP(G:G,Table4_InternetService!A:B,2,0)</f>
        <v>Fiber Optic</v>
      </c>
      <c r="AB59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54" s="192"/>
    </row>
    <row r="5955" spans="1:29" ht="16">
      <c r="A5955" s="150" t="s">
        <v>5725</v>
      </c>
      <c r="B5955" s="140" t="s">
        <v>3</v>
      </c>
      <c r="C5955" s="140">
        <v>0</v>
      </c>
      <c r="D5955" s="140" t="s">
        <v>4</v>
      </c>
      <c r="E5955" s="140" t="s">
        <v>4</v>
      </c>
      <c r="F5955" s="141">
        <v>2</v>
      </c>
      <c r="G5955" s="141">
        <v>2</v>
      </c>
      <c r="H5955" s="141">
        <v>0</v>
      </c>
      <c r="I5955" s="140" t="s">
        <v>7</v>
      </c>
      <c r="J5955" s="142">
        <v>97.95</v>
      </c>
      <c r="K5955" s="143">
        <v>384.5</v>
      </c>
      <c r="L5955" s="140" t="s">
        <v>4</v>
      </c>
      <c r="M5955" s="144">
        <f>'mytable_customer_details (2)'!$K4331/'mytable_customer_details (2)'!$J4331</f>
        <v>2.0626959247648902</v>
      </c>
      <c r="N5955" s="188">
        <f>INT(Table15[[#This Row],[Tenure]])</f>
        <v>2</v>
      </c>
      <c r="O5955" s="151">
        <f>IF(D5955="Yes",1,IF(D5955 ="NO",0))</f>
        <v>1</v>
      </c>
      <c r="P5955" s="145">
        <f>IF(E5956="Yes", 1,IF(E5956="No",0))</f>
        <v>0</v>
      </c>
      <c r="Q5955" s="146">
        <f>IF(B5955 = "female", 1,IF(B5955 = "male",0))</f>
        <v>1</v>
      </c>
      <c r="R5955" s="146">
        <f>IF(E5955 = "Yes", 1,0)</f>
        <v>1</v>
      </c>
      <c r="S5955" s="146" t="b">
        <f>Table15[phone_service]&gt;0</f>
        <v>1</v>
      </c>
      <c r="T5955" s="146" t="b">
        <f>Table15[internet_service]&gt;0</f>
        <v>1</v>
      </c>
      <c r="U5955" s="146" t="b">
        <f>IF(Table15[[#This Row],[has_phone]],Table15[[#This Row],[has_internet]])</f>
        <v>1</v>
      </c>
      <c r="V5955" s="147">
        <f>IF(AND(D5955="Yes",E5955="Yes"),3, IF(AND(E5955="Yes", D5955="No"),2, IF(AND(D5955="Yes",E5955="No"),1,IF(AND(E5955="No", D5955="No"),0))))</f>
        <v>3</v>
      </c>
      <c r="W5955" s="148">
        <f ca="1">EDATE(TODAY(),-'mytable_customer_details (2)'!$M4331)</f>
        <v>41422</v>
      </c>
      <c r="X5955" s="147">
        <f>'mytable_customer_details (2)'!$K4331/'mytable_customer_details (2)'!$M4331</f>
        <v>2.189970953687268</v>
      </c>
      <c r="Y5955" s="147" t="str">
        <f>VLOOKUP(H:H,Table2_ContractType!A:B,2,0)</f>
        <v>Month-to-Month</v>
      </c>
      <c r="Z5955" s="147" t="str">
        <f>VLOOKUP(F:F,Table3_PhoneService!A:B,2,0)</f>
        <v>Two or More Lines</v>
      </c>
      <c r="AA5955" s="147" t="str">
        <f>VLOOKUP(G:G,Table4_InternetService!A:B,2,0)</f>
        <v>Fiber Optic</v>
      </c>
      <c r="AB59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55" s="192"/>
    </row>
    <row r="5956" spans="1:29" ht="16">
      <c r="A5956" s="150" t="s">
        <v>4456</v>
      </c>
      <c r="B5956" s="140" t="s">
        <v>3</v>
      </c>
      <c r="C5956" s="140">
        <v>0</v>
      </c>
      <c r="D5956" s="140" t="s">
        <v>5</v>
      </c>
      <c r="E5956" s="140" t="s">
        <v>5</v>
      </c>
      <c r="F5956" s="141">
        <v>2</v>
      </c>
      <c r="G5956" s="141">
        <v>2</v>
      </c>
      <c r="H5956" s="141">
        <v>2</v>
      </c>
      <c r="I5956" s="140" t="s">
        <v>17</v>
      </c>
      <c r="J5956" s="142">
        <v>98</v>
      </c>
      <c r="K5956" s="143">
        <v>6218.45</v>
      </c>
      <c r="L5956" s="140" t="s">
        <v>5</v>
      </c>
      <c r="M5956" s="144">
        <f>'mytable_customer_details (2)'!$K2190/'mytable_customer_details (2)'!$J2190</f>
        <v>72.126789366053174</v>
      </c>
      <c r="N5956" s="188">
        <f>INT(Table15[[#This Row],[Tenure]])</f>
        <v>72</v>
      </c>
      <c r="O5956" s="151">
        <f>IF(D5956="Yes",1,IF(D5956 ="NO",0))</f>
        <v>0</v>
      </c>
      <c r="P5956" s="145">
        <f>IF(E5957="Yes", 1,IF(E5957="No",0))</f>
        <v>0</v>
      </c>
      <c r="Q5956" s="146">
        <f>IF(B5956 = "female", 1,IF(B5956 = "male",0))</f>
        <v>1</v>
      </c>
      <c r="R5956" s="146">
        <f>IF(E5956 = "Yes", 1,0)</f>
        <v>0</v>
      </c>
      <c r="S5956" s="146" t="b">
        <f>Table15[phone_service]&gt;0</f>
        <v>1</v>
      </c>
      <c r="T5956" s="146" t="b">
        <f>Table15[internet_service]&gt;0</f>
        <v>1</v>
      </c>
      <c r="U5956" s="146" t="b">
        <f>IF(Table15[[#This Row],[has_phone]],Table15[[#This Row],[has_internet]])</f>
        <v>1</v>
      </c>
      <c r="V5956" s="147">
        <f>IF(AND(D5956="Yes",E5956="Yes"),3, IF(AND(E5956="Yes", D5956="No"),2, IF(AND(D5956="Yes",E5956="No"),1,IF(AND(E5956="No", D5956="No"),0))))</f>
        <v>0</v>
      </c>
      <c r="W5956" s="148">
        <f ca="1">EDATE(TODAY(),-'mytable_customer_details (2)'!$M2190)</f>
        <v>43187</v>
      </c>
      <c r="X5956" s="147">
        <f>'mytable_customer_details (2)'!$K2190/'mytable_customer_details (2)'!$M2190</f>
        <v>207.36935838009276</v>
      </c>
      <c r="Y5956" s="147" t="str">
        <f>VLOOKUP(H:H,Table2_ContractType!A:B,2,0)</f>
        <v>2 Year</v>
      </c>
      <c r="Z5956" s="147" t="str">
        <f>VLOOKUP(F:F,Table3_PhoneService!A:B,2,0)</f>
        <v>Two or More Lines</v>
      </c>
      <c r="AA5956" s="147" t="str">
        <f>VLOOKUP(G:G,Table4_InternetService!A:B,2,0)</f>
        <v>Fiber Optic</v>
      </c>
      <c r="AB59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56" s="192"/>
    </row>
    <row r="5957" spans="1:29" ht="16">
      <c r="A5957" s="150" t="s">
        <v>5390</v>
      </c>
      <c r="B5957" s="140" t="s">
        <v>3</v>
      </c>
      <c r="C5957" s="140">
        <v>0</v>
      </c>
      <c r="D5957" s="140" t="s">
        <v>4</v>
      </c>
      <c r="E5957" s="140" t="s">
        <v>5</v>
      </c>
      <c r="F5957" s="141">
        <v>2</v>
      </c>
      <c r="G5957" s="141">
        <v>2</v>
      </c>
      <c r="H5957" s="141">
        <v>1</v>
      </c>
      <c r="I5957" s="140" t="s">
        <v>7</v>
      </c>
      <c r="J5957" s="142">
        <v>98</v>
      </c>
      <c r="K5957" s="143">
        <v>5270.6</v>
      </c>
      <c r="L5957" s="140" t="s">
        <v>5</v>
      </c>
      <c r="M5957" s="144">
        <f>'mytable_customer_details (2)'!$K4458/'mytable_customer_details (2)'!$J4458</f>
        <v>11.141614906832299</v>
      </c>
      <c r="N5957" s="188">
        <f>INT(Table15[[#This Row],[Tenure]])</f>
        <v>11</v>
      </c>
      <c r="O5957" s="151">
        <f>IF(D5957="Yes",1,IF(D5957 ="NO",0))</f>
        <v>1</v>
      </c>
      <c r="P5957" s="145">
        <f>IF(E5958="Yes", 1,IF(E5958="No",0))</f>
        <v>0</v>
      </c>
      <c r="Q5957" s="146">
        <f>IF(B5957 = "female", 1,IF(B5957 = "male",0))</f>
        <v>1</v>
      </c>
      <c r="R5957" s="146">
        <f>IF(E5957 = "Yes", 1,0)</f>
        <v>0</v>
      </c>
      <c r="S5957" s="146" t="b">
        <f>Table15[phone_service]&gt;0</f>
        <v>1</v>
      </c>
      <c r="T5957" s="146" t="b">
        <f>Table15[internet_service]&gt;0</f>
        <v>1</v>
      </c>
      <c r="U5957" s="146" t="b">
        <f>IF(Table15[[#This Row],[has_phone]],Table15[[#This Row],[has_internet]])</f>
        <v>1</v>
      </c>
      <c r="V5957" s="147">
        <f>IF(AND(D5957="Yes",E5957="Yes"),3, IF(AND(E5957="Yes", D5957="No"),2, IF(AND(D5957="Yes",E5957="No"),1,IF(AND(E5957="No", D5957="No"),0))))</f>
        <v>1</v>
      </c>
      <c r="W5957" s="148">
        <f ca="1">EDATE(TODAY(),-'mytable_customer_details (2)'!$M4458)</f>
        <v>41636</v>
      </c>
      <c r="X5957" s="147">
        <f>'mytable_customer_details (2)'!$K4458/'mytable_customer_details (2)'!$M4458</f>
        <v>13.050849338300962</v>
      </c>
      <c r="Y5957" s="147" t="str">
        <f>VLOOKUP(H:H,Table2_ContractType!A:B,2,0)</f>
        <v>1 Year</v>
      </c>
      <c r="Z5957" s="147" t="str">
        <f>VLOOKUP(F:F,Table3_PhoneService!A:B,2,0)</f>
        <v>Two or More Lines</v>
      </c>
      <c r="AA5957" s="147" t="str">
        <f>VLOOKUP(G:G,Table4_InternetService!A:B,2,0)</f>
        <v>Fiber Optic</v>
      </c>
      <c r="AB59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57" s="192"/>
    </row>
    <row r="5958" spans="1:29" ht="16">
      <c r="A5958" s="150" t="s">
        <v>5942</v>
      </c>
      <c r="B5958" s="140" t="s">
        <v>9</v>
      </c>
      <c r="C5958" s="140">
        <v>1</v>
      </c>
      <c r="D5958" s="140" t="s">
        <v>4</v>
      </c>
      <c r="E5958" s="140" t="s">
        <v>5</v>
      </c>
      <c r="F5958" s="141">
        <v>1</v>
      </c>
      <c r="G5958" s="141">
        <v>2</v>
      </c>
      <c r="H5958" s="141">
        <v>0</v>
      </c>
      <c r="I5958" s="140" t="s">
        <v>7</v>
      </c>
      <c r="J5958" s="142">
        <v>98</v>
      </c>
      <c r="K5958" s="143">
        <v>1237.8499999999999</v>
      </c>
      <c r="L5958" s="140" t="s">
        <v>4</v>
      </c>
      <c r="M5958" s="144">
        <f>'mytable_customer_details (2)'!$K5/'mytable_customer_details (2)'!$J5</f>
        <v>53.780748663101612</v>
      </c>
      <c r="N5958" s="188">
        <f>INT(Table15[[#This Row],[Tenure]])</f>
        <v>53</v>
      </c>
      <c r="O5958" s="151">
        <f>IF(D5958="Yes",1,IF(D5958 ="NO",0))</f>
        <v>1</v>
      </c>
      <c r="P5958" s="145">
        <f>IF(E5959="Yes", 1,IF(E5959="No",0))</f>
        <v>0</v>
      </c>
      <c r="Q5958" s="146">
        <f>IF(B5958 = "female", 1,IF(B5958 = "male",0))</f>
        <v>0</v>
      </c>
      <c r="R5958" s="146">
        <f>IF(E5958 = "Yes", 1,0)</f>
        <v>0</v>
      </c>
      <c r="S5958" s="146" t="b">
        <f>Table15[phone_service]&gt;0</f>
        <v>1</v>
      </c>
      <c r="T5958" s="146" t="b">
        <f>Table15[internet_service]&gt;0</f>
        <v>1</v>
      </c>
      <c r="U5958" s="146" t="b">
        <f>IF(Table15[[#This Row],[has_phone]],Table15[[#This Row],[has_internet]])</f>
        <v>1</v>
      </c>
      <c r="V5958" s="147">
        <f>IF(AND(D5958="Yes",E5958="Yes"),3, IF(AND(E5958="Yes", D5958="No"),2, IF(AND(D5958="Yes",E5958="No"),1,IF(AND(E5958="No", D5958="No"),0))))</f>
        <v>1</v>
      </c>
      <c r="W5958" s="148">
        <f ca="1">EDATE(TODAY(),-'mytable_customer_details (2)'!$M5)</f>
        <v>43248</v>
      </c>
      <c r="X5958" s="147">
        <f>'mytable_customer_details (2)'!$K5/'mytable_customer_details (2)'!$M5</f>
        <v>64.207451107160168</v>
      </c>
      <c r="Y5958" s="147" t="str">
        <f>VLOOKUP(H:H,Table2_ContractType!A:B,2,0)</f>
        <v>Month-to-Month</v>
      </c>
      <c r="Z5958" s="147" t="str">
        <f>VLOOKUP(F:F,Table3_PhoneService!A:B,2,0)</f>
        <v>One Line</v>
      </c>
      <c r="AA5958" s="147" t="str">
        <f>VLOOKUP(G:G,Table4_InternetService!A:B,2,0)</f>
        <v>Fiber Optic</v>
      </c>
      <c r="AB59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58" s="192"/>
    </row>
    <row r="5959" spans="1:29" ht="16">
      <c r="A5959" s="150" t="s">
        <v>3699</v>
      </c>
      <c r="B5959" s="140" t="s">
        <v>3</v>
      </c>
      <c r="C5959" s="140">
        <v>0</v>
      </c>
      <c r="D5959" s="140" t="s">
        <v>5</v>
      </c>
      <c r="E5959" s="140" t="s">
        <v>5</v>
      </c>
      <c r="F5959" s="141">
        <v>2</v>
      </c>
      <c r="G5959" s="141">
        <v>2</v>
      </c>
      <c r="H5959" s="141">
        <v>0</v>
      </c>
      <c r="I5959" s="140" t="s">
        <v>13</v>
      </c>
      <c r="J5959" s="142">
        <v>98.05</v>
      </c>
      <c r="K5959" s="143">
        <v>3990.6</v>
      </c>
      <c r="L5959" s="140" t="s">
        <v>5</v>
      </c>
      <c r="M5959" s="144">
        <f>'mytable_customer_details (2)'!$K3778/'mytable_customer_details (2)'!$J3778</f>
        <v>1</v>
      </c>
      <c r="N5959" s="188">
        <f>INT(Table15[[#This Row],[Tenure]])</f>
        <v>1</v>
      </c>
      <c r="O5959" s="151">
        <f>IF(D5959="Yes",1,IF(D5959 ="NO",0))</f>
        <v>0</v>
      </c>
      <c r="P5959" s="145">
        <f>IF(E5960="Yes", 1,IF(E5960="No",0))</f>
        <v>1</v>
      </c>
      <c r="Q5959" s="146">
        <f>IF(B5959 = "female", 1,IF(B5959 = "male",0))</f>
        <v>1</v>
      </c>
      <c r="R5959" s="146">
        <f>IF(E5959 = "Yes", 1,0)</f>
        <v>0</v>
      </c>
      <c r="S5959" s="146" t="b">
        <f>Table15[phone_service]&gt;0</f>
        <v>1</v>
      </c>
      <c r="T5959" s="146" t="b">
        <f>Table15[internet_service]&gt;0</f>
        <v>1</v>
      </c>
      <c r="U5959" s="146" t="b">
        <f>IF(Table15[[#This Row],[has_phone]],Table15[[#This Row],[has_internet]])</f>
        <v>1</v>
      </c>
      <c r="V5959" s="147">
        <f>IF(AND(D5959="Yes",E5959="Yes"),3, IF(AND(E5959="Yes", D5959="No"),2, IF(AND(D5959="Yes",E5959="No"),1,IF(AND(E5959="No", D5959="No"),0))))</f>
        <v>0</v>
      </c>
      <c r="W5959" s="148">
        <f ca="1">EDATE(TODAY(),-'mytable_customer_details (2)'!$M3778)</f>
        <v>41910</v>
      </c>
      <c r="X5959" s="147">
        <f>'mytable_customer_details (2)'!$K3778/'mytable_customer_details (2)'!$M3778</f>
        <v>1.2424854691392195</v>
      </c>
      <c r="Y5959" s="147" t="str">
        <f>VLOOKUP(H:H,Table2_ContractType!A:B,2,0)</f>
        <v>Month-to-Month</v>
      </c>
      <c r="Z5959" s="147" t="str">
        <f>VLOOKUP(F:F,Table3_PhoneService!A:B,2,0)</f>
        <v>Two or More Lines</v>
      </c>
      <c r="AA5959" s="147" t="str">
        <f>VLOOKUP(G:G,Table4_InternetService!A:B,2,0)</f>
        <v>Fiber Optic</v>
      </c>
      <c r="AB59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59" s="192"/>
    </row>
    <row r="5960" spans="1:29" ht="16">
      <c r="A5960" s="150" t="s">
        <v>587</v>
      </c>
      <c r="B5960" s="140" t="s">
        <v>9</v>
      </c>
      <c r="C5960" s="140">
        <v>0</v>
      </c>
      <c r="D5960" s="140" t="s">
        <v>4</v>
      </c>
      <c r="E5960" s="140" t="s">
        <v>4</v>
      </c>
      <c r="F5960" s="141">
        <v>2</v>
      </c>
      <c r="G5960" s="141">
        <v>2</v>
      </c>
      <c r="H5960" s="141">
        <v>1</v>
      </c>
      <c r="I5960" s="140" t="s">
        <v>13</v>
      </c>
      <c r="J5960" s="142">
        <v>98.05</v>
      </c>
      <c r="K5960" s="143">
        <v>3082.1</v>
      </c>
      <c r="L5960" s="140" t="s">
        <v>5</v>
      </c>
      <c r="M5960" s="144">
        <f>'mytable_customer_details (2)'!$K3644/'mytable_customer_details (2)'!$J3644</f>
        <v>27.333798882681567</v>
      </c>
      <c r="N5960" s="188">
        <f>INT(Table15[[#This Row],[Tenure]])</f>
        <v>27</v>
      </c>
      <c r="O5960" s="151">
        <f>IF(D5960="Yes",1,IF(D5960 ="NO",0))</f>
        <v>1</v>
      </c>
      <c r="P5960" s="145">
        <f>IF(E5961="Yes", 1,IF(E5961="No",0))</f>
        <v>0</v>
      </c>
      <c r="Q5960" s="146">
        <f>IF(B5960 = "female", 1,IF(B5960 = "male",0))</f>
        <v>0</v>
      </c>
      <c r="R5960" s="146">
        <f>IF(E5960 = "Yes", 1,0)</f>
        <v>1</v>
      </c>
      <c r="S5960" s="146" t="b">
        <f>Table15[phone_service]&gt;0</f>
        <v>1</v>
      </c>
      <c r="T5960" s="146" t="b">
        <f>Table15[internet_service]&gt;0</f>
        <v>1</v>
      </c>
      <c r="U5960" s="146" t="b">
        <f>IF(Table15[[#This Row],[has_phone]],Table15[[#This Row],[has_internet]])</f>
        <v>1</v>
      </c>
      <c r="V5960" s="147">
        <f>IF(AND(D5960="Yes",E5960="Yes"),3, IF(AND(E5960="Yes", D5960="No"),2, IF(AND(D5960="Yes",E5960="No"),1,IF(AND(E5960="No", D5960="No"),0))))</f>
        <v>3</v>
      </c>
      <c r="W5960" s="148">
        <f ca="1">EDATE(TODAY(),-'mytable_customer_details (2)'!$M3644)</f>
        <v>43674</v>
      </c>
      <c r="X5960" s="147">
        <f>'mytable_customer_details (2)'!$K3644/'mytable_customer_details (2)'!$M3644</f>
        <v>1957.1</v>
      </c>
      <c r="Y5960" s="147" t="str">
        <f>VLOOKUP(H:H,Table2_ContractType!A:B,2,0)</f>
        <v>1 Year</v>
      </c>
      <c r="Z5960" s="147" t="str">
        <f>VLOOKUP(F:F,Table3_PhoneService!A:B,2,0)</f>
        <v>Two or More Lines</v>
      </c>
      <c r="AA5960" s="147" t="str">
        <f>VLOOKUP(G:G,Table4_InternetService!A:B,2,0)</f>
        <v>Fiber Optic</v>
      </c>
      <c r="AB59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60" s="192"/>
    </row>
    <row r="5961" spans="1:29" ht="16">
      <c r="A5961" s="150" t="s">
        <v>1084</v>
      </c>
      <c r="B5961" s="140" t="s">
        <v>9</v>
      </c>
      <c r="C5961" s="140">
        <v>0</v>
      </c>
      <c r="D5961" s="140" t="s">
        <v>5</v>
      </c>
      <c r="E5961" s="140" t="s">
        <v>5</v>
      </c>
      <c r="F5961" s="141">
        <v>2</v>
      </c>
      <c r="G5961" s="141">
        <v>2</v>
      </c>
      <c r="H5961" s="141">
        <v>0</v>
      </c>
      <c r="I5961" s="140" t="s">
        <v>13</v>
      </c>
      <c r="J5961" s="142">
        <v>98.05</v>
      </c>
      <c r="K5961" s="143">
        <v>713</v>
      </c>
      <c r="L5961" s="140" t="s">
        <v>4</v>
      </c>
      <c r="M5961" s="144">
        <f>'mytable_customer_details (2)'!$K447/'mytable_customer_details (2)'!$J447</f>
        <v>70.588383838383834</v>
      </c>
      <c r="N5961" s="188">
        <f>INT(Table15[[#This Row],[Tenure]])</f>
        <v>70</v>
      </c>
      <c r="O5961" s="151">
        <f>IF(D5961="Yes",1,IF(D5961 ="NO",0))</f>
        <v>0</v>
      </c>
      <c r="P5961" s="145">
        <f>IF(E5962="Yes", 1,IF(E5962="No",0))</f>
        <v>0</v>
      </c>
      <c r="Q5961" s="146">
        <f>IF(B5961 = "female", 1,IF(B5961 = "male",0))</f>
        <v>0</v>
      </c>
      <c r="R5961" s="146">
        <f>IF(E5961 = "Yes", 1,0)</f>
        <v>0</v>
      </c>
      <c r="S5961" s="146" t="b">
        <f>Table15[phone_service]&gt;0</f>
        <v>1</v>
      </c>
      <c r="T5961" s="146" t="b">
        <f>Table15[internet_service]&gt;0</f>
        <v>1</v>
      </c>
      <c r="U5961" s="146" t="b">
        <f>IF(Table15[[#This Row],[has_phone]],Table15[[#This Row],[has_internet]])</f>
        <v>1</v>
      </c>
      <c r="V5961" s="147">
        <f>IF(AND(D5961="Yes",E5961="Yes"),3, IF(AND(E5961="Yes", D5961="No"),2, IF(AND(D5961="Yes",E5961="No"),1,IF(AND(E5961="No", D5961="No"),0))))</f>
        <v>0</v>
      </c>
      <c r="W5961" s="148">
        <f ca="1">EDATE(TODAY(),-'mytable_customer_details (2)'!$M447)</f>
        <v>43340</v>
      </c>
      <c r="X5961" s="147">
        <f>'mytable_customer_details (2)'!$K447/'mytable_customer_details (2)'!$M447</f>
        <v>112.18881740196078</v>
      </c>
      <c r="Y5961" s="147" t="str">
        <f>VLOOKUP(H:H,Table2_ContractType!A:B,2,0)</f>
        <v>Month-to-Month</v>
      </c>
      <c r="Z5961" s="147" t="str">
        <f>VLOOKUP(F:F,Table3_PhoneService!A:B,2,0)</f>
        <v>Two or More Lines</v>
      </c>
      <c r="AA5961" s="147" t="str">
        <f>VLOOKUP(G:G,Table4_InternetService!A:B,2,0)</f>
        <v>Fiber Optic</v>
      </c>
      <c r="AB59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61" s="192"/>
    </row>
    <row r="5962" spans="1:29" ht="16">
      <c r="A5962" s="150" t="s">
        <v>4484</v>
      </c>
      <c r="B5962" s="140" t="s">
        <v>3</v>
      </c>
      <c r="C5962" s="140">
        <v>1</v>
      </c>
      <c r="D5962" s="140" t="s">
        <v>4</v>
      </c>
      <c r="E5962" s="140" t="s">
        <v>5</v>
      </c>
      <c r="F5962" s="141">
        <v>2</v>
      </c>
      <c r="G5962" s="141">
        <v>2</v>
      </c>
      <c r="H5962" s="141">
        <v>0</v>
      </c>
      <c r="I5962" s="140" t="s">
        <v>13</v>
      </c>
      <c r="J5962" s="142">
        <v>98.1</v>
      </c>
      <c r="K5962" s="143">
        <v>2510.6999999999998</v>
      </c>
      <c r="L5962" s="140" t="s">
        <v>5</v>
      </c>
      <c r="M5962" s="144">
        <f>'mytable_customer_details (2)'!$K1829/'mytable_customer_details (2)'!$J1829</f>
        <v>45.36317780580076</v>
      </c>
      <c r="N5962" s="188">
        <f>INT(Table15[[#This Row],[Tenure]])</f>
        <v>45</v>
      </c>
      <c r="O5962" s="151">
        <f>IF(D5962="Yes",1,IF(D5962 ="NO",0))</f>
        <v>1</v>
      </c>
      <c r="P5962" s="145">
        <f>IF(E5963="Yes", 1,IF(E5963="No",0))</f>
        <v>0</v>
      </c>
      <c r="Q5962" s="146">
        <f>IF(B5962 = "female", 1,IF(B5962 = "male",0))</f>
        <v>1</v>
      </c>
      <c r="R5962" s="146">
        <f>IF(E5962 = "Yes", 1,0)</f>
        <v>0</v>
      </c>
      <c r="S5962" s="146" t="b">
        <f>Table15[phone_service]&gt;0</f>
        <v>1</v>
      </c>
      <c r="T5962" s="146" t="b">
        <f>Table15[internet_service]&gt;0</f>
        <v>1</v>
      </c>
      <c r="U5962" s="146" t="b">
        <f>IF(Table15[[#This Row],[has_phone]],Table15[[#This Row],[has_internet]])</f>
        <v>1</v>
      </c>
      <c r="V5962" s="147">
        <f>IF(AND(D5962="Yes",E5962="Yes"),3, IF(AND(E5962="Yes", D5962="No"),2, IF(AND(D5962="Yes",E5962="No"),1,IF(AND(E5962="No", D5962="No"),0))))</f>
        <v>1</v>
      </c>
      <c r="W5962" s="148">
        <f ca="1">EDATE(TODAY(),-'mytable_customer_details (2)'!$M1829)</f>
        <v>41636</v>
      </c>
      <c r="X5962" s="147">
        <f>'mytable_customer_details (2)'!$K1829/'mytable_customer_details (2)'!$M1829</f>
        <v>26.393816597962203</v>
      </c>
      <c r="Y5962" s="147" t="str">
        <f>VLOOKUP(H:H,Table2_ContractType!A:B,2,0)</f>
        <v>Month-to-Month</v>
      </c>
      <c r="Z5962" s="147" t="str">
        <f>VLOOKUP(F:F,Table3_PhoneService!A:B,2,0)</f>
        <v>Two or More Lines</v>
      </c>
      <c r="AA5962" s="147" t="str">
        <f>VLOOKUP(G:G,Table4_InternetService!A:B,2,0)</f>
        <v>Fiber Optic</v>
      </c>
      <c r="AB59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62" s="192"/>
    </row>
    <row r="5963" spans="1:29" ht="16">
      <c r="A5963" s="150" t="s">
        <v>2842</v>
      </c>
      <c r="B5963" s="140" t="s">
        <v>3</v>
      </c>
      <c r="C5963" s="140">
        <v>1</v>
      </c>
      <c r="D5963" s="140" t="s">
        <v>4</v>
      </c>
      <c r="E5963" s="140" t="s">
        <v>5</v>
      </c>
      <c r="F5963" s="141">
        <v>2</v>
      </c>
      <c r="G5963" s="141">
        <v>2</v>
      </c>
      <c r="H5963" s="141">
        <v>0</v>
      </c>
      <c r="I5963" s="140" t="s">
        <v>7</v>
      </c>
      <c r="J5963" s="142">
        <v>98.1</v>
      </c>
      <c r="K5963" s="143">
        <v>1060.2</v>
      </c>
      <c r="L5963" s="140" t="s">
        <v>4</v>
      </c>
      <c r="M5963" s="144">
        <f>'mytable_customer_details (2)'!$K1686/'mytable_customer_details (2)'!$J1686</f>
        <v>36.275362318840578</v>
      </c>
      <c r="N5963" s="188">
        <f>INT(Table15[[#This Row],[Tenure]])</f>
        <v>36</v>
      </c>
      <c r="O5963" s="151">
        <f>IF(D5963="Yes",1,IF(D5963 ="NO",0))</f>
        <v>1</v>
      </c>
      <c r="P5963" s="145">
        <f>IF(E5964="Yes", 1,IF(E5964="No",0))</f>
        <v>1</v>
      </c>
      <c r="Q5963" s="146">
        <f>IF(B5963 = "female", 1,IF(B5963 = "male",0))</f>
        <v>1</v>
      </c>
      <c r="R5963" s="146">
        <f>IF(E5963 = "Yes", 1,0)</f>
        <v>0</v>
      </c>
      <c r="S5963" s="146" t="b">
        <f>Table15[phone_service]&gt;0</f>
        <v>1</v>
      </c>
      <c r="T5963" s="146" t="b">
        <f>Table15[internet_service]&gt;0</f>
        <v>1</v>
      </c>
      <c r="U5963" s="146" t="b">
        <f>IF(Table15[[#This Row],[has_phone]],Table15[[#This Row],[has_internet]])</f>
        <v>1</v>
      </c>
      <c r="V5963" s="147">
        <f>IF(AND(D5963="Yes",E5963="Yes"),3, IF(AND(E5963="Yes", D5963="No"),2, IF(AND(D5963="Yes",E5963="No"),1,IF(AND(E5963="No", D5963="No"),0))))</f>
        <v>1</v>
      </c>
      <c r="W5963" s="148">
        <f ca="1">EDATE(TODAY(),-'mytable_customer_details (2)'!$M1686)</f>
        <v>42428</v>
      </c>
      <c r="X5963" s="147">
        <f>'mytable_customer_details (2)'!$K1686/'mytable_customer_details (2)'!$M1686</f>
        <v>26.598280692955964</v>
      </c>
      <c r="Y5963" s="147" t="str">
        <f>VLOOKUP(H:H,Table2_ContractType!A:B,2,0)</f>
        <v>Month-to-Month</v>
      </c>
      <c r="Z5963" s="147" t="str">
        <f>VLOOKUP(F:F,Table3_PhoneService!A:B,2,0)</f>
        <v>Two or More Lines</v>
      </c>
      <c r="AA5963" s="147" t="str">
        <f>VLOOKUP(G:G,Table4_InternetService!A:B,2,0)</f>
        <v>Fiber Optic</v>
      </c>
      <c r="AB59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63" s="192"/>
    </row>
    <row r="5964" spans="1:29" ht="16">
      <c r="A5964" s="150" t="s">
        <v>2795</v>
      </c>
      <c r="B5964" s="140" t="s">
        <v>3</v>
      </c>
      <c r="C5964" s="140">
        <v>0</v>
      </c>
      <c r="D5964" s="140" t="s">
        <v>5</v>
      </c>
      <c r="E5964" s="140" t="s">
        <v>4</v>
      </c>
      <c r="F5964" s="141">
        <v>1</v>
      </c>
      <c r="G5964" s="141">
        <v>2</v>
      </c>
      <c r="H5964" s="141">
        <v>0</v>
      </c>
      <c r="I5964" s="140" t="s">
        <v>13</v>
      </c>
      <c r="J5964" s="142">
        <v>98.1</v>
      </c>
      <c r="K5964" s="143">
        <v>396.3</v>
      </c>
      <c r="L5964" s="140" t="s">
        <v>4</v>
      </c>
      <c r="M5964" s="144">
        <f>'mytable_customer_details (2)'!$K5187/'mytable_customer_details (2)'!$J5187</f>
        <v>52.127731092436967</v>
      </c>
      <c r="N5964" s="188">
        <f>INT(Table15[[#This Row],[Tenure]])</f>
        <v>52</v>
      </c>
      <c r="O5964" s="151">
        <f>IF(D5964="Yes",1,IF(D5964 ="NO",0))</f>
        <v>0</v>
      </c>
      <c r="P5964" s="145">
        <f>IF(E5965="Yes", 1,IF(E5965="No",0))</f>
        <v>1</v>
      </c>
      <c r="Q5964" s="146">
        <f>IF(B5964 = "female", 1,IF(B5964 = "male",0))</f>
        <v>1</v>
      </c>
      <c r="R5964" s="146">
        <f>IF(E5964 = "Yes", 1,0)</f>
        <v>1</v>
      </c>
      <c r="S5964" s="146" t="b">
        <f>Table15[phone_service]&gt;0</f>
        <v>1</v>
      </c>
      <c r="T5964" s="146" t="b">
        <f>Table15[internet_service]&gt;0</f>
        <v>1</v>
      </c>
      <c r="U5964" s="146" t="b">
        <f>IF(Table15[[#This Row],[has_phone]],Table15[[#This Row],[has_internet]])</f>
        <v>1</v>
      </c>
      <c r="V5964" s="147">
        <f>IF(AND(D5964="Yes",E5964="Yes"),3, IF(AND(E5964="Yes", D5964="No"),2, IF(AND(D5964="Yes",E5964="No"),1,IF(AND(E5964="No", D5964="No"),0))))</f>
        <v>2</v>
      </c>
      <c r="W5964" s="148">
        <f ca="1">EDATE(TODAY(),-'mytable_customer_details (2)'!$M5187)</f>
        <v>43674</v>
      </c>
      <c r="X5964" s="147">
        <f>'mytable_customer_details (2)'!$K5187/'mytable_customer_details (2)'!$M5187</f>
        <v>2584.336040933802</v>
      </c>
      <c r="Y5964" s="147" t="str">
        <f>VLOOKUP(H:H,Table2_ContractType!A:B,2,0)</f>
        <v>Month-to-Month</v>
      </c>
      <c r="Z5964" s="147" t="str">
        <f>VLOOKUP(F:F,Table3_PhoneService!A:B,2,0)</f>
        <v>One Line</v>
      </c>
      <c r="AA5964" s="147" t="str">
        <f>VLOOKUP(G:G,Table4_InternetService!A:B,2,0)</f>
        <v>Fiber Optic</v>
      </c>
      <c r="AB59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64" s="192"/>
    </row>
    <row r="5965" spans="1:29" ht="16">
      <c r="A5965" s="150" t="s">
        <v>1506</v>
      </c>
      <c r="B5965" s="140" t="s">
        <v>3</v>
      </c>
      <c r="C5965" s="140">
        <v>0</v>
      </c>
      <c r="D5965" s="140" t="s">
        <v>4</v>
      </c>
      <c r="E5965" s="140" t="s">
        <v>4</v>
      </c>
      <c r="F5965" s="141">
        <v>2</v>
      </c>
      <c r="G5965" s="141">
        <v>2</v>
      </c>
      <c r="H5965" s="141">
        <v>0</v>
      </c>
      <c r="I5965" s="140" t="s">
        <v>13</v>
      </c>
      <c r="J5965" s="142">
        <v>98.15</v>
      </c>
      <c r="K5965" s="143">
        <v>4993.3999999999996</v>
      </c>
      <c r="L5965" s="140" t="s">
        <v>5</v>
      </c>
      <c r="M5965" s="144">
        <f>'mytable_customer_details (2)'!$K3121/'mytable_customer_details (2)'!$J3121</f>
        <v>13.54980694980695</v>
      </c>
      <c r="N5965" s="188">
        <f>INT(Table15[[#This Row],[Tenure]])</f>
        <v>13</v>
      </c>
      <c r="O5965" s="151">
        <f>IF(D5965="Yes",1,IF(D5965 ="NO",0))</f>
        <v>1</v>
      </c>
      <c r="P5965" s="145">
        <f>IF(E5966="Yes", 1,IF(E5966="No",0))</f>
        <v>0</v>
      </c>
      <c r="Q5965" s="146">
        <f>IF(B5965 = "female", 1,IF(B5965 = "male",0))</f>
        <v>1</v>
      </c>
      <c r="R5965" s="146">
        <f>IF(E5965 = "Yes", 1,0)</f>
        <v>1</v>
      </c>
      <c r="S5965" s="146" t="b">
        <f>Table15[phone_service]&gt;0</f>
        <v>1</v>
      </c>
      <c r="T5965" s="146" t="b">
        <f>Table15[internet_service]&gt;0</f>
        <v>1</v>
      </c>
      <c r="U5965" s="146" t="b">
        <f>IF(Table15[[#This Row],[has_phone]],Table15[[#This Row],[has_internet]])</f>
        <v>1</v>
      </c>
      <c r="V5965" s="147">
        <f>IF(AND(D5965="Yes",E5965="Yes"),3, IF(AND(E5965="Yes", D5965="No"),2, IF(AND(D5965="Yes",E5965="No"),1,IF(AND(E5965="No", D5965="No"),0))))</f>
        <v>3</v>
      </c>
      <c r="W5965" s="148">
        <f ca="1">EDATE(TODAY(),-'mytable_customer_details (2)'!$M3121)</f>
        <v>42610</v>
      </c>
      <c r="X5965" s="147">
        <f>'mytable_customer_details (2)'!$K3121/'mytable_customer_details (2)'!$M3121</f>
        <v>24.012030023998776</v>
      </c>
      <c r="Y5965" s="147" t="str">
        <f>VLOOKUP(H:H,Table2_ContractType!A:B,2,0)</f>
        <v>Month-to-Month</v>
      </c>
      <c r="Z5965" s="147" t="str">
        <f>VLOOKUP(F:F,Table3_PhoneService!A:B,2,0)</f>
        <v>Two or More Lines</v>
      </c>
      <c r="AA5965" s="147" t="str">
        <f>VLOOKUP(G:G,Table4_InternetService!A:B,2,0)</f>
        <v>Fiber Optic</v>
      </c>
      <c r="AB59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65" s="192"/>
    </row>
    <row r="5966" spans="1:29" ht="16">
      <c r="A5966" s="150" t="s">
        <v>3454</v>
      </c>
      <c r="B5966" s="140" t="s">
        <v>9</v>
      </c>
      <c r="C5966" s="140">
        <v>1</v>
      </c>
      <c r="D5966" s="140" t="s">
        <v>4</v>
      </c>
      <c r="E5966" s="140" t="s">
        <v>5</v>
      </c>
      <c r="F5966" s="141">
        <v>1</v>
      </c>
      <c r="G5966" s="141">
        <v>2</v>
      </c>
      <c r="H5966" s="141">
        <v>1</v>
      </c>
      <c r="I5966" s="140" t="s">
        <v>17</v>
      </c>
      <c r="J5966" s="142">
        <v>98.15</v>
      </c>
      <c r="K5966" s="143">
        <v>4116.8</v>
      </c>
      <c r="L5966" s="140" t="s">
        <v>5</v>
      </c>
      <c r="M5966" s="144">
        <f>'mytable_customer_details (2)'!$K4260/'mytable_customer_details (2)'!$J4260</f>
        <v>1</v>
      </c>
      <c r="N5966" s="188">
        <f>INT(Table15[[#This Row],[Tenure]])</f>
        <v>1</v>
      </c>
      <c r="O5966" s="151">
        <f>IF(D5966="Yes",1,IF(D5966 ="NO",0))</f>
        <v>1</v>
      </c>
      <c r="P5966" s="145">
        <f>IF(E5967="Yes", 1,IF(E5967="No",0))</f>
        <v>0</v>
      </c>
      <c r="Q5966" s="146">
        <f>IF(B5966 = "female", 1,IF(B5966 = "male",0))</f>
        <v>0</v>
      </c>
      <c r="R5966" s="146">
        <f>IF(E5966 = "Yes", 1,0)</f>
        <v>0</v>
      </c>
      <c r="S5966" s="146" t="b">
        <f>Table15[phone_service]&gt;0</f>
        <v>1</v>
      </c>
      <c r="T5966" s="146" t="b">
        <f>Table15[internet_service]&gt;0</f>
        <v>1</v>
      </c>
      <c r="U5966" s="146" t="b">
        <f>IF(Table15[[#This Row],[has_phone]],Table15[[#This Row],[has_internet]])</f>
        <v>1</v>
      </c>
      <c r="V5966" s="147">
        <f>IF(AND(D5966="Yes",E5966="Yes"),3, IF(AND(E5966="Yes", D5966="No"),2, IF(AND(D5966="Yes",E5966="No"),1,IF(AND(E5966="No", D5966="No"),0))))</f>
        <v>1</v>
      </c>
      <c r="W5966" s="148">
        <f ca="1">EDATE(TODAY(),-'mytable_customer_details (2)'!$M4260)</f>
        <v>43674</v>
      </c>
      <c r="X5966" s="147">
        <f>'mytable_customer_details (2)'!$K4260/'mytable_customer_details (2)'!$M4260</f>
        <v>47.243157543391177</v>
      </c>
      <c r="Y5966" s="147" t="str">
        <f>VLOOKUP(H:H,Table2_ContractType!A:B,2,0)</f>
        <v>1 Year</v>
      </c>
      <c r="Z5966" s="147" t="str">
        <f>VLOOKUP(F:F,Table3_PhoneService!A:B,2,0)</f>
        <v>One Line</v>
      </c>
      <c r="AA5966" s="147" t="str">
        <f>VLOOKUP(G:G,Table4_InternetService!A:B,2,0)</f>
        <v>Fiber Optic</v>
      </c>
      <c r="AB59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66" s="192"/>
    </row>
    <row r="5967" spans="1:29" ht="16">
      <c r="A5967" s="150" t="s">
        <v>2554</v>
      </c>
      <c r="B5967" s="140" t="s">
        <v>9</v>
      </c>
      <c r="C5967" s="140">
        <v>0</v>
      </c>
      <c r="D5967" s="140" t="s">
        <v>5</v>
      </c>
      <c r="E5967" s="140" t="s">
        <v>5</v>
      </c>
      <c r="F5967" s="141">
        <v>2</v>
      </c>
      <c r="G5967" s="141">
        <v>2</v>
      </c>
      <c r="H5967" s="141">
        <v>0</v>
      </c>
      <c r="I5967" s="140" t="s">
        <v>10</v>
      </c>
      <c r="J5967" s="142">
        <v>98.15</v>
      </c>
      <c r="K5967" s="143">
        <v>1230.25</v>
      </c>
      <c r="L5967" s="140" t="s">
        <v>4</v>
      </c>
      <c r="M5967" s="144">
        <f>'mytable_customer_details (2)'!$K652/'mytable_customer_details (2)'!$J652</f>
        <v>1.9</v>
      </c>
      <c r="N5967" s="188">
        <f>INT(Table15[[#This Row],[Tenure]])</f>
        <v>1</v>
      </c>
      <c r="O5967" s="151">
        <f>IF(D5967="Yes",1,IF(D5967 ="NO",0))</f>
        <v>0</v>
      </c>
      <c r="P5967" s="145">
        <f>IF(E5968="Yes", 1,IF(E5968="No",0))</f>
        <v>0</v>
      </c>
      <c r="Q5967" s="146">
        <f>IF(B5967 = "female", 1,IF(B5967 = "male",0))</f>
        <v>0</v>
      </c>
      <c r="R5967" s="146">
        <f>IF(E5967 = "Yes", 1,0)</f>
        <v>0</v>
      </c>
      <c r="S5967" s="146" t="b">
        <f>Table15[phone_service]&gt;0</f>
        <v>1</v>
      </c>
      <c r="T5967" s="146" t="b">
        <f>Table15[internet_service]&gt;0</f>
        <v>1</v>
      </c>
      <c r="U5967" s="146" t="b">
        <f>IF(Table15[[#This Row],[has_phone]],Table15[[#This Row],[has_internet]])</f>
        <v>1</v>
      </c>
      <c r="V5967" s="147">
        <f>IF(AND(D5967="Yes",E5967="Yes"),3, IF(AND(E5967="Yes", D5967="No"),2, IF(AND(D5967="Yes",E5967="No"),1,IF(AND(E5967="No", D5967="No"),0))))</f>
        <v>0</v>
      </c>
      <c r="W5967" s="148">
        <f ca="1">EDATE(TODAY(),-'mytable_customer_details (2)'!$M652)</f>
        <v>42732</v>
      </c>
      <c r="X5967" s="147">
        <f>'mytable_customer_details (2)'!$K652/'mytable_customer_details (2)'!$M652</f>
        <v>1.1540726691954484</v>
      </c>
      <c r="Y5967" s="147" t="str">
        <f>VLOOKUP(H:H,Table2_ContractType!A:B,2,0)</f>
        <v>Month-to-Month</v>
      </c>
      <c r="Z5967" s="147" t="str">
        <f>VLOOKUP(F:F,Table3_PhoneService!A:B,2,0)</f>
        <v>Two or More Lines</v>
      </c>
      <c r="AA5967" s="147" t="str">
        <f>VLOOKUP(G:G,Table4_InternetService!A:B,2,0)</f>
        <v>Fiber Optic</v>
      </c>
      <c r="AB59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67" s="192"/>
    </row>
    <row r="5968" spans="1:29" ht="16">
      <c r="A5968" s="150" t="s">
        <v>2274</v>
      </c>
      <c r="B5968" s="140" t="s">
        <v>3</v>
      </c>
      <c r="C5968" s="140">
        <v>0</v>
      </c>
      <c r="D5968" s="140" t="s">
        <v>5</v>
      </c>
      <c r="E5968" s="140" t="s">
        <v>5</v>
      </c>
      <c r="F5968" s="141">
        <v>1</v>
      </c>
      <c r="G5968" s="141">
        <v>2</v>
      </c>
      <c r="H5968" s="141">
        <v>0</v>
      </c>
      <c r="I5968" s="140" t="s">
        <v>13</v>
      </c>
      <c r="J5968" s="142">
        <v>98.15</v>
      </c>
      <c r="K5968" s="143">
        <v>567.45000000000005</v>
      </c>
      <c r="L5968" s="140" t="s">
        <v>4</v>
      </c>
      <c r="M5968" s="144">
        <f>'mytable_customer_details (2)'!$K1720/'mytable_customer_details (2)'!$J1720</f>
        <v>23.510115606936417</v>
      </c>
      <c r="N5968" s="188">
        <f>INT(Table15[[#This Row],[Tenure]])</f>
        <v>23</v>
      </c>
      <c r="O5968" s="151">
        <f>IF(D5968="Yes",1,IF(D5968 ="NO",0))</f>
        <v>0</v>
      </c>
      <c r="P5968" s="145">
        <f>IF(E5969="Yes", 1,IF(E5969="No",0))</f>
        <v>0</v>
      </c>
      <c r="Q5968" s="146">
        <f>IF(B5968 = "female", 1,IF(B5968 = "male",0))</f>
        <v>1</v>
      </c>
      <c r="R5968" s="146">
        <f>IF(E5968 = "Yes", 1,0)</f>
        <v>0</v>
      </c>
      <c r="S5968" s="146" t="b">
        <f>Table15[phone_service]&gt;0</f>
        <v>1</v>
      </c>
      <c r="T5968" s="146" t="b">
        <f>Table15[internet_service]&gt;0</f>
        <v>1</v>
      </c>
      <c r="U5968" s="146" t="b">
        <f>IF(Table15[[#This Row],[has_phone]],Table15[[#This Row],[has_internet]])</f>
        <v>1</v>
      </c>
      <c r="V5968" s="147">
        <f>IF(AND(D5968="Yes",E5968="Yes"),3, IF(AND(E5968="Yes", D5968="No"),2, IF(AND(D5968="Yes",E5968="No"),1,IF(AND(E5968="No", D5968="No"),0))))</f>
        <v>0</v>
      </c>
      <c r="W5968" s="148">
        <f ca="1">EDATE(TODAY(),-'mytable_customer_details (2)'!$M1720)</f>
        <v>43613</v>
      </c>
      <c r="X5968" s="147">
        <f>'mytable_customer_details (2)'!$K1720/'mytable_customer_details (2)'!$M1720</f>
        <v>227.00402843601896</v>
      </c>
      <c r="Y5968" s="147" t="str">
        <f>VLOOKUP(H:H,Table2_ContractType!A:B,2,0)</f>
        <v>Month-to-Month</v>
      </c>
      <c r="Z5968" s="147" t="str">
        <f>VLOOKUP(F:F,Table3_PhoneService!A:B,2,0)</f>
        <v>One Line</v>
      </c>
      <c r="AA5968" s="147" t="str">
        <f>VLOOKUP(G:G,Table4_InternetService!A:B,2,0)</f>
        <v>Fiber Optic</v>
      </c>
      <c r="AB59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68" s="192"/>
    </row>
    <row r="5969" spans="1:29" ht="16">
      <c r="A5969" s="150" t="s">
        <v>881</v>
      </c>
      <c r="B5969" s="140" t="s">
        <v>3</v>
      </c>
      <c r="C5969" s="140">
        <v>0</v>
      </c>
      <c r="D5969" s="140" t="s">
        <v>4</v>
      </c>
      <c r="E5969" s="140" t="s">
        <v>5</v>
      </c>
      <c r="F5969" s="141">
        <v>2</v>
      </c>
      <c r="G5969" s="141">
        <v>2</v>
      </c>
      <c r="H5969" s="141">
        <v>2</v>
      </c>
      <c r="I5969" s="140" t="s">
        <v>13</v>
      </c>
      <c r="J5969" s="142">
        <v>98.2</v>
      </c>
      <c r="K5969" s="143">
        <v>7015.9</v>
      </c>
      <c r="L5969" s="140" t="s">
        <v>5</v>
      </c>
      <c r="M5969" s="144">
        <f>'mytable_customer_details (2)'!$K1309/'mytable_customer_details (2)'!$J1309</f>
        <v>24.091463414634145</v>
      </c>
      <c r="N5969" s="188">
        <f>INT(Table15[[#This Row],[Tenure]])</f>
        <v>24</v>
      </c>
      <c r="O5969" s="151">
        <f>IF(D5969="Yes",1,IF(D5969 ="NO",0))</f>
        <v>1</v>
      </c>
      <c r="P5969" s="145">
        <f>IF(E5970="Yes", 1,IF(E5970="No",0))</f>
        <v>0</v>
      </c>
      <c r="Q5969" s="146">
        <f>IF(B5969 = "female", 1,IF(B5969 = "male",0))</f>
        <v>1</v>
      </c>
      <c r="R5969" s="146">
        <f>IF(E5969 = "Yes", 1,0)</f>
        <v>0</v>
      </c>
      <c r="S5969" s="146" t="b">
        <f>Table15[phone_service]&gt;0</f>
        <v>1</v>
      </c>
      <c r="T5969" s="146" t="b">
        <f>Table15[internet_service]&gt;0</f>
        <v>1</v>
      </c>
      <c r="U5969" s="146" t="b">
        <f>IF(Table15[[#This Row],[has_phone]],Table15[[#This Row],[has_internet]])</f>
        <v>1</v>
      </c>
      <c r="V5969" s="147">
        <f>IF(AND(D5969="Yes",E5969="Yes"),3, IF(AND(E5969="Yes", D5969="No"),2, IF(AND(D5969="Yes",E5969="No"),1,IF(AND(E5969="No", D5969="No"),0))))</f>
        <v>1</v>
      </c>
      <c r="W5969" s="148">
        <f ca="1">EDATE(TODAY(),-'mytable_customer_details (2)'!$M1309)</f>
        <v>42579</v>
      </c>
      <c r="X5969" s="147">
        <f>'mytable_customer_details (2)'!$K1309/'mytable_customer_details (2)'!$M1309</f>
        <v>15.807306103237277</v>
      </c>
      <c r="Y5969" s="147" t="str">
        <f>VLOOKUP(H:H,Table2_ContractType!A:B,2,0)</f>
        <v>2 Year</v>
      </c>
      <c r="Z5969" s="147" t="str">
        <f>VLOOKUP(F:F,Table3_PhoneService!A:B,2,0)</f>
        <v>Two or More Lines</v>
      </c>
      <c r="AA5969" s="147" t="str">
        <f>VLOOKUP(G:G,Table4_InternetService!A:B,2,0)</f>
        <v>Fiber Optic</v>
      </c>
      <c r="AB59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69" s="192"/>
    </row>
    <row r="5970" spans="1:29" ht="16">
      <c r="A5970" s="150" t="s">
        <v>1635</v>
      </c>
      <c r="B5970" s="140" t="s">
        <v>3</v>
      </c>
      <c r="C5970" s="140">
        <v>0</v>
      </c>
      <c r="D5970" s="140" t="s">
        <v>4</v>
      </c>
      <c r="E5970" s="140" t="s">
        <v>5</v>
      </c>
      <c r="F5970" s="141">
        <v>2</v>
      </c>
      <c r="G5970" s="141">
        <v>2</v>
      </c>
      <c r="H5970" s="141">
        <v>1</v>
      </c>
      <c r="I5970" s="140" t="s">
        <v>7</v>
      </c>
      <c r="J5970" s="142">
        <v>98.25</v>
      </c>
      <c r="K5970" s="143">
        <v>5508.35</v>
      </c>
      <c r="L5970" s="140" t="s">
        <v>4</v>
      </c>
      <c r="M5970" s="144">
        <f>'mytable_customer_details (2)'!$K2036/'mytable_customer_details (2)'!$J2036</f>
        <v>11.611542730299668</v>
      </c>
      <c r="N5970" s="188">
        <f>INT(Table15[[#This Row],[Tenure]])</f>
        <v>11</v>
      </c>
      <c r="O5970" s="151">
        <f>IF(D5970="Yes",1,IF(D5970 ="NO",0))</f>
        <v>1</v>
      </c>
      <c r="P5970" s="145">
        <f>IF(E5971="Yes", 1,IF(E5971="No",0))</f>
        <v>0</v>
      </c>
      <c r="Q5970" s="146">
        <f>IF(B5970 = "female", 1,IF(B5970 = "male",0))</f>
        <v>1</v>
      </c>
      <c r="R5970" s="146">
        <f>IF(E5970 = "Yes", 1,0)</f>
        <v>0</v>
      </c>
      <c r="S5970" s="146" t="b">
        <f>Table15[phone_service]&gt;0</f>
        <v>1</v>
      </c>
      <c r="T5970" s="146" t="b">
        <f>Table15[internet_service]&gt;0</f>
        <v>1</v>
      </c>
      <c r="U5970" s="146" t="b">
        <f>IF(Table15[[#This Row],[has_phone]],Table15[[#This Row],[has_internet]])</f>
        <v>1</v>
      </c>
      <c r="V5970" s="147">
        <f>IF(AND(D5970="Yes",E5970="Yes"),3, IF(AND(E5970="Yes", D5970="No"),2, IF(AND(D5970="Yes",E5970="No"),1,IF(AND(E5970="No", D5970="No"),0))))</f>
        <v>1</v>
      </c>
      <c r="W5970" s="148">
        <f ca="1">EDATE(TODAY(),-'mytable_customer_details (2)'!$M2036)</f>
        <v>43218</v>
      </c>
      <c r="X5970" s="147">
        <f>'mytable_customer_details (2)'!$K2036/'mytable_customer_details (2)'!$M2036</f>
        <v>32.075263201184406</v>
      </c>
      <c r="Y5970" s="147" t="str">
        <f>VLOOKUP(H:H,Table2_ContractType!A:B,2,0)</f>
        <v>1 Year</v>
      </c>
      <c r="Z5970" s="147" t="str">
        <f>VLOOKUP(F:F,Table3_PhoneService!A:B,2,0)</f>
        <v>Two or More Lines</v>
      </c>
      <c r="AA5970" s="147" t="str">
        <f>VLOOKUP(G:G,Table4_InternetService!A:B,2,0)</f>
        <v>Fiber Optic</v>
      </c>
      <c r="AB59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70" s="192"/>
    </row>
    <row r="5971" spans="1:29" ht="16">
      <c r="A5971" s="150" t="s">
        <v>3880</v>
      </c>
      <c r="B5971" s="140" t="s">
        <v>9</v>
      </c>
      <c r="C5971" s="140">
        <v>0</v>
      </c>
      <c r="D5971" s="140" t="s">
        <v>4</v>
      </c>
      <c r="E5971" s="140" t="s">
        <v>5</v>
      </c>
      <c r="F5971" s="141">
        <v>2</v>
      </c>
      <c r="G5971" s="141">
        <v>2</v>
      </c>
      <c r="H5971" s="141">
        <v>1</v>
      </c>
      <c r="I5971" s="140" t="s">
        <v>7</v>
      </c>
      <c r="J5971" s="142">
        <v>98.25</v>
      </c>
      <c r="K5971" s="143">
        <v>4858.7</v>
      </c>
      <c r="L5971" s="140" t="s">
        <v>5</v>
      </c>
      <c r="M5971" s="144">
        <f>'mytable_customer_details (2)'!$K940/'mytable_customer_details (2)'!$J940</f>
        <v>45.610294117647065</v>
      </c>
      <c r="N5971" s="188">
        <f>INT(Table15[[#This Row],[Tenure]])</f>
        <v>45</v>
      </c>
      <c r="O5971" s="151">
        <f>IF(D5971="Yes",1,IF(D5971 ="NO",0))</f>
        <v>1</v>
      </c>
      <c r="P5971" s="145">
        <f>IF(E5972="Yes", 1,IF(E5972="No",0))</f>
        <v>0</v>
      </c>
      <c r="Q5971" s="146">
        <f>IF(B5971 = "female", 1,IF(B5971 = "male",0))</f>
        <v>0</v>
      </c>
      <c r="R5971" s="146">
        <f>IF(E5971 = "Yes", 1,0)</f>
        <v>0</v>
      </c>
      <c r="S5971" s="146" t="b">
        <f>Table15[phone_service]&gt;0</f>
        <v>1</v>
      </c>
      <c r="T5971" s="146" t="b">
        <f>Table15[internet_service]&gt;0</f>
        <v>1</v>
      </c>
      <c r="U5971" s="146" t="b">
        <f>IF(Table15[[#This Row],[has_phone]],Table15[[#This Row],[has_internet]])</f>
        <v>1</v>
      </c>
      <c r="V5971" s="147">
        <f>IF(AND(D5971="Yes",E5971="Yes"),3, IF(AND(E5971="Yes", D5971="No"),2, IF(AND(D5971="Yes",E5971="No"),1,IF(AND(E5971="No", D5971="No"),0))))</f>
        <v>1</v>
      </c>
      <c r="W5971" s="148">
        <f ca="1">EDATE(TODAY(),-'mytable_customer_details (2)'!$M940)</f>
        <v>41818</v>
      </c>
      <c r="X5971" s="147">
        <f>'mytable_customer_details (2)'!$K940/'mytable_customer_details (2)'!$M940</f>
        <v>14.872097011984177</v>
      </c>
      <c r="Y5971" s="147" t="str">
        <f>VLOOKUP(H:H,Table2_ContractType!A:B,2,0)</f>
        <v>1 Year</v>
      </c>
      <c r="Z5971" s="147" t="str">
        <f>VLOOKUP(F:F,Table3_PhoneService!A:B,2,0)</f>
        <v>Two or More Lines</v>
      </c>
      <c r="AA5971" s="147" t="str">
        <f>VLOOKUP(G:G,Table4_InternetService!A:B,2,0)</f>
        <v>Fiber Optic</v>
      </c>
      <c r="AB59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71" s="192"/>
    </row>
    <row r="5972" spans="1:29" ht="16">
      <c r="A5972" s="150" t="s">
        <v>6226</v>
      </c>
      <c r="B5972" s="140" t="s">
        <v>3</v>
      </c>
      <c r="C5972" s="140">
        <v>1</v>
      </c>
      <c r="D5972" s="140" t="s">
        <v>5</v>
      </c>
      <c r="E5972" s="140" t="s">
        <v>5</v>
      </c>
      <c r="F5972" s="141">
        <v>2</v>
      </c>
      <c r="G5972" s="141">
        <v>2</v>
      </c>
      <c r="H5972" s="141">
        <v>0</v>
      </c>
      <c r="I5972" s="140" t="s">
        <v>7</v>
      </c>
      <c r="J5972" s="142">
        <v>98.25</v>
      </c>
      <c r="K5972" s="143">
        <v>560.6</v>
      </c>
      <c r="L5972" s="140" t="s">
        <v>4</v>
      </c>
      <c r="M5972" s="144">
        <f>'mytable_customer_details (2)'!$K1677/'mytable_customer_details (2)'!$J1677</f>
        <v>1</v>
      </c>
      <c r="N5972" s="188">
        <f>INT(Table15[[#This Row],[Tenure]])</f>
        <v>1</v>
      </c>
      <c r="O5972" s="151">
        <f>IF(D5972="Yes",1,IF(D5972 ="NO",0))</f>
        <v>0</v>
      </c>
      <c r="P5972" s="145">
        <f>IF(E5973="Yes", 1,IF(E5973="No",0))</f>
        <v>1</v>
      </c>
      <c r="Q5972" s="146">
        <f>IF(B5972 = "female", 1,IF(B5972 = "male",0))</f>
        <v>1</v>
      </c>
      <c r="R5972" s="146">
        <f>IF(E5972 = "Yes", 1,0)</f>
        <v>0</v>
      </c>
      <c r="S5972" s="146" t="b">
        <f>Table15[phone_service]&gt;0</f>
        <v>1</v>
      </c>
      <c r="T5972" s="146" t="b">
        <f>Table15[internet_service]&gt;0</f>
        <v>1</v>
      </c>
      <c r="U5972" s="146" t="b">
        <f>IF(Table15[[#This Row],[has_phone]],Table15[[#This Row],[has_internet]])</f>
        <v>1</v>
      </c>
      <c r="V5972" s="147">
        <f>IF(AND(D5972="Yes",E5972="Yes"),3, IF(AND(E5972="Yes", D5972="No"),2, IF(AND(D5972="Yes",E5972="No"),1,IF(AND(E5972="No", D5972="No"),0))))</f>
        <v>0</v>
      </c>
      <c r="W5972" s="148">
        <f ca="1">EDATE(TODAY(),-'mytable_customer_details (2)'!$M1677)</f>
        <v>43552</v>
      </c>
      <c r="X5972" s="147">
        <f>'mytable_customer_details (2)'!$K1677/'mytable_customer_details (2)'!$M1677</f>
        <v>5.2471629596005442</v>
      </c>
      <c r="Y5972" s="147" t="str">
        <f>VLOOKUP(H:H,Table2_ContractType!A:B,2,0)</f>
        <v>Month-to-Month</v>
      </c>
      <c r="Z5972" s="147" t="str">
        <f>VLOOKUP(F:F,Table3_PhoneService!A:B,2,0)</f>
        <v>Two or More Lines</v>
      </c>
      <c r="AA5972" s="147" t="str">
        <f>VLOOKUP(G:G,Table4_InternetService!A:B,2,0)</f>
        <v>Fiber Optic</v>
      </c>
      <c r="AB59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72" s="192"/>
    </row>
    <row r="5973" spans="1:29" ht="16">
      <c r="A5973" s="150" t="s">
        <v>6956</v>
      </c>
      <c r="B5973" s="140" t="s">
        <v>9</v>
      </c>
      <c r="C5973" s="140">
        <v>0</v>
      </c>
      <c r="D5973" s="140" t="s">
        <v>4</v>
      </c>
      <c r="E5973" s="140" t="s">
        <v>4</v>
      </c>
      <c r="F5973" s="141">
        <v>2</v>
      </c>
      <c r="G5973" s="141">
        <v>2</v>
      </c>
      <c r="H5973" s="141">
        <v>2</v>
      </c>
      <c r="I5973" s="140" t="s">
        <v>13</v>
      </c>
      <c r="J5973" s="142">
        <v>98.3</v>
      </c>
      <c r="K5973" s="143">
        <v>6859.5</v>
      </c>
      <c r="L5973" s="140" t="s">
        <v>4</v>
      </c>
      <c r="M5973" s="144">
        <f>'mytable_customer_details (2)'!$K4830/'mytable_customer_details (2)'!$J4830</f>
        <v>24.146140247495584</v>
      </c>
      <c r="N5973" s="188">
        <f>INT(Table15[[#This Row],[Tenure]])</f>
        <v>24</v>
      </c>
      <c r="O5973" s="151">
        <f>IF(D5973="Yes",1,IF(D5973 ="NO",0))</f>
        <v>1</v>
      </c>
      <c r="P5973" s="145">
        <f>IF(E5974="Yes", 1,IF(E5974="No",0))</f>
        <v>0</v>
      </c>
      <c r="Q5973" s="146">
        <f>IF(B5973 = "female", 1,IF(B5973 = "male",0))</f>
        <v>0</v>
      </c>
      <c r="R5973" s="146">
        <f>IF(E5973 = "Yes", 1,0)</f>
        <v>1</v>
      </c>
      <c r="S5973" s="146" t="b">
        <f>Table15[phone_service]&gt;0</f>
        <v>1</v>
      </c>
      <c r="T5973" s="146" t="b">
        <f>Table15[internet_service]&gt;0</f>
        <v>1</v>
      </c>
      <c r="U5973" s="146" t="b">
        <f>IF(Table15[[#This Row],[has_phone]],Table15[[#This Row],[has_internet]])</f>
        <v>1</v>
      </c>
      <c r="V5973" s="147">
        <f>IF(AND(D5973="Yes",E5973="Yes"),3, IF(AND(E5973="Yes", D5973="No"),2, IF(AND(D5973="Yes",E5973="No"),1,IF(AND(E5973="No", D5973="No"),0))))</f>
        <v>3</v>
      </c>
      <c r="W5973" s="148">
        <f ca="1">EDATE(TODAY(),-'mytable_customer_details (2)'!$M4830)</f>
        <v>43309</v>
      </c>
      <c r="X5973" s="147">
        <f>'mytable_customer_details (2)'!$K4830/'mytable_customer_details (2)'!$M4830</f>
        <v>148.83634922731477</v>
      </c>
      <c r="Y5973" s="147" t="str">
        <f>VLOOKUP(H:H,Table2_ContractType!A:B,2,0)</f>
        <v>2 Year</v>
      </c>
      <c r="Z5973" s="147" t="str">
        <f>VLOOKUP(F:F,Table3_PhoneService!A:B,2,0)</f>
        <v>Two or More Lines</v>
      </c>
      <c r="AA5973" s="147" t="str">
        <f>VLOOKUP(G:G,Table4_InternetService!A:B,2,0)</f>
        <v>Fiber Optic</v>
      </c>
      <c r="AB59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73" s="192"/>
    </row>
    <row r="5974" spans="1:29" ht="16">
      <c r="A5974" s="150" t="s">
        <v>1246</v>
      </c>
      <c r="B5974" s="140" t="s">
        <v>9</v>
      </c>
      <c r="C5974" s="140">
        <v>1</v>
      </c>
      <c r="D5974" s="140" t="s">
        <v>4</v>
      </c>
      <c r="E5974" s="140" t="s">
        <v>5</v>
      </c>
      <c r="F5974" s="141">
        <v>2</v>
      </c>
      <c r="G5974" s="141">
        <v>2</v>
      </c>
      <c r="H5974" s="141">
        <v>1</v>
      </c>
      <c r="I5974" s="140" t="s">
        <v>10</v>
      </c>
      <c r="J5974" s="142">
        <v>98.3</v>
      </c>
      <c r="K5974" s="143">
        <v>6066.55</v>
      </c>
      <c r="L5974" s="140" t="s">
        <v>5</v>
      </c>
      <c r="M5974" s="144">
        <f>'mytable_customer_details (2)'!$K1057/'mytable_customer_details (2)'!$J1057</f>
        <v>36.601941747572816</v>
      </c>
      <c r="N5974" s="188">
        <f>INT(Table15[[#This Row],[Tenure]])</f>
        <v>36</v>
      </c>
      <c r="O5974" s="151">
        <f>IF(D5974="Yes",1,IF(D5974 ="NO",0))</f>
        <v>1</v>
      </c>
      <c r="P5974" s="145">
        <f>IF(E5975="Yes", 1,IF(E5975="No",0))</f>
        <v>0</v>
      </c>
      <c r="Q5974" s="146">
        <f>IF(B5974 = "female", 1,IF(B5974 = "male",0))</f>
        <v>0</v>
      </c>
      <c r="R5974" s="146">
        <f>IF(E5974 = "Yes", 1,0)</f>
        <v>0</v>
      </c>
      <c r="S5974" s="146" t="b">
        <f>Table15[phone_service]&gt;0</f>
        <v>1</v>
      </c>
      <c r="T5974" s="146" t="b">
        <f>Table15[internet_service]&gt;0</f>
        <v>1</v>
      </c>
      <c r="U5974" s="146" t="b">
        <f>IF(Table15[[#This Row],[has_phone]],Table15[[#This Row],[has_internet]])</f>
        <v>1</v>
      </c>
      <c r="V5974" s="147">
        <f>IF(AND(D5974="Yes",E5974="Yes"),3, IF(AND(E5974="Yes", D5974="No"),2, IF(AND(D5974="Yes",E5974="No"),1,IF(AND(E5974="No", D5974="No"),0))))</f>
        <v>1</v>
      </c>
      <c r="W5974" s="148">
        <f ca="1">EDATE(TODAY(),-'mytable_customer_details (2)'!$M1057)</f>
        <v>42883</v>
      </c>
      <c r="X5974" s="147">
        <f>'mytable_customer_details (2)'!$K1057/'mytable_customer_details (2)'!$M1057</f>
        <v>27.160301543275725</v>
      </c>
      <c r="Y5974" s="147" t="str">
        <f>VLOOKUP(H:H,Table2_ContractType!A:B,2,0)</f>
        <v>1 Year</v>
      </c>
      <c r="Z5974" s="147" t="str">
        <f>VLOOKUP(F:F,Table3_PhoneService!A:B,2,0)</f>
        <v>Two or More Lines</v>
      </c>
      <c r="AA5974" s="147" t="str">
        <f>VLOOKUP(G:G,Table4_InternetService!A:B,2,0)</f>
        <v>Fiber Optic</v>
      </c>
      <c r="AB59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74" s="192"/>
    </row>
    <row r="5975" spans="1:29" ht="16">
      <c r="A5975" s="150" t="s">
        <v>912</v>
      </c>
      <c r="B5975" s="140" t="s">
        <v>3</v>
      </c>
      <c r="C5975" s="140">
        <v>0</v>
      </c>
      <c r="D5975" s="140" t="s">
        <v>5</v>
      </c>
      <c r="E5975" s="140" t="s">
        <v>5</v>
      </c>
      <c r="F5975" s="141">
        <v>2</v>
      </c>
      <c r="G5975" s="141">
        <v>2</v>
      </c>
      <c r="H5975" s="141">
        <v>0</v>
      </c>
      <c r="I5975" s="140" t="s">
        <v>17</v>
      </c>
      <c r="J5975" s="142">
        <v>98.3</v>
      </c>
      <c r="K5975" s="143">
        <v>923.5</v>
      </c>
      <c r="L5975" s="140" t="s">
        <v>4</v>
      </c>
      <c r="M5975" s="144">
        <f>'mytable_customer_details (2)'!$K6855/'mytable_customer_details (2)'!$J6855</f>
        <v>63.975113122171948</v>
      </c>
      <c r="N5975" s="188">
        <f>INT(Table15[[#This Row],[Tenure]])</f>
        <v>63</v>
      </c>
      <c r="O5975" s="151">
        <f>IF(D5975="Yes",1,IF(D5975 ="NO",0))</f>
        <v>0</v>
      </c>
      <c r="P5975" s="145">
        <f>IF(E5976="Yes", 1,IF(E5976="No",0))</f>
        <v>0</v>
      </c>
      <c r="Q5975" s="146">
        <f>IF(B5975 = "female", 1,IF(B5975 = "male",0))</f>
        <v>1</v>
      </c>
      <c r="R5975" s="146">
        <f>IF(E5975 = "Yes", 1,0)</f>
        <v>0</v>
      </c>
      <c r="S5975" s="146" t="b">
        <f>Table15[phone_service]&gt;0</f>
        <v>1</v>
      </c>
      <c r="T5975" s="146" t="b">
        <f>Table15[internet_service]&gt;0</f>
        <v>1</v>
      </c>
      <c r="U5975" s="146" t="b">
        <f>IF(Table15[[#This Row],[has_phone]],Table15[[#This Row],[has_internet]])</f>
        <v>1</v>
      </c>
      <c r="V5975" s="147">
        <f>IF(AND(D5975="Yes",E5975="Yes"),3, IF(AND(E5975="Yes", D5975="No"),2, IF(AND(D5975="Yes",E5975="No"),1,IF(AND(E5975="No", D5975="No"),0))))</f>
        <v>0</v>
      </c>
      <c r="W5975" s="148">
        <f ca="1">EDATE(TODAY(),-'mytable_customer_details (2)'!$M6855)</f>
        <v>42428</v>
      </c>
      <c r="X5975" s="147">
        <f>'mytable_customer_details (2)'!$K6855/'mytable_customer_details (2)'!$M6855</f>
        <v>165.3333848156565</v>
      </c>
      <c r="Y5975" s="147" t="str">
        <f>VLOOKUP(H:H,Table2_ContractType!A:B,2,0)</f>
        <v>Month-to-Month</v>
      </c>
      <c r="Z5975" s="147" t="str">
        <f>VLOOKUP(F:F,Table3_PhoneService!A:B,2,0)</f>
        <v>Two or More Lines</v>
      </c>
      <c r="AA5975" s="147" t="str">
        <f>VLOOKUP(G:G,Table4_InternetService!A:B,2,0)</f>
        <v>Fiber Optic</v>
      </c>
      <c r="AB59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75" s="192"/>
    </row>
    <row r="5976" spans="1:29" ht="16">
      <c r="A5976" s="150" t="s">
        <v>1828</v>
      </c>
      <c r="B5976" s="140" t="s">
        <v>9</v>
      </c>
      <c r="C5976" s="140">
        <v>1</v>
      </c>
      <c r="D5976" s="140" t="s">
        <v>4</v>
      </c>
      <c r="E5976" s="140" t="s">
        <v>5</v>
      </c>
      <c r="F5976" s="141">
        <v>2</v>
      </c>
      <c r="G5976" s="141">
        <v>2</v>
      </c>
      <c r="H5976" s="141">
        <v>2</v>
      </c>
      <c r="I5976" s="140" t="s">
        <v>13</v>
      </c>
      <c r="J5976" s="142">
        <v>98.35</v>
      </c>
      <c r="K5976" s="143">
        <v>6929.4</v>
      </c>
      <c r="L5976" s="140" t="s">
        <v>5</v>
      </c>
      <c r="M5976" s="144">
        <f>'mytable_customer_details (2)'!$K4019/'mytable_customer_details (2)'!$J4019</f>
        <v>8.7506613756613749</v>
      </c>
      <c r="N5976" s="188">
        <f>INT(Table15[[#This Row],[Tenure]])</f>
        <v>8</v>
      </c>
      <c r="O5976" s="151">
        <f>IF(D5976="Yes",1,IF(D5976 ="NO",0))</f>
        <v>1</v>
      </c>
      <c r="P5976" s="145">
        <f>IF(E5977="Yes", 1,IF(E5977="No",0))</f>
        <v>1</v>
      </c>
      <c r="Q5976" s="146">
        <f>IF(B5976 = "female", 1,IF(B5976 = "male",0))</f>
        <v>0</v>
      </c>
      <c r="R5976" s="146">
        <f>IF(E5976 = "Yes", 1,0)</f>
        <v>0</v>
      </c>
      <c r="S5976" s="146" t="b">
        <f>Table15[phone_service]&gt;0</f>
        <v>1</v>
      </c>
      <c r="T5976" s="146" t="b">
        <f>Table15[internet_service]&gt;0</f>
        <v>1</v>
      </c>
      <c r="U5976" s="146" t="b">
        <f>IF(Table15[[#This Row],[has_phone]],Table15[[#This Row],[has_internet]])</f>
        <v>1</v>
      </c>
      <c r="V5976" s="147">
        <f>IF(AND(D5976="Yes",E5976="Yes"),3, IF(AND(E5976="Yes", D5976="No"),2, IF(AND(D5976="Yes",E5976="No"),1,IF(AND(E5976="No", D5976="No"),0))))</f>
        <v>1</v>
      </c>
      <c r="W5976" s="148">
        <f ca="1">EDATE(TODAY(),-'mytable_customer_details (2)'!$M4019)</f>
        <v>43613</v>
      </c>
      <c r="X5976" s="147">
        <f>'mytable_customer_details (2)'!$K4019/'mytable_customer_details (2)'!$M4019</f>
        <v>172.11774516344227</v>
      </c>
      <c r="Y5976" s="147" t="str">
        <f>VLOOKUP(H:H,Table2_ContractType!A:B,2,0)</f>
        <v>2 Year</v>
      </c>
      <c r="Z5976" s="147" t="str">
        <f>VLOOKUP(F:F,Table3_PhoneService!A:B,2,0)</f>
        <v>Two or More Lines</v>
      </c>
      <c r="AA5976" s="147" t="str">
        <f>VLOOKUP(G:G,Table4_InternetService!A:B,2,0)</f>
        <v>Fiber Optic</v>
      </c>
      <c r="AB59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76" s="192"/>
    </row>
    <row r="5977" spans="1:29" ht="16">
      <c r="A5977" s="150" t="s">
        <v>6722</v>
      </c>
      <c r="B5977" s="140" t="s">
        <v>3</v>
      </c>
      <c r="C5977" s="140">
        <v>0</v>
      </c>
      <c r="D5977" s="140" t="s">
        <v>4</v>
      </c>
      <c r="E5977" s="140" t="s">
        <v>4</v>
      </c>
      <c r="F5977" s="141">
        <v>2</v>
      </c>
      <c r="G5977" s="141">
        <v>2</v>
      </c>
      <c r="H5977" s="141">
        <v>0</v>
      </c>
      <c r="I5977" s="140" t="s">
        <v>7</v>
      </c>
      <c r="J5977" s="142">
        <v>98.35</v>
      </c>
      <c r="K5977" s="143">
        <v>4889.2</v>
      </c>
      <c r="L5977" s="140" t="s">
        <v>5</v>
      </c>
      <c r="M5977" s="144">
        <f>'mytable_customer_details (2)'!$K2479/'mytable_customer_details (2)'!$J2479</f>
        <v>1</v>
      </c>
      <c r="N5977" s="188">
        <f>INT(Table15[[#This Row],[Tenure]])</f>
        <v>1</v>
      </c>
      <c r="O5977" s="151">
        <f>IF(D5977="Yes",1,IF(D5977 ="NO",0))</f>
        <v>1</v>
      </c>
      <c r="P5977" s="145">
        <f>IF(E5978="Yes", 1,IF(E5978="No",0))</f>
        <v>0</v>
      </c>
      <c r="Q5977" s="146">
        <f>IF(B5977 = "female", 1,IF(B5977 = "male",0))</f>
        <v>1</v>
      </c>
      <c r="R5977" s="146">
        <f>IF(E5977 = "Yes", 1,0)</f>
        <v>1</v>
      </c>
      <c r="S5977" s="146" t="b">
        <f>Table15[phone_service]&gt;0</f>
        <v>1</v>
      </c>
      <c r="T5977" s="146" t="b">
        <f>Table15[internet_service]&gt;0</f>
        <v>1</v>
      </c>
      <c r="U5977" s="146" t="b">
        <f>IF(Table15[[#This Row],[has_phone]],Table15[[#This Row],[has_internet]])</f>
        <v>1</v>
      </c>
      <c r="V5977" s="147">
        <f>IF(AND(D5977="Yes",E5977="Yes"),3, IF(AND(E5977="Yes", D5977="No"),2, IF(AND(D5977="Yes",E5977="No"),1,IF(AND(E5977="No", D5977="No"),0))))</f>
        <v>3</v>
      </c>
      <c r="W5977" s="148">
        <f ca="1">EDATE(TODAY(),-'mytable_customer_details (2)'!$M2479)</f>
        <v>43493</v>
      </c>
      <c r="X5977" s="147">
        <f>'mytable_customer_details (2)'!$K2479/'mytable_customer_details (2)'!$M2479</f>
        <v>7.232025402585621</v>
      </c>
      <c r="Y5977" s="147" t="str">
        <f>VLOOKUP(H:H,Table2_ContractType!A:B,2,0)</f>
        <v>Month-to-Month</v>
      </c>
      <c r="Z5977" s="147" t="str">
        <f>VLOOKUP(F:F,Table3_PhoneService!A:B,2,0)</f>
        <v>Two or More Lines</v>
      </c>
      <c r="AA5977" s="147" t="str">
        <f>VLOOKUP(G:G,Table4_InternetService!A:B,2,0)</f>
        <v>Fiber Optic</v>
      </c>
      <c r="AB59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77" s="192"/>
    </row>
    <row r="5978" spans="1:29" ht="16">
      <c r="A5978" s="150" t="s">
        <v>4958</v>
      </c>
      <c r="B5978" s="140" t="s">
        <v>9</v>
      </c>
      <c r="C5978" s="140">
        <v>0</v>
      </c>
      <c r="D5978" s="140" t="s">
        <v>5</v>
      </c>
      <c r="E5978" s="140" t="s">
        <v>5</v>
      </c>
      <c r="F5978" s="141">
        <v>2</v>
      </c>
      <c r="G5978" s="141">
        <v>2</v>
      </c>
      <c r="H5978" s="141">
        <v>0</v>
      </c>
      <c r="I5978" s="140" t="s">
        <v>7</v>
      </c>
      <c r="J5978" s="142">
        <v>98.35</v>
      </c>
      <c r="K5978" s="143">
        <v>2515.3000000000002</v>
      </c>
      <c r="L5978" s="140" t="s">
        <v>4</v>
      </c>
      <c r="M5978" s="144">
        <f>'mytable_customer_details (2)'!$K3326/'mytable_customer_details (2)'!$J3326</f>
        <v>52.778018799710765</v>
      </c>
      <c r="N5978" s="188">
        <f>INT(Table15[[#This Row],[Tenure]])</f>
        <v>52</v>
      </c>
      <c r="O5978" s="151">
        <f>IF(D5978="Yes",1,IF(D5978 ="NO",0))</f>
        <v>0</v>
      </c>
      <c r="P5978" s="145">
        <f>IF(E5979="Yes", 1,IF(E5979="No",0))</f>
        <v>0</v>
      </c>
      <c r="Q5978" s="146">
        <f>IF(B5978 = "female", 1,IF(B5978 = "male",0))</f>
        <v>0</v>
      </c>
      <c r="R5978" s="146">
        <f>IF(E5978 = "Yes", 1,0)</f>
        <v>0</v>
      </c>
      <c r="S5978" s="146" t="b">
        <f>Table15[phone_service]&gt;0</f>
        <v>1</v>
      </c>
      <c r="T5978" s="146" t="b">
        <f>Table15[internet_service]&gt;0</f>
        <v>1</v>
      </c>
      <c r="U5978" s="146" t="b">
        <f>IF(Table15[[#This Row],[has_phone]],Table15[[#This Row],[has_internet]])</f>
        <v>1</v>
      </c>
      <c r="V5978" s="147">
        <f>IF(AND(D5978="Yes",E5978="Yes"),3, IF(AND(E5978="Yes", D5978="No"),2, IF(AND(D5978="Yes",E5978="No"),1,IF(AND(E5978="No", D5978="No"),0))))</f>
        <v>0</v>
      </c>
      <c r="W5978" s="148">
        <f ca="1">EDATE(TODAY(),-'mytable_customer_details (2)'!$M3326)</f>
        <v>41575</v>
      </c>
      <c r="X5978" s="147">
        <f>'mytable_customer_details (2)'!$K3326/'mytable_customer_details (2)'!$M3326</f>
        <v>51.86995236681426</v>
      </c>
      <c r="Y5978" s="147" t="str">
        <f>VLOOKUP(H:H,Table2_ContractType!A:B,2,0)</f>
        <v>Month-to-Month</v>
      </c>
      <c r="Z5978" s="147" t="str">
        <f>VLOOKUP(F:F,Table3_PhoneService!A:B,2,0)</f>
        <v>Two or More Lines</v>
      </c>
      <c r="AA5978" s="147" t="str">
        <f>VLOOKUP(G:G,Table4_InternetService!A:B,2,0)</f>
        <v>Fiber Optic</v>
      </c>
      <c r="AB59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78" s="192"/>
    </row>
    <row r="5979" spans="1:29" ht="16">
      <c r="A5979" s="150" t="s">
        <v>2482</v>
      </c>
      <c r="B5979" s="140" t="s">
        <v>3</v>
      </c>
      <c r="C5979" s="140">
        <v>0</v>
      </c>
      <c r="D5979" s="140" t="s">
        <v>4</v>
      </c>
      <c r="E5979" s="140" t="s">
        <v>5</v>
      </c>
      <c r="F5979" s="141">
        <v>2</v>
      </c>
      <c r="G5979" s="141">
        <v>2</v>
      </c>
      <c r="H5979" s="141">
        <v>0</v>
      </c>
      <c r="I5979" s="140" t="s">
        <v>17</v>
      </c>
      <c r="J5979" s="142">
        <v>98.4</v>
      </c>
      <c r="K5979" s="143">
        <v>5149.5</v>
      </c>
      <c r="L5979" s="140" t="s">
        <v>4</v>
      </c>
      <c r="M5979" s="144">
        <f>'mytable_customer_details (2)'!$K911/'mytable_customer_details (2)'!$J911</f>
        <v>33.081081081081081</v>
      </c>
      <c r="N5979" s="188">
        <f>INT(Table15[[#This Row],[Tenure]])</f>
        <v>33</v>
      </c>
      <c r="O5979" s="151">
        <f>IF(D5979="Yes",1,IF(D5979 ="NO",0))</f>
        <v>1</v>
      </c>
      <c r="P5979" s="145">
        <f>IF(E5980="Yes", 1,IF(E5980="No",0))</f>
        <v>0</v>
      </c>
      <c r="Q5979" s="146">
        <f>IF(B5979 = "female", 1,IF(B5979 = "male",0))</f>
        <v>1</v>
      </c>
      <c r="R5979" s="146">
        <f>IF(E5979 = "Yes", 1,0)</f>
        <v>0</v>
      </c>
      <c r="S5979" s="146" t="b">
        <f>Table15[phone_service]&gt;0</f>
        <v>1</v>
      </c>
      <c r="T5979" s="146" t="b">
        <f>Table15[internet_service]&gt;0</f>
        <v>1</v>
      </c>
      <c r="U5979" s="146" t="b">
        <f>IF(Table15[[#This Row],[has_phone]],Table15[[#This Row],[has_internet]])</f>
        <v>1</v>
      </c>
      <c r="V5979" s="147">
        <f>IF(AND(D5979="Yes",E5979="Yes"),3, IF(AND(E5979="Yes", D5979="No"),2, IF(AND(D5979="Yes",E5979="No"),1,IF(AND(E5979="No", D5979="No"),0))))</f>
        <v>1</v>
      </c>
      <c r="W5979" s="148">
        <f ca="1">EDATE(TODAY(),-'mytable_customer_details (2)'!$M911)</f>
        <v>41545</v>
      </c>
      <c r="X5979" s="147">
        <f>'mytable_customer_details (2)'!$K911/'mytable_customer_details (2)'!$M911</f>
        <v>9.386709720030824</v>
      </c>
      <c r="Y5979" s="147" t="str">
        <f>VLOOKUP(H:H,Table2_ContractType!A:B,2,0)</f>
        <v>Month-to-Month</v>
      </c>
      <c r="Z5979" s="147" t="str">
        <f>VLOOKUP(F:F,Table3_PhoneService!A:B,2,0)</f>
        <v>Two or More Lines</v>
      </c>
      <c r="AA5979" s="147" t="str">
        <f>VLOOKUP(G:G,Table4_InternetService!A:B,2,0)</f>
        <v>Fiber Optic</v>
      </c>
      <c r="AB59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79" s="192"/>
    </row>
    <row r="5980" spans="1:29" ht="16">
      <c r="A5980" s="150" t="s">
        <v>3786</v>
      </c>
      <c r="B5980" s="140" t="s">
        <v>9</v>
      </c>
      <c r="C5980" s="140">
        <v>1</v>
      </c>
      <c r="D5980" s="140" t="s">
        <v>5</v>
      </c>
      <c r="E5980" s="140" t="s">
        <v>5</v>
      </c>
      <c r="F5980" s="141">
        <v>2</v>
      </c>
      <c r="G5980" s="141">
        <v>2</v>
      </c>
      <c r="H5980" s="141">
        <v>0</v>
      </c>
      <c r="I5980" s="140" t="s">
        <v>7</v>
      </c>
      <c r="J5980" s="142">
        <v>98.4</v>
      </c>
      <c r="K5980" s="143">
        <v>4187.75</v>
      </c>
      <c r="L5980" s="140" t="s">
        <v>4</v>
      </c>
      <c r="M5980" s="144">
        <f>'mytable_customer_details (2)'!$K1265/'mytable_customer_details (2)'!$J1265</f>
        <v>70.71311475409837</v>
      </c>
      <c r="N5980" s="188">
        <f>INT(Table15[[#This Row],[Tenure]])</f>
        <v>70</v>
      </c>
      <c r="O5980" s="151">
        <f>IF(D5980="Yes",1,IF(D5980 ="NO",0))</f>
        <v>0</v>
      </c>
      <c r="P5980" s="145">
        <f>IF(E5981="Yes", 1,IF(E5981="No",0))</f>
        <v>1</v>
      </c>
      <c r="Q5980" s="146">
        <f>IF(B5980 = "female", 1,IF(B5980 = "male",0))</f>
        <v>0</v>
      </c>
      <c r="R5980" s="146">
        <f>IF(E5980 = "Yes", 1,0)</f>
        <v>0</v>
      </c>
      <c r="S5980" s="146" t="b">
        <f>Table15[phone_service]&gt;0</f>
        <v>1</v>
      </c>
      <c r="T5980" s="146" t="b">
        <f>Table15[internet_service]&gt;0</f>
        <v>1</v>
      </c>
      <c r="U5980" s="146" t="b">
        <f>IF(Table15[[#This Row],[has_phone]],Table15[[#This Row],[has_internet]])</f>
        <v>1</v>
      </c>
      <c r="V5980" s="147">
        <f>IF(AND(D5980="Yes",E5980="Yes"),3, IF(AND(E5980="Yes", D5980="No"),2, IF(AND(D5980="Yes",E5980="No"),1,IF(AND(E5980="No", D5980="No"),0))))</f>
        <v>0</v>
      </c>
      <c r="W5980" s="148">
        <f ca="1">EDATE(TODAY(),-'mytable_customer_details (2)'!$M1265)</f>
        <v>42063</v>
      </c>
      <c r="X5980" s="147">
        <f>'mytable_customer_details (2)'!$K1265/'mytable_customer_details (2)'!$M1265</f>
        <v>31.493540982836016</v>
      </c>
      <c r="Y5980" s="147" t="str">
        <f>VLOOKUP(H:H,Table2_ContractType!A:B,2,0)</f>
        <v>Month-to-Month</v>
      </c>
      <c r="Z5980" s="147" t="str">
        <f>VLOOKUP(F:F,Table3_PhoneService!A:B,2,0)</f>
        <v>Two or More Lines</v>
      </c>
      <c r="AA5980" s="147" t="str">
        <f>VLOOKUP(G:G,Table4_InternetService!A:B,2,0)</f>
        <v>Fiber Optic</v>
      </c>
      <c r="AB59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80" s="192"/>
    </row>
    <row r="5981" spans="1:29" ht="16">
      <c r="A5981" s="150" t="s">
        <v>1391</v>
      </c>
      <c r="B5981" s="140" t="s">
        <v>9</v>
      </c>
      <c r="C5981" s="140">
        <v>0</v>
      </c>
      <c r="D5981" s="140" t="s">
        <v>4</v>
      </c>
      <c r="E5981" s="140" t="s">
        <v>4</v>
      </c>
      <c r="F5981" s="141">
        <v>1</v>
      </c>
      <c r="G5981" s="141">
        <v>2</v>
      </c>
      <c r="H5981" s="141">
        <v>1</v>
      </c>
      <c r="I5981" s="140" t="s">
        <v>13</v>
      </c>
      <c r="J5981" s="142">
        <v>98.45</v>
      </c>
      <c r="K5981" s="143">
        <v>6145.2</v>
      </c>
      <c r="L5981" s="140" t="s">
        <v>5</v>
      </c>
      <c r="M5981" s="144">
        <f>'mytable_customer_details (2)'!$K778/'mytable_customer_details (2)'!$J778</f>
        <v>16.940446650124073</v>
      </c>
      <c r="N5981" s="188">
        <f>INT(Table15[[#This Row],[Tenure]])</f>
        <v>16</v>
      </c>
      <c r="O5981" s="151">
        <f>IF(D5981="Yes",1,IF(D5981 ="NO",0))</f>
        <v>1</v>
      </c>
      <c r="P5981" s="145">
        <f>IF(E5982="Yes", 1,IF(E5982="No",0))</f>
        <v>0</v>
      </c>
      <c r="Q5981" s="146">
        <f>IF(B5981 = "female", 1,IF(B5981 = "male",0))</f>
        <v>0</v>
      </c>
      <c r="R5981" s="146">
        <f>IF(E5981 = "Yes", 1,0)</f>
        <v>1</v>
      </c>
      <c r="S5981" s="146" t="b">
        <f>Table15[phone_service]&gt;0</f>
        <v>1</v>
      </c>
      <c r="T5981" s="146" t="b">
        <f>Table15[internet_service]&gt;0</f>
        <v>1</v>
      </c>
      <c r="U5981" s="146" t="b">
        <f>IF(Table15[[#This Row],[has_phone]],Table15[[#This Row],[has_internet]])</f>
        <v>1</v>
      </c>
      <c r="V5981" s="147">
        <f>IF(AND(D5981="Yes",E5981="Yes"),3, IF(AND(E5981="Yes", D5981="No"),2, IF(AND(D5981="Yes",E5981="No"),1,IF(AND(E5981="No", D5981="No"),0))))</f>
        <v>3</v>
      </c>
      <c r="W5981" s="148">
        <f ca="1">EDATE(TODAY(),-'mytable_customer_details (2)'!$M778)</f>
        <v>43067</v>
      </c>
      <c r="X5981" s="147">
        <f>'mytable_customer_details (2)'!$K778/'mytable_customer_details (2)'!$M778</f>
        <v>15.765856637119573</v>
      </c>
      <c r="Y5981" s="147" t="str">
        <f>VLOOKUP(H:H,Table2_ContractType!A:B,2,0)</f>
        <v>1 Year</v>
      </c>
      <c r="Z5981" s="147" t="str">
        <f>VLOOKUP(F:F,Table3_PhoneService!A:B,2,0)</f>
        <v>One Line</v>
      </c>
      <c r="AA5981" s="147" t="str">
        <f>VLOOKUP(G:G,Table4_InternetService!A:B,2,0)</f>
        <v>Fiber Optic</v>
      </c>
      <c r="AB59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81" s="192"/>
    </row>
    <row r="5982" spans="1:29" ht="16">
      <c r="A5982" s="150" t="s">
        <v>2174</v>
      </c>
      <c r="B5982" s="140" t="s">
        <v>9</v>
      </c>
      <c r="C5982" s="140">
        <v>1</v>
      </c>
      <c r="D5982" s="140" t="s">
        <v>4</v>
      </c>
      <c r="E5982" s="140" t="s">
        <v>5</v>
      </c>
      <c r="F5982" s="141">
        <v>2</v>
      </c>
      <c r="G5982" s="141">
        <v>2</v>
      </c>
      <c r="H5982" s="141">
        <v>0</v>
      </c>
      <c r="I5982" s="140" t="s">
        <v>7</v>
      </c>
      <c r="J5982" s="142">
        <v>98.5</v>
      </c>
      <c r="K5982" s="143">
        <v>3004.15</v>
      </c>
      <c r="L5982" s="140" t="s">
        <v>4</v>
      </c>
      <c r="M5982" s="144">
        <f>'mytable_customer_details (2)'!$K2832/'mytable_customer_details (2)'!$J2832</f>
        <v>69.96108291032148</v>
      </c>
      <c r="N5982" s="188">
        <f>INT(Table15[[#This Row],[Tenure]])</f>
        <v>69</v>
      </c>
      <c r="O5982" s="151">
        <f>IF(D5982="Yes",1,IF(D5982 ="NO",0))</f>
        <v>1</v>
      </c>
      <c r="P5982" s="145">
        <f>IF(E5983="Yes", 1,IF(E5983="No",0))</f>
        <v>0</v>
      </c>
      <c r="Q5982" s="146">
        <f>IF(B5982 = "female", 1,IF(B5982 = "male",0))</f>
        <v>0</v>
      </c>
      <c r="R5982" s="146">
        <f>IF(E5982 = "Yes", 1,0)</f>
        <v>0</v>
      </c>
      <c r="S5982" s="146" t="b">
        <f>Table15[phone_service]&gt;0</f>
        <v>1</v>
      </c>
      <c r="T5982" s="146" t="b">
        <f>Table15[internet_service]&gt;0</f>
        <v>1</v>
      </c>
      <c r="U5982" s="146" t="b">
        <f>IF(Table15[[#This Row],[has_phone]],Table15[[#This Row],[has_internet]])</f>
        <v>1</v>
      </c>
      <c r="V5982" s="147">
        <f>IF(AND(D5982="Yes",E5982="Yes"),3, IF(AND(E5982="Yes", D5982="No"),2, IF(AND(D5982="Yes",E5982="No"),1,IF(AND(E5982="No", D5982="No"),0))))</f>
        <v>1</v>
      </c>
      <c r="W5982" s="148">
        <f ca="1">EDATE(TODAY(),-'mytable_customer_details (2)'!$M2832)</f>
        <v>42914</v>
      </c>
      <c r="X5982" s="147">
        <f>'mytable_customer_details (2)'!$K2832/'mytable_customer_details (2)'!$M2832</f>
        <v>153.24454585068267</v>
      </c>
      <c r="Y5982" s="147" t="str">
        <f>VLOOKUP(H:H,Table2_ContractType!A:B,2,0)</f>
        <v>Month-to-Month</v>
      </c>
      <c r="Z5982" s="147" t="str">
        <f>VLOOKUP(F:F,Table3_PhoneService!A:B,2,0)</f>
        <v>Two or More Lines</v>
      </c>
      <c r="AA5982" s="147" t="str">
        <f>VLOOKUP(G:G,Table4_InternetService!A:B,2,0)</f>
        <v>Fiber Optic</v>
      </c>
      <c r="AB59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82" s="192"/>
    </row>
    <row r="5983" spans="1:29" ht="16">
      <c r="A5983" s="150" t="s">
        <v>110</v>
      </c>
      <c r="B5983" s="140" t="s">
        <v>3</v>
      </c>
      <c r="C5983" s="140">
        <v>1</v>
      </c>
      <c r="D5983" s="140" t="s">
        <v>4</v>
      </c>
      <c r="E5983" s="140" t="s">
        <v>5</v>
      </c>
      <c r="F5983" s="141">
        <v>1</v>
      </c>
      <c r="G5983" s="141">
        <v>2</v>
      </c>
      <c r="H5983" s="141">
        <v>0</v>
      </c>
      <c r="I5983" s="140" t="s">
        <v>7</v>
      </c>
      <c r="J5983" s="142">
        <v>98.5</v>
      </c>
      <c r="K5983" s="143">
        <v>2514.5</v>
      </c>
      <c r="L5983" s="140" t="s">
        <v>4</v>
      </c>
      <c r="M5983" s="144">
        <f>'mytable_customer_details (2)'!$K3210/'mytable_customer_details (2)'!$J3210</f>
        <v>38.131519274376416</v>
      </c>
      <c r="N5983" s="188">
        <f>INT(Table15[[#This Row],[Tenure]])</f>
        <v>38</v>
      </c>
      <c r="O5983" s="151">
        <f>IF(D5983="Yes",1,IF(D5983 ="NO",0))</f>
        <v>1</v>
      </c>
      <c r="P5983" s="145">
        <f>IF(E5984="Yes", 1,IF(E5984="No",0))</f>
        <v>0</v>
      </c>
      <c r="Q5983" s="146">
        <f>IF(B5983 = "female", 1,IF(B5983 = "male",0))</f>
        <v>1</v>
      </c>
      <c r="R5983" s="146">
        <f>IF(E5983 = "Yes", 1,0)</f>
        <v>0</v>
      </c>
      <c r="S5983" s="146" t="b">
        <f>Table15[phone_service]&gt;0</f>
        <v>1</v>
      </c>
      <c r="T5983" s="146" t="b">
        <f>Table15[internet_service]&gt;0</f>
        <v>1</v>
      </c>
      <c r="U5983" s="146" t="b">
        <f>IF(Table15[[#This Row],[has_phone]],Table15[[#This Row],[has_internet]])</f>
        <v>1</v>
      </c>
      <c r="V5983" s="147">
        <f>IF(AND(D5983="Yes",E5983="Yes"),3, IF(AND(E5983="Yes", D5983="No"),2, IF(AND(D5983="Yes",E5983="No"),1,IF(AND(E5983="No", D5983="No"),0))))</f>
        <v>1</v>
      </c>
      <c r="W5983" s="148">
        <f ca="1">EDATE(TODAY(),-'mytable_customer_details (2)'!$M3210)</f>
        <v>42822</v>
      </c>
      <c r="X5983" s="147">
        <f>'mytable_customer_details (2)'!$K3210/'mytable_customer_details (2)'!$M3210</f>
        <v>86.894446112278587</v>
      </c>
      <c r="Y5983" s="147" t="str">
        <f>VLOOKUP(H:H,Table2_ContractType!A:B,2,0)</f>
        <v>Month-to-Month</v>
      </c>
      <c r="Z5983" s="147" t="str">
        <f>VLOOKUP(F:F,Table3_PhoneService!A:B,2,0)</f>
        <v>One Line</v>
      </c>
      <c r="AA5983" s="147" t="str">
        <f>VLOOKUP(G:G,Table4_InternetService!A:B,2,0)</f>
        <v>Fiber Optic</v>
      </c>
      <c r="AB59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83" s="192"/>
    </row>
    <row r="5984" spans="1:29" ht="16">
      <c r="A5984" s="150" t="s">
        <v>812</v>
      </c>
      <c r="B5984" s="140" t="s">
        <v>3</v>
      </c>
      <c r="C5984" s="140">
        <v>0</v>
      </c>
      <c r="D5984" s="140" t="s">
        <v>5</v>
      </c>
      <c r="E5984" s="140" t="s">
        <v>5</v>
      </c>
      <c r="F5984" s="141">
        <v>2</v>
      </c>
      <c r="G5984" s="141">
        <v>2</v>
      </c>
      <c r="H5984" s="141">
        <v>0</v>
      </c>
      <c r="I5984" s="140" t="s">
        <v>7</v>
      </c>
      <c r="J5984" s="142">
        <v>98.5</v>
      </c>
      <c r="K5984" s="143">
        <v>1058.25</v>
      </c>
      <c r="L5984" s="140" t="s">
        <v>4</v>
      </c>
      <c r="M5984" s="144">
        <f>'mytable_customer_details (2)'!$K1002/'mytable_customer_details (2)'!$J1002</f>
        <v>58.478048780487804</v>
      </c>
      <c r="N5984" s="188">
        <f>INT(Table15[[#This Row],[Tenure]])</f>
        <v>58</v>
      </c>
      <c r="O5984" s="151">
        <f>IF(D5984="Yes",1,IF(D5984 ="NO",0))</f>
        <v>0</v>
      </c>
      <c r="P5984" s="145">
        <f>IF(E5985="Yes", 1,IF(E5985="No",0))</f>
        <v>0</v>
      </c>
      <c r="Q5984" s="146">
        <f>IF(B5984 = "female", 1,IF(B5984 = "male",0))</f>
        <v>1</v>
      </c>
      <c r="R5984" s="146">
        <f>IF(E5984 = "Yes", 1,0)</f>
        <v>0</v>
      </c>
      <c r="S5984" s="146" t="b">
        <f>Table15[phone_service]&gt;0</f>
        <v>1</v>
      </c>
      <c r="T5984" s="146" t="b">
        <f>Table15[internet_service]&gt;0</f>
        <v>1</v>
      </c>
      <c r="U5984" s="146" t="b">
        <f>IF(Table15[[#This Row],[has_phone]],Table15[[#This Row],[has_internet]])</f>
        <v>1</v>
      </c>
      <c r="V5984" s="147">
        <f>IF(AND(D5984="Yes",E5984="Yes"),3, IF(AND(E5984="Yes", D5984="No"),2, IF(AND(D5984="Yes",E5984="No"),1,IF(AND(E5984="No", D5984="No"),0))))</f>
        <v>0</v>
      </c>
      <c r="W5984" s="148">
        <f ca="1">EDATE(TODAY(),-'mytable_customer_details (2)'!$M1002)</f>
        <v>43674</v>
      </c>
      <c r="X5984" s="147">
        <f>'mytable_customer_details (2)'!$K1002/'mytable_customer_details (2)'!$M1002</f>
        <v>1198.8</v>
      </c>
      <c r="Y5984" s="147" t="str">
        <f>VLOOKUP(H:H,Table2_ContractType!A:B,2,0)</f>
        <v>Month-to-Month</v>
      </c>
      <c r="Z5984" s="147" t="str">
        <f>VLOOKUP(F:F,Table3_PhoneService!A:B,2,0)</f>
        <v>Two or More Lines</v>
      </c>
      <c r="AA5984" s="147" t="str">
        <f>VLOOKUP(G:G,Table4_InternetService!A:B,2,0)</f>
        <v>Fiber Optic</v>
      </c>
      <c r="AB59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84" s="192"/>
    </row>
    <row r="5985" spans="1:29" ht="16">
      <c r="A5985" s="150" t="s">
        <v>4464</v>
      </c>
      <c r="B5985" s="140" t="s">
        <v>9</v>
      </c>
      <c r="C5985" s="140">
        <v>0</v>
      </c>
      <c r="D5985" s="140" t="s">
        <v>4</v>
      </c>
      <c r="E5985" s="140" t="s">
        <v>5</v>
      </c>
      <c r="F5985" s="141">
        <v>2</v>
      </c>
      <c r="G5985" s="141">
        <v>2</v>
      </c>
      <c r="H5985" s="141">
        <v>0</v>
      </c>
      <c r="I5985" s="140" t="s">
        <v>7</v>
      </c>
      <c r="J5985" s="142">
        <v>98.5</v>
      </c>
      <c r="K5985" s="143">
        <v>1037.75</v>
      </c>
      <c r="L5985" s="140" t="s">
        <v>4</v>
      </c>
      <c r="M5985" s="144">
        <f>'mytable_customer_details (2)'!$K1011/'mytable_customer_details (2)'!$J1011</f>
        <v>19.651219512195123</v>
      </c>
      <c r="N5985" s="188">
        <f>INT(Table15[[#This Row],[Tenure]])</f>
        <v>19</v>
      </c>
      <c r="O5985" s="151">
        <f>IF(D5985="Yes",1,IF(D5985 ="NO",0))</f>
        <v>1</v>
      </c>
      <c r="P5985" s="145">
        <f>IF(E5986="Yes", 1,IF(E5986="No",0))</f>
        <v>0</v>
      </c>
      <c r="Q5985" s="146">
        <f>IF(B5985 = "female", 1,IF(B5985 = "male",0))</f>
        <v>0</v>
      </c>
      <c r="R5985" s="146">
        <f>IF(E5985 = "Yes", 1,0)</f>
        <v>0</v>
      </c>
      <c r="S5985" s="146" t="b">
        <f>Table15[phone_service]&gt;0</f>
        <v>1</v>
      </c>
      <c r="T5985" s="146" t="b">
        <f>Table15[internet_service]&gt;0</f>
        <v>1</v>
      </c>
      <c r="U5985" s="146" t="b">
        <f>IF(Table15[[#This Row],[has_phone]],Table15[[#This Row],[has_internet]])</f>
        <v>1</v>
      </c>
      <c r="V5985" s="147">
        <f>IF(AND(D5985="Yes",E5985="Yes"),3, IF(AND(E5985="Yes", D5985="No"),2, IF(AND(D5985="Yes",E5985="No"),1,IF(AND(E5985="No", D5985="No"),0))))</f>
        <v>1</v>
      </c>
      <c r="W5985" s="148">
        <f ca="1">EDATE(TODAY(),-'mytable_customer_details (2)'!$M1011)</f>
        <v>41726</v>
      </c>
      <c r="X5985" s="147">
        <f>'mytable_customer_details (2)'!$K1011/'mytable_customer_details (2)'!$M1011</f>
        <v>6.1388583562328245</v>
      </c>
      <c r="Y5985" s="147" t="str">
        <f>VLOOKUP(H:H,Table2_ContractType!A:B,2,0)</f>
        <v>Month-to-Month</v>
      </c>
      <c r="Z5985" s="147" t="str">
        <f>VLOOKUP(F:F,Table3_PhoneService!A:B,2,0)</f>
        <v>Two or More Lines</v>
      </c>
      <c r="AA5985" s="147" t="str">
        <f>VLOOKUP(G:G,Table4_InternetService!A:B,2,0)</f>
        <v>Fiber Optic</v>
      </c>
      <c r="AB59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85" s="192"/>
    </row>
    <row r="5986" spans="1:29" ht="16">
      <c r="A5986" s="150" t="s">
        <v>1456</v>
      </c>
      <c r="B5986" s="140" t="s">
        <v>9</v>
      </c>
      <c r="C5986" s="140">
        <v>0</v>
      </c>
      <c r="D5986" s="140" t="s">
        <v>5</v>
      </c>
      <c r="E5986" s="140" t="s">
        <v>5</v>
      </c>
      <c r="F5986" s="141">
        <v>2</v>
      </c>
      <c r="G5986" s="141">
        <v>2</v>
      </c>
      <c r="H5986" s="141">
        <v>0</v>
      </c>
      <c r="I5986" s="140" t="s">
        <v>10</v>
      </c>
      <c r="J5986" s="142">
        <v>98.55</v>
      </c>
      <c r="K5986" s="143">
        <v>2031.95</v>
      </c>
      <c r="L5986" s="140" t="s">
        <v>5</v>
      </c>
      <c r="M5986" s="144">
        <f>'mytable_customer_details (2)'!$K2249/'mytable_customer_details (2)'!$J2249</f>
        <v>1</v>
      </c>
      <c r="N5986" s="188">
        <f>INT(Table15[[#This Row],[Tenure]])</f>
        <v>1</v>
      </c>
      <c r="O5986" s="151">
        <f>IF(D5986="Yes",1,IF(D5986 ="NO",0))</f>
        <v>0</v>
      </c>
      <c r="P5986" s="145">
        <f>IF(E5987="Yes", 1,IF(E5987="No",0))</f>
        <v>0</v>
      </c>
      <c r="Q5986" s="146">
        <f>IF(B5986 = "female", 1,IF(B5986 = "male",0))</f>
        <v>0</v>
      </c>
      <c r="R5986" s="146">
        <f>IF(E5986 = "Yes", 1,0)</f>
        <v>0</v>
      </c>
      <c r="S5986" s="146" t="b">
        <f>Table15[phone_service]&gt;0</f>
        <v>1</v>
      </c>
      <c r="T5986" s="146" t="b">
        <f>Table15[internet_service]&gt;0</f>
        <v>1</v>
      </c>
      <c r="U5986" s="146" t="b">
        <f>IF(Table15[[#This Row],[has_phone]],Table15[[#This Row],[has_internet]])</f>
        <v>1</v>
      </c>
      <c r="V5986" s="147">
        <f>IF(AND(D5986="Yes",E5986="Yes"),3, IF(AND(E5986="Yes", D5986="No"),2, IF(AND(D5986="Yes",E5986="No"),1,IF(AND(E5986="No", D5986="No"),0))))</f>
        <v>0</v>
      </c>
      <c r="W5986" s="148">
        <f ca="1">EDATE(TODAY(),-'mytable_customer_details (2)'!$M2249)</f>
        <v>43462</v>
      </c>
      <c r="X5986" s="147">
        <f>'mytable_customer_details (2)'!$K2249/'mytable_customer_details (2)'!$M2249</f>
        <v>5.6181483027267669</v>
      </c>
      <c r="Y5986" s="147" t="str">
        <f>VLOOKUP(H:H,Table2_ContractType!A:B,2,0)</f>
        <v>Month-to-Month</v>
      </c>
      <c r="Z5986" s="147" t="str">
        <f>VLOOKUP(F:F,Table3_PhoneService!A:B,2,0)</f>
        <v>Two or More Lines</v>
      </c>
      <c r="AA5986" s="147" t="str">
        <f>VLOOKUP(G:G,Table4_InternetService!A:B,2,0)</f>
        <v>Fiber Optic</v>
      </c>
      <c r="AB59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86" s="192"/>
    </row>
    <row r="5987" spans="1:29" ht="16">
      <c r="A5987" s="150" t="s">
        <v>766</v>
      </c>
      <c r="B5987" s="140" t="s">
        <v>9</v>
      </c>
      <c r="C5987" s="140">
        <v>1</v>
      </c>
      <c r="D5987" s="140" t="s">
        <v>5</v>
      </c>
      <c r="E5987" s="140" t="s">
        <v>5</v>
      </c>
      <c r="F5987" s="141">
        <v>2</v>
      </c>
      <c r="G5987" s="141">
        <v>2</v>
      </c>
      <c r="H5987" s="141">
        <v>0</v>
      </c>
      <c r="I5987" s="140" t="s">
        <v>7</v>
      </c>
      <c r="J5987" s="142">
        <v>98.55</v>
      </c>
      <c r="K5987" s="143">
        <v>1842.8</v>
      </c>
      <c r="L5987" s="140" t="s">
        <v>4</v>
      </c>
      <c r="M5987" s="144">
        <f>'mytable_customer_details (2)'!$K4745/'mytable_customer_details (2)'!$J4745</f>
        <v>48.125074096028456</v>
      </c>
      <c r="N5987" s="188">
        <f>INT(Table15[[#This Row],[Tenure]])</f>
        <v>48</v>
      </c>
      <c r="O5987" s="151">
        <f>IF(D5987="Yes",1,IF(D5987 ="NO",0))</f>
        <v>0</v>
      </c>
      <c r="P5987" s="145">
        <f>IF(E5988="Yes", 1,IF(E5988="No",0))</f>
        <v>0</v>
      </c>
      <c r="Q5987" s="146">
        <f>IF(B5987 = "female", 1,IF(B5987 = "male",0))</f>
        <v>0</v>
      </c>
      <c r="R5987" s="146">
        <f>IF(E5987 = "Yes", 1,0)</f>
        <v>0</v>
      </c>
      <c r="S5987" s="146" t="b">
        <f>Table15[phone_service]&gt;0</f>
        <v>1</v>
      </c>
      <c r="T5987" s="146" t="b">
        <f>Table15[internet_service]&gt;0</f>
        <v>1</v>
      </c>
      <c r="U5987" s="146" t="b">
        <f>IF(Table15[[#This Row],[has_phone]],Table15[[#This Row],[has_internet]])</f>
        <v>1</v>
      </c>
      <c r="V5987" s="147">
        <f>IF(AND(D5987="Yes",E5987="Yes"),3, IF(AND(E5987="Yes", D5987="No"),2, IF(AND(D5987="Yes",E5987="No"),1,IF(AND(E5987="No", D5987="No"),0))))</f>
        <v>0</v>
      </c>
      <c r="W5987" s="148">
        <f ca="1">EDATE(TODAY(),-'mytable_customer_details (2)'!$M4745)</f>
        <v>42063</v>
      </c>
      <c r="X5987" s="147">
        <f>'mytable_customer_details (2)'!$K4745/'mytable_customer_details (2)'!$M4745</f>
        <v>73.893832661768187</v>
      </c>
      <c r="Y5987" s="147" t="str">
        <f>VLOOKUP(H:H,Table2_ContractType!A:B,2,0)</f>
        <v>Month-to-Month</v>
      </c>
      <c r="Z5987" s="147" t="str">
        <f>VLOOKUP(F:F,Table3_PhoneService!A:B,2,0)</f>
        <v>Two or More Lines</v>
      </c>
      <c r="AA5987" s="147" t="str">
        <f>VLOOKUP(G:G,Table4_InternetService!A:B,2,0)</f>
        <v>Fiber Optic</v>
      </c>
      <c r="AB59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87" s="192"/>
    </row>
    <row r="5988" spans="1:29" ht="16">
      <c r="A5988" s="150" t="s">
        <v>753</v>
      </c>
      <c r="B5988" s="140" t="s">
        <v>9</v>
      </c>
      <c r="C5988" s="140">
        <v>0</v>
      </c>
      <c r="D5988" s="140" t="s">
        <v>5</v>
      </c>
      <c r="E5988" s="140" t="s">
        <v>5</v>
      </c>
      <c r="F5988" s="141">
        <v>2</v>
      </c>
      <c r="G5988" s="141">
        <v>2</v>
      </c>
      <c r="H5988" s="141">
        <v>0</v>
      </c>
      <c r="I5988" s="140" t="s">
        <v>7</v>
      </c>
      <c r="J5988" s="142">
        <v>98.55</v>
      </c>
      <c r="K5988" s="143">
        <v>1008.55</v>
      </c>
      <c r="L5988" s="140" t="s">
        <v>4</v>
      </c>
      <c r="M5988" s="144">
        <f>'mytable_customer_details (2)'!$K3629/'mytable_customer_details (2)'!$J3629</f>
        <v>1</v>
      </c>
      <c r="N5988" s="188">
        <f>INT(Table15[[#This Row],[Tenure]])</f>
        <v>1</v>
      </c>
      <c r="O5988" s="151">
        <f>IF(D5988="Yes",1,IF(D5988 ="NO",0))</f>
        <v>0</v>
      </c>
      <c r="P5988" s="145">
        <f>IF(E5989="Yes", 1,IF(E5989="No",0))</f>
        <v>0</v>
      </c>
      <c r="Q5988" s="146">
        <f>IF(B5988 = "female", 1,IF(B5988 = "male",0))</f>
        <v>0</v>
      </c>
      <c r="R5988" s="146">
        <f>IF(E5988 = "Yes", 1,0)</f>
        <v>0</v>
      </c>
      <c r="S5988" s="146" t="b">
        <f>Table15[phone_service]&gt;0</f>
        <v>1</v>
      </c>
      <c r="T5988" s="146" t="b">
        <f>Table15[internet_service]&gt;0</f>
        <v>1</v>
      </c>
      <c r="U5988" s="146" t="b">
        <f>IF(Table15[[#This Row],[has_phone]],Table15[[#This Row],[has_internet]])</f>
        <v>1</v>
      </c>
      <c r="V5988" s="147">
        <f>IF(AND(D5988="Yes",E5988="Yes"),3, IF(AND(E5988="Yes", D5988="No"),2, IF(AND(D5988="Yes",E5988="No"),1,IF(AND(E5988="No", D5988="No"),0))))</f>
        <v>0</v>
      </c>
      <c r="W5988" s="148">
        <f ca="1">EDATE(TODAY(),-'mytable_customer_details (2)'!$M3629)</f>
        <v>43309</v>
      </c>
      <c r="X5988" s="147">
        <f>'mytable_customer_details (2)'!$K3629/'mytable_customer_details (2)'!$M3629</f>
        <v>5.2187561310574857</v>
      </c>
      <c r="Y5988" s="147" t="str">
        <f>VLOOKUP(H:H,Table2_ContractType!A:B,2,0)</f>
        <v>Month-to-Month</v>
      </c>
      <c r="Z5988" s="147" t="str">
        <f>VLOOKUP(F:F,Table3_PhoneService!A:B,2,0)</f>
        <v>Two or More Lines</v>
      </c>
      <c r="AA5988" s="147" t="str">
        <f>VLOOKUP(G:G,Table4_InternetService!A:B,2,0)</f>
        <v>Fiber Optic</v>
      </c>
      <c r="AB59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88" s="192"/>
    </row>
    <row r="5989" spans="1:29" ht="16">
      <c r="A5989" s="150" t="s">
        <v>4144</v>
      </c>
      <c r="B5989" s="140" t="s">
        <v>9</v>
      </c>
      <c r="C5989" s="140">
        <v>0</v>
      </c>
      <c r="D5989" s="140" t="s">
        <v>5</v>
      </c>
      <c r="E5989" s="140" t="s">
        <v>5</v>
      </c>
      <c r="F5989" s="141">
        <v>2</v>
      </c>
      <c r="G5989" s="141">
        <v>2</v>
      </c>
      <c r="H5989" s="141">
        <v>0</v>
      </c>
      <c r="I5989" s="140" t="s">
        <v>7</v>
      </c>
      <c r="J5989" s="142">
        <v>98.6</v>
      </c>
      <c r="K5989" s="143">
        <v>5581.05</v>
      </c>
      <c r="L5989" s="140" t="s">
        <v>5</v>
      </c>
      <c r="M5989" s="144">
        <f>'mytable_customer_details (2)'!$K1507/'mytable_customer_details (2)'!$J1507</f>
        <v>37.393700787401578</v>
      </c>
      <c r="N5989" s="188">
        <f>INT(Table15[[#This Row],[Tenure]])</f>
        <v>37</v>
      </c>
      <c r="O5989" s="151">
        <f>IF(D5989="Yes",1,IF(D5989 ="NO",0))</f>
        <v>0</v>
      </c>
      <c r="P5989" s="145">
        <f>IF(E5990="Yes", 1,IF(E5990="No",0))</f>
        <v>0</v>
      </c>
      <c r="Q5989" s="146">
        <f>IF(B5989 = "female", 1,IF(B5989 = "male",0))</f>
        <v>0</v>
      </c>
      <c r="R5989" s="146">
        <f>IF(E5989 = "Yes", 1,0)</f>
        <v>0</v>
      </c>
      <c r="S5989" s="146" t="b">
        <f>Table15[phone_service]&gt;0</f>
        <v>1</v>
      </c>
      <c r="T5989" s="146" t="b">
        <f>Table15[internet_service]&gt;0</f>
        <v>1</v>
      </c>
      <c r="U5989" s="146" t="b">
        <f>IF(Table15[[#This Row],[has_phone]],Table15[[#This Row],[has_internet]])</f>
        <v>1</v>
      </c>
      <c r="V5989" s="147">
        <f>IF(AND(D5989="Yes",E5989="Yes"),3, IF(AND(E5989="Yes", D5989="No"),2, IF(AND(D5989="Yes",E5989="No"),1,IF(AND(E5989="No", D5989="No"),0))))</f>
        <v>0</v>
      </c>
      <c r="W5989" s="148">
        <f ca="1">EDATE(TODAY(),-'mytable_customer_details (2)'!$M1507)</f>
        <v>43159</v>
      </c>
      <c r="X5989" s="147">
        <f>'mytable_customer_details (2)'!$K1507/'mytable_customer_details (2)'!$M1507</f>
        <v>51.879831932773108</v>
      </c>
      <c r="Y5989" s="147" t="str">
        <f>VLOOKUP(H:H,Table2_ContractType!A:B,2,0)</f>
        <v>Month-to-Month</v>
      </c>
      <c r="Z5989" s="147" t="str">
        <f>VLOOKUP(F:F,Table3_PhoneService!A:B,2,0)</f>
        <v>Two or More Lines</v>
      </c>
      <c r="AA5989" s="147" t="str">
        <f>VLOOKUP(G:G,Table4_InternetService!A:B,2,0)</f>
        <v>Fiber Optic</v>
      </c>
      <c r="AB59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89" s="192"/>
    </row>
    <row r="5990" spans="1:29" ht="16">
      <c r="A5990" s="150" t="s">
        <v>5478</v>
      </c>
      <c r="B5990" s="140" t="s">
        <v>3</v>
      </c>
      <c r="C5990" s="140">
        <v>0</v>
      </c>
      <c r="D5990" s="140" t="s">
        <v>5</v>
      </c>
      <c r="E5990" s="140" t="s">
        <v>5</v>
      </c>
      <c r="F5990" s="141">
        <v>2</v>
      </c>
      <c r="G5990" s="141">
        <v>2</v>
      </c>
      <c r="H5990" s="141">
        <v>1</v>
      </c>
      <c r="I5990" s="140" t="s">
        <v>10</v>
      </c>
      <c r="J5990" s="142">
        <v>98.6</v>
      </c>
      <c r="K5990" s="143">
        <v>5311.85</v>
      </c>
      <c r="L5990" s="140" t="s">
        <v>5</v>
      </c>
      <c r="M5990" s="144">
        <f>'mytable_customer_details (2)'!$K6879/'mytable_customer_details (2)'!$J6879</f>
        <v>74.308836789900809</v>
      </c>
      <c r="N5990" s="188">
        <f>INT(Table15[[#This Row],[Tenure]])</f>
        <v>74</v>
      </c>
      <c r="O5990" s="151">
        <f>IF(D5990="Yes",1,IF(D5990 ="NO",0))</f>
        <v>0</v>
      </c>
      <c r="P5990" s="145">
        <f>IF(E5991="Yes", 1,IF(E5991="No",0))</f>
        <v>0</v>
      </c>
      <c r="Q5990" s="146">
        <f>IF(B5990 = "female", 1,IF(B5990 = "male",0))</f>
        <v>1</v>
      </c>
      <c r="R5990" s="146">
        <f>IF(E5990 = "Yes", 1,0)</f>
        <v>0</v>
      </c>
      <c r="S5990" s="146" t="b">
        <f>Table15[phone_service]&gt;0</f>
        <v>1</v>
      </c>
      <c r="T5990" s="146" t="b">
        <f>Table15[internet_service]&gt;0</f>
        <v>1</v>
      </c>
      <c r="U5990" s="146" t="b">
        <f>IF(Table15[[#This Row],[has_phone]],Table15[[#This Row],[has_internet]])</f>
        <v>1</v>
      </c>
      <c r="V5990" s="147">
        <f>IF(AND(D5990="Yes",E5990="Yes"),3, IF(AND(E5990="Yes", D5990="No"),2, IF(AND(D5990="Yes",E5990="No"),1,IF(AND(E5990="No", D5990="No"),0))))</f>
        <v>0</v>
      </c>
      <c r="W5990" s="148">
        <f ca="1">EDATE(TODAY(),-'mytable_customer_details (2)'!$M6879)</f>
        <v>41698</v>
      </c>
      <c r="X5990" s="147">
        <f>'mytable_customer_details (2)'!$K6879/'mytable_customer_details (2)'!$M6879</f>
        <v>124.45651800476692</v>
      </c>
      <c r="Y5990" s="147" t="str">
        <f>VLOOKUP(H:H,Table2_ContractType!A:B,2,0)</f>
        <v>1 Year</v>
      </c>
      <c r="Z5990" s="147" t="str">
        <f>VLOOKUP(F:F,Table3_PhoneService!A:B,2,0)</f>
        <v>Two or More Lines</v>
      </c>
      <c r="AA5990" s="147" t="str">
        <f>VLOOKUP(G:G,Table4_InternetService!A:B,2,0)</f>
        <v>Fiber Optic</v>
      </c>
      <c r="AB59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90" s="192"/>
    </row>
    <row r="5991" spans="1:29" ht="16">
      <c r="A5991" s="150" t="s">
        <v>2334</v>
      </c>
      <c r="B5991" s="140" t="s">
        <v>3</v>
      </c>
      <c r="C5991" s="140">
        <v>0</v>
      </c>
      <c r="D5991" s="140" t="s">
        <v>5</v>
      </c>
      <c r="E5991" s="140" t="s">
        <v>5</v>
      </c>
      <c r="F5991" s="141">
        <v>2</v>
      </c>
      <c r="G5991" s="141">
        <v>2</v>
      </c>
      <c r="H5991" s="141">
        <v>0</v>
      </c>
      <c r="I5991" s="140" t="s">
        <v>17</v>
      </c>
      <c r="J5991" s="142">
        <v>98.6</v>
      </c>
      <c r="K5991" s="143">
        <v>2933.2</v>
      </c>
      <c r="L5991" s="140" t="s">
        <v>4</v>
      </c>
      <c r="M5991" s="144">
        <f>'mytable_customer_details (2)'!$K6324/'mytable_customer_details (2)'!$J6324</f>
        <v>57.643486777668954</v>
      </c>
      <c r="N5991" s="188">
        <f>INT(Table15[[#This Row],[Tenure]])</f>
        <v>57</v>
      </c>
      <c r="O5991" s="151">
        <f>IF(D5991="Yes",1,IF(D5991 ="NO",0))</f>
        <v>0</v>
      </c>
      <c r="P5991" s="145">
        <f>IF(E5992="Yes", 1,IF(E5992="No",0))</f>
        <v>1</v>
      </c>
      <c r="Q5991" s="146">
        <f>IF(B5991 = "female", 1,IF(B5991 = "male",0))</f>
        <v>1</v>
      </c>
      <c r="R5991" s="146">
        <f>IF(E5991 = "Yes", 1,0)</f>
        <v>0</v>
      </c>
      <c r="S5991" s="146" t="b">
        <f>Table15[phone_service]&gt;0</f>
        <v>1</v>
      </c>
      <c r="T5991" s="146" t="b">
        <f>Table15[internet_service]&gt;0</f>
        <v>1</v>
      </c>
      <c r="U5991" s="146" t="b">
        <f>IF(Table15[[#This Row],[has_phone]],Table15[[#This Row],[has_internet]])</f>
        <v>1</v>
      </c>
      <c r="V5991" s="147">
        <f>IF(AND(D5991="Yes",E5991="Yes"),3, IF(AND(E5991="Yes", D5991="No"),2, IF(AND(D5991="Yes",E5991="No"),1,IF(AND(E5991="No", D5991="No"),0))))</f>
        <v>0</v>
      </c>
      <c r="W5991" s="148">
        <f ca="1">EDATE(TODAY(),-'mytable_customer_details (2)'!$M6324)</f>
        <v>43432</v>
      </c>
      <c r="X5991" s="147">
        <f>'mytable_customer_details (2)'!$K6324/'mytable_customer_details (2)'!$M6324</f>
        <v>641.68465194296903</v>
      </c>
      <c r="Y5991" s="147" t="str">
        <f>VLOOKUP(H:H,Table2_ContractType!A:B,2,0)</f>
        <v>Month-to-Month</v>
      </c>
      <c r="Z5991" s="147" t="str">
        <f>VLOOKUP(F:F,Table3_PhoneService!A:B,2,0)</f>
        <v>Two or More Lines</v>
      </c>
      <c r="AA5991" s="147" t="str">
        <f>VLOOKUP(G:G,Table4_InternetService!A:B,2,0)</f>
        <v>Fiber Optic</v>
      </c>
      <c r="AB59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91" s="192"/>
    </row>
    <row r="5992" spans="1:29" ht="16">
      <c r="A5992" s="150" t="s">
        <v>1588</v>
      </c>
      <c r="B5992" s="140" t="s">
        <v>3</v>
      </c>
      <c r="C5992" s="140">
        <v>0</v>
      </c>
      <c r="D5992" s="140" t="s">
        <v>4</v>
      </c>
      <c r="E5992" s="140" t="s">
        <v>4</v>
      </c>
      <c r="F5992" s="141">
        <v>1</v>
      </c>
      <c r="G5992" s="141">
        <v>2</v>
      </c>
      <c r="H5992" s="141">
        <v>1</v>
      </c>
      <c r="I5992" s="140" t="s">
        <v>13</v>
      </c>
      <c r="J5992" s="142">
        <v>98.6</v>
      </c>
      <c r="K5992" s="143">
        <v>1704.95</v>
      </c>
      <c r="L5992" s="140" t="s">
        <v>4</v>
      </c>
      <c r="M5992" s="144">
        <f>'mytable_customer_details (2)'!$K6525/'mytable_customer_details (2)'!$J6525</f>
        <v>19.116666666666667</v>
      </c>
      <c r="N5992" s="188">
        <f>INT(Table15[[#This Row],[Tenure]])</f>
        <v>19</v>
      </c>
      <c r="O5992" s="151">
        <f>IF(D5992="Yes",1,IF(D5992 ="NO",0))</f>
        <v>1</v>
      </c>
      <c r="P5992" s="145">
        <f>IF(E5993="Yes", 1,IF(E5993="No",0))</f>
        <v>1</v>
      </c>
      <c r="Q5992" s="146">
        <f>IF(B5992 = "female", 1,IF(B5992 = "male",0))</f>
        <v>1</v>
      </c>
      <c r="R5992" s="146">
        <f>IF(E5992 = "Yes", 1,0)</f>
        <v>1</v>
      </c>
      <c r="S5992" s="146" t="b">
        <f>Table15[phone_service]&gt;0</f>
        <v>1</v>
      </c>
      <c r="T5992" s="146" t="b">
        <f>Table15[internet_service]&gt;0</f>
        <v>1</v>
      </c>
      <c r="U5992" s="146" t="b">
        <f>IF(Table15[[#This Row],[has_phone]],Table15[[#This Row],[has_internet]])</f>
        <v>1</v>
      </c>
      <c r="V5992" s="147">
        <f>IF(AND(D5992="Yes",E5992="Yes"),3, IF(AND(E5992="Yes", D5992="No"),2, IF(AND(D5992="Yes",E5992="No"),1,IF(AND(E5992="No", D5992="No"),0))))</f>
        <v>3</v>
      </c>
      <c r="W5992" s="148">
        <f ca="1">EDATE(TODAY(),-'mytable_customer_details (2)'!$M6525)</f>
        <v>43218</v>
      </c>
      <c r="X5992" s="147">
        <f>'mytable_customer_details (2)'!$K6525/'mytable_customer_details (2)'!$M6525</f>
        <v>124.22842615769714</v>
      </c>
      <c r="Y5992" s="147" t="str">
        <f>VLOOKUP(H:H,Table2_ContractType!A:B,2,0)</f>
        <v>1 Year</v>
      </c>
      <c r="Z5992" s="147" t="str">
        <f>VLOOKUP(F:F,Table3_PhoneService!A:B,2,0)</f>
        <v>One Line</v>
      </c>
      <c r="AA5992" s="147" t="str">
        <f>VLOOKUP(G:G,Table4_InternetService!A:B,2,0)</f>
        <v>Fiber Optic</v>
      </c>
      <c r="AB59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92" s="192"/>
    </row>
    <row r="5993" spans="1:29" ht="16">
      <c r="A5993" s="150" t="s">
        <v>2612</v>
      </c>
      <c r="B5993" s="140" t="s">
        <v>3</v>
      </c>
      <c r="C5993" s="140">
        <v>0</v>
      </c>
      <c r="D5993" s="140" t="s">
        <v>4</v>
      </c>
      <c r="E5993" s="140" t="s">
        <v>4</v>
      </c>
      <c r="F5993" s="141">
        <v>2</v>
      </c>
      <c r="G5993" s="141">
        <v>2</v>
      </c>
      <c r="H5993" s="141">
        <v>2</v>
      </c>
      <c r="I5993" s="140" t="s">
        <v>13</v>
      </c>
      <c r="J5993" s="142">
        <v>98.65</v>
      </c>
      <c r="K5993" s="143">
        <v>7129.45</v>
      </c>
      <c r="L5993" s="140" t="s">
        <v>5</v>
      </c>
      <c r="M5993" s="144">
        <f>'mytable_customer_details (2)'!$K5494/'mytable_customer_details (2)'!$J5494</f>
        <v>72.095108695652172</v>
      </c>
      <c r="N5993" s="188">
        <f>INT(Table15[[#This Row],[Tenure]])</f>
        <v>72</v>
      </c>
      <c r="O5993" s="151">
        <f>IF(D5993="Yes",1,IF(D5993 ="NO",0))</f>
        <v>1</v>
      </c>
      <c r="P5993" s="145">
        <f>IF(E5994="Yes", 1,IF(E5994="No",0))</f>
        <v>0</v>
      </c>
      <c r="Q5993" s="146">
        <f>IF(B5993 = "female", 1,IF(B5993 = "male",0))</f>
        <v>1</v>
      </c>
      <c r="R5993" s="146">
        <f>IF(E5993 = "Yes", 1,0)</f>
        <v>1</v>
      </c>
      <c r="S5993" s="146" t="b">
        <f>Table15[phone_service]&gt;0</f>
        <v>1</v>
      </c>
      <c r="T5993" s="146" t="b">
        <f>Table15[internet_service]&gt;0</f>
        <v>1</v>
      </c>
      <c r="U5993" s="146" t="b">
        <f>IF(Table15[[#This Row],[has_phone]],Table15[[#This Row],[has_internet]])</f>
        <v>1</v>
      </c>
      <c r="V5993" s="147">
        <f>IF(AND(D5993="Yes",E5993="Yes"),3, IF(AND(E5993="Yes", D5993="No"),2, IF(AND(D5993="Yes",E5993="No"),1,IF(AND(E5993="No", D5993="No"),0))))</f>
        <v>3</v>
      </c>
      <c r="W5993" s="148">
        <f ca="1">EDATE(TODAY(),-'mytable_customer_details (2)'!$M5494)</f>
        <v>42305</v>
      </c>
      <c r="X5993" s="147">
        <f>'mytable_customer_details (2)'!$K5494/'mytable_customer_details (2)'!$M5494</f>
        <v>143.29772689543955</v>
      </c>
      <c r="Y5993" s="147" t="str">
        <f>VLOOKUP(H:H,Table2_ContractType!A:B,2,0)</f>
        <v>2 Year</v>
      </c>
      <c r="Z5993" s="147" t="str">
        <f>VLOOKUP(F:F,Table3_PhoneService!A:B,2,0)</f>
        <v>Two or More Lines</v>
      </c>
      <c r="AA5993" s="147" t="str">
        <f>VLOOKUP(G:G,Table4_InternetService!A:B,2,0)</f>
        <v>Fiber Optic</v>
      </c>
      <c r="AB59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93" s="192"/>
    </row>
    <row r="5994" spans="1:29" ht="16">
      <c r="A5994" s="150" t="s">
        <v>379</v>
      </c>
      <c r="B5994" s="140" t="s">
        <v>9</v>
      </c>
      <c r="C5994" s="140">
        <v>0</v>
      </c>
      <c r="D5994" s="140" t="s">
        <v>4</v>
      </c>
      <c r="E5994" s="140" t="s">
        <v>5</v>
      </c>
      <c r="F5994" s="141">
        <v>2</v>
      </c>
      <c r="G5994" s="141">
        <v>2</v>
      </c>
      <c r="H5994" s="141">
        <v>1</v>
      </c>
      <c r="I5994" s="140" t="s">
        <v>17</v>
      </c>
      <c r="J5994" s="142">
        <v>98.65</v>
      </c>
      <c r="K5994" s="143">
        <v>6962.85</v>
      </c>
      <c r="L5994" s="140" t="s">
        <v>5</v>
      </c>
      <c r="M5994" s="144">
        <f>'mytable_customer_details (2)'!$K6741/'mytable_customer_details (2)'!$J6741</f>
        <v>45.778699861687407</v>
      </c>
      <c r="N5994" s="188">
        <f>INT(Table15[[#This Row],[Tenure]])</f>
        <v>45</v>
      </c>
      <c r="O5994" s="151">
        <f>IF(D5994="Yes",1,IF(D5994 ="NO",0))</f>
        <v>1</v>
      </c>
      <c r="P5994" s="145">
        <f>IF(E5995="Yes", 1,IF(E5995="No",0))</f>
        <v>0</v>
      </c>
      <c r="Q5994" s="146">
        <f>IF(B5994 = "female", 1,IF(B5994 = "male",0))</f>
        <v>0</v>
      </c>
      <c r="R5994" s="146">
        <f>IF(E5994 = "Yes", 1,0)</f>
        <v>0</v>
      </c>
      <c r="S5994" s="146" t="b">
        <f>Table15[phone_service]&gt;0</f>
        <v>1</v>
      </c>
      <c r="T5994" s="146" t="b">
        <f>Table15[internet_service]&gt;0</f>
        <v>1</v>
      </c>
      <c r="U5994" s="146" t="b">
        <f>IF(Table15[[#This Row],[has_phone]],Table15[[#This Row],[has_internet]])</f>
        <v>1</v>
      </c>
      <c r="V5994" s="147">
        <f>IF(AND(D5994="Yes",E5994="Yes"),3, IF(AND(E5994="Yes", D5994="No"),2, IF(AND(D5994="Yes",E5994="No"),1,IF(AND(E5994="No", D5994="No"),0))))</f>
        <v>1</v>
      </c>
      <c r="W5994" s="148">
        <f ca="1">EDATE(TODAY(),-'mytable_customer_details (2)'!$M6741)</f>
        <v>42397</v>
      </c>
      <c r="X5994" s="147">
        <f>'mytable_customer_details (2)'!$K6741/'mytable_customer_details (2)'!$M6741</f>
        <v>115.10782573849325</v>
      </c>
      <c r="Y5994" s="147" t="str">
        <f>VLOOKUP(H:H,Table2_ContractType!A:B,2,0)</f>
        <v>1 Year</v>
      </c>
      <c r="Z5994" s="147" t="str">
        <f>VLOOKUP(F:F,Table3_PhoneService!A:B,2,0)</f>
        <v>Two or More Lines</v>
      </c>
      <c r="AA5994" s="147" t="str">
        <f>VLOOKUP(G:G,Table4_InternetService!A:B,2,0)</f>
        <v>Fiber Optic</v>
      </c>
      <c r="AB59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94" s="192"/>
    </row>
    <row r="5995" spans="1:29" ht="16">
      <c r="A5995" s="150" t="s">
        <v>4193</v>
      </c>
      <c r="B5995" s="140" t="s">
        <v>3</v>
      </c>
      <c r="C5995" s="140">
        <v>1</v>
      </c>
      <c r="D5995" s="140" t="s">
        <v>5</v>
      </c>
      <c r="E5995" s="140" t="s">
        <v>5</v>
      </c>
      <c r="F5995" s="141">
        <v>2</v>
      </c>
      <c r="G5995" s="141">
        <v>2</v>
      </c>
      <c r="H5995" s="141">
        <v>0</v>
      </c>
      <c r="I5995" s="140" t="s">
        <v>7</v>
      </c>
      <c r="J5995" s="142">
        <v>98.65</v>
      </c>
      <c r="K5995" s="143">
        <v>2862.75</v>
      </c>
      <c r="L5995" s="140" t="s">
        <v>4</v>
      </c>
      <c r="M5995" s="144">
        <f>'mytable_customer_details (2)'!$K3459/'mytable_customer_details (2)'!$J3459</f>
        <v>2.1864285714285714</v>
      </c>
      <c r="N5995" s="188">
        <f>INT(Table15[[#This Row],[Tenure]])</f>
        <v>2</v>
      </c>
      <c r="O5995" s="151">
        <f>IF(D5995="Yes",1,IF(D5995 ="NO",0))</f>
        <v>0</v>
      </c>
      <c r="P5995" s="145">
        <f>IF(E5996="Yes", 1,IF(E5996="No",0))</f>
        <v>0</v>
      </c>
      <c r="Q5995" s="146">
        <f>IF(B5995 = "female", 1,IF(B5995 = "male",0))</f>
        <v>1</v>
      </c>
      <c r="R5995" s="146">
        <f>IF(E5995 = "Yes", 1,0)</f>
        <v>0</v>
      </c>
      <c r="S5995" s="146" t="b">
        <f>Table15[phone_service]&gt;0</f>
        <v>1</v>
      </c>
      <c r="T5995" s="146" t="b">
        <f>Table15[internet_service]&gt;0</f>
        <v>1</v>
      </c>
      <c r="U5995" s="146" t="b">
        <f>IF(Table15[[#This Row],[has_phone]],Table15[[#This Row],[has_internet]])</f>
        <v>1</v>
      </c>
      <c r="V5995" s="147">
        <f>IF(AND(D5995="Yes",E5995="Yes"),3, IF(AND(E5995="Yes", D5995="No"),2, IF(AND(D5995="Yes",E5995="No"),1,IF(AND(E5995="No", D5995="No"),0))))</f>
        <v>0</v>
      </c>
      <c r="W5995" s="148">
        <f ca="1">EDATE(TODAY(),-'mytable_customer_details (2)'!$M3459)</f>
        <v>43067</v>
      </c>
      <c r="X5995" s="147">
        <f>'mytable_customer_details (2)'!$K3459/'mytable_customer_details (2)'!$M3459</f>
        <v>6.9741182445448509</v>
      </c>
      <c r="Y5995" s="147" t="str">
        <f>VLOOKUP(H:H,Table2_ContractType!A:B,2,0)</f>
        <v>Month-to-Month</v>
      </c>
      <c r="Z5995" s="147" t="str">
        <f>VLOOKUP(F:F,Table3_PhoneService!A:B,2,0)</f>
        <v>Two or More Lines</v>
      </c>
      <c r="AA5995" s="147" t="str">
        <f>VLOOKUP(G:G,Table4_InternetService!A:B,2,0)</f>
        <v>Fiber Optic</v>
      </c>
      <c r="AB59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95" s="192"/>
    </row>
    <row r="5996" spans="1:29" ht="16">
      <c r="A5996" s="150" t="s">
        <v>5363</v>
      </c>
      <c r="B5996" s="140" t="s">
        <v>9</v>
      </c>
      <c r="C5996" s="140">
        <v>0</v>
      </c>
      <c r="D5996" s="140" t="s">
        <v>5</v>
      </c>
      <c r="E5996" s="140" t="s">
        <v>5</v>
      </c>
      <c r="F5996" s="141">
        <v>1</v>
      </c>
      <c r="G5996" s="141">
        <v>2</v>
      </c>
      <c r="H5996" s="141">
        <v>0</v>
      </c>
      <c r="I5996" s="140" t="s">
        <v>7</v>
      </c>
      <c r="J5996" s="142">
        <v>98.65</v>
      </c>
      <c r="K5996" s="143">
        <v>2537</v>
      </c>
      <c r="L5996" s="140" t="s">
        <v>5</v>
      </c>
      <c r="M5996" s="144">
        <f>'mytable_customer_details (2)'!$K4651/'mytable_customer_details (2)'!$J4651</f>
        <v>13.581730769230768</v>
      </c>
      <c r="N5996" s="188">
        <f>INT(Table15[[#This Row],[Tenure]])</f>
        <v>13</v>
      </c>
      <c r="O5996" s="151">
        <f>IF(D5996="Yes",1,IF(D5996 ="NO",0))</f>
        <v>0</v>
      </c>
      <c r="P5996" s="145">
        <f>IF(E5997="Yes", 1,IF(E5997="No",0))</f>
        <v>0</v>
      </c>
      <c r="Q5996" s="146">
        <f>IF(B5996 = "female", 1,IF(B5996 = "male",0))</f>
        <v>0</v>
      </c>
      <c r="R5996" s="146">
        <f>IF(E5996 = "Yes", 1,0)</f>
        <v>0</v>
      </c>
      <c r="S5996" s="146" t="b">
        <f>Table15[phone_service]&gt;0</f>
        <v>1</v>
      </c>
      <c r="T5996" s="146" t="b">
        <f>Table15[internet_service]&gt;0</f>
        <v>1</v>
      </c>
      <c r="U5996" s="146" t="b">
        <f>IF(Table15[[#This Row],[has_phone]],Table15[[#This Row],[has_internet]])</f>
        <v>1</v>
      </c>
      <c r="V5996" s="147">
        <f>IF(AND(D5996="Yes",E5996="Yes"),3, IF(AND(E5996="Yes", D5996="No"),2, IF(AND(D5996="Yes",E5996="No"),1,IF(AND(E5996="No", D5996="No"),0))))</f>
        <v>0</v>
      </c>
      <c r="W5996" s="148">
        <f ca="1">EDATE(TODAY(),-'mytable_customer_details (2)'!$M4651)</f>
        <v>41636</v>
      </c>
      <c r="X5996" s="147">
        <f>'mytable_customer_details (2)'!$K4651/'mytable_customer_details (2)'!$M4651</f>
        <v>16.415519433847514</v>
      </c>
      <c r="Y5996" s="147" t="str">
        <f>VLOOKUP(H:H,Table2_ContractType!A:B,2,0)</f>
        <v>Month-to-Month</v>
      </c>
      <c r="Z5996" s="147" t="str">
        <f>VLOOKUP(F:F,Table3_PhoneService!A:B,2,0)</f>
        <v>One Line</v>
      </c>
      <c r="AA5996" s="147" t="str">
        <f>VLOOKUP(G:G,Table4_InternetService!A:B,2,0)</f>
        <v>Fiber Optic</v>
      </c>
      <c r="AB59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96" s="192"/>
    </row>
    <row r="5997" spans="1:29" ht="16">
      <c r="A5997" s="150" t="s">
        <v>427</v>
      </c>
      <c r="B5997" s="140" t="s">
        <v>9</v>
      </c>
      <c r="C5997" s="140">
        <v>0</v>
      </c>
      <c r="D5997" s="140" t="s">
        <v>4</v>
      </c>
      <c r="E5997" s="140" t="s">
        <v>5</v>
      </c>
      <c r="F5997" s="141">
        <v>2</v>
      </c>
      <c r="G5997" s="141">
        <v>2</v>
      </c>
      <c r="H5997" s="141">
        <v>2</v>
      </c>
      <c r="I5997" s="140" t="s">
        <v>13</v>
      </c>
      <c r="J5997" s="142">
        <v>98.7</v>
      </c>
      <c r="K5997" s="143">
        <v>6858.9</v>
      </c>
      <c r="L5997" s="140" t="s">
        <v>5</v>
      </c>
      <c r="M5997" s="144">
        <f>'mytable_customer_details (2)'!$K3282/'mytable_customer_details (2)'!$J3282</f>
        <v>3.8055353241077929</v>
      </c>
      <c r="N5997" s="188">
        <f>INT(Table15[[#This Row],[Tenure]])</f>
        <v>3</v>
      </c>
      <c r="O5997" s="151">
        <f>IF(D5997="Yes",1,IF(D5997 ="NO",0))</f>
        <v>1</v>
      </c>
      <c r="P5997" s="145">
        <f>IF(E5998="Yes", 1,IF(E5998="No",0))</f>
        <v>0</v>
      </c>
      <c r="Q5997" s="146">
        <f>IF(B5997 = "female", 1,IF(B5997 = "male",0))</f>
        <v>0</v>
      </c>
      <c r="R5997" s="146">
        <f>IF(E5997 = "Yes", 1,0)</f>
        <v>0</v>
      </c>
      <c r="S5997" s="146" t="b">
        <f>Table15[phone_service]&gt;0</f>
        <v>1</v>
      </c>
      <c r="T5997" s="146" t="b">
        <f>Table15[internet_service]&gt;0</f>
        <v>1</v>
      </c>
      <c r="U5997" s="146" t="b">
        <f>IF(Table15[[#This Row],[has_phone]],Table15[[#This Row],[has_internet]])</f>
        <v>1</v>
      </c>
      <c r="V5997" s="147">
        <f>IF(AND(D5997="Yes",E5997="Yes"),3, IF(AND(E5997="Yes", D5997="No"),2, IF(AND(D5997="Yes",E5997="No"),1,IF(AND(E5997="No", D5997="No"),0))))</f>
        <v>1</v>
      </c>
      <c r="W5997" s="148">
        <f ca="1">EDATE(TODAY(),-'mytable_customer_details (2)'!$M3282)</f>
        <v>43613</v>
      </c>
      <c r="X5997" s="147">
        <f>'mytable_customer_details (2)'!$K3282/'mytable_customer_details (2)'!$M3282</f>
        <v>65.737243621810904</v>
      </c>
      <c r="Y5997" s="147" t="str">
        <f>VLOOKUP(H:H,Table2_ContractType!A:B,2,0)</f>
        <v>2 Year</v>
      </c>
      <c r="Z5997" s="147" t="str">
        <f>VLOOKUP(F:F,Table3_PhoneService!A:B,2,0)</f>
        <v>Two or More Lines</v>
      </c>
      <c r="AA5997" s="147" t="str">
        <f>VLOOKUP(G:G,Table4_InternetService!A:B,2,0)</f>
        <v>Fiber Optic</v>
      </c>
      <c r="AB59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97" s="192"/>
    </row>
    <row r="5998" spans="1:29" ht="16">
      <c r="A5998" s="150" t="s">
        <v>4085</v>
      </c>
      <c r="B5998" s="140" t="s">
        <v>9</v>
      </c>
      <c r="C5998" s="140">
        <v>1</v>
      </c>
      <c r="D5998" s="140" t="s">
        <v>4</v>
      </c>
      <c r="E5998" s="140" t="s">
        <v>5</v>
      </c>
      <c r="F5998" s="141">
        <v>2</v>
      </c>
      <c r="G5998" s="141">
        <v>2</v>
      </c>
      <c r="H5998" s="141">
        <v>0</v>
      </c>
      <c r="I5998" s="140" t="s">
        <v>7</v>
      </c>
      <c r="J5998" s="142">
        <v>98.7</v>
      </c>
      <c r="K5998" s="143">
        <v>5812.6</v>
      </c>
      <c r="L5998" s="140" t="s">
        <v>4</v>
      </c>
      <c r="M5998" s="144">
        <f>'mytable_customer_details (2)'!$K648/'mytable_customer_details (2)'!$J648</f>
        <v>3.18</v>
      </c>
      <c r="N5998" s="188">
        <f>INT(Table15[[#This Row],[Tenure]])</f>
        <v>3</v>
      </c>
      <c r="O5998" s="151">
        <f>IF(D5998="Yes",1,IF(D5998 ="NO",0))</f>
        <v>1</v>
      </c>
      <c r="P5998" s="145">
        <f>IF(E5999="Yes", 1,IF(E5999="No",0))</f>
        <v>0</v>
      </c>
      <c r="Q5998" s="146">
        <f>IF(B5998 = "female", 1,IF(B5998 = "male",0))</f>
        <v>0</v>
      </c>
      <c r="R5998" s="146">
        <f>IF(E5998 = "Yes", 1,0)</f>
        <v>0</v>
      </c>
      <c r="S5998" s="146" t="b">
        <f>Table15[phone_service]&gt;0</f>
        <v>1</v>
      </c>
      <c r="T5998" s="146" t="b">
        <f>Table15[internet_service]&gt;0</f>
        <v>1</v>
      </c>
      <c r="U5998" s="146" t="b">
        <f>IF(Table15[[#This Row],[has_phone]],Table15[[#This Row],[has_internet]])</f>
        <v>1</v>
      </c>
      <c r="V5998" s="147">
        <f>IF(AND(D5998="Yes",E5998="Yes"),3, IF(AND(E5998="Yes", D5998="No"),2, IF(AND(D5998="Yes",E5998="No"),1,IF(AND(E5998="No", D5998="No"),0))))</f>
        <v>1</v>
      </c>
      <c r="W5998" s="148">
        <f ca="1">EDATE(TODAY(),-'mytable_customer_details (2)'!$M648)</f>
        <v>41787</v>
      </c>
      <c r="X5998" s="147">
        <f>'mytable_customer_details (2)'!$K648/'mytable_customer_details (2)'!$M648</f>
        <v>1.001104540890327</v>
      </c>
      <c r="Y5998" s="147" t="str">
        <f>VLOOKUP(H:H,Table2_ContractType!A:B,2,0)</f>
        <v>Month-to-Month</v>
      </c>
      <c r="Z5998" s="147" t="str">
        <f>VLOOKUP(F:F,Table3_PhoneService!A:B,2,0)</f>
        <v>Two or More Lines</v>
      </c>
      <c r="AA5998" s="147" t="str">
        <f>VLOOKUP(G:G,Table4_InternetService!A:B,2,0)</f>
        <v>Fiber Optic</v>
      </c>
      <c r="AB59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98" s="192"/>
    </row>
    <row r="5999" spans="1:29" ht="16">
      <c r="A5999" s="150" t="s">
        <v>6570</v>
      </c>
      <c r="B5999" s="140" t="s">
        <v>3</v>
      </c>
      <c r="C5999" s="140">
        <v>0</v>
      </c>
      <c r="D5999" s="140" t="s">
        <v>4</v>
      </c>
      <c r="E5999" s="140" t="s">
        <v>5</v>
      </c>
      <c r="F5999" s="141">
        <v>1</v>
      </c>
      <c r="G5999" s="141">
        <v>2</v>
      </c>
      <c r="H5999" s="141">
        <v>0</v>
      </c>
      <c r="I5999" s="140" t="s">
        <v>7</v>
      </c>
      <c r="J5999" s="142">
        <v>98.7</v>
      </c>
      <c r="K5999" s="143">
        <v>5669.5</v>
      </c>
      <c r="L5999" s="140" t="s">
        <v>5</v>
      </c>
      <c r="M5999" s="144">
        <f>'mytable_customer_details (2)'!$K984/'mytable_customer_details (2)'!$J984</f>
        <v>11.603911980440099</v>
      </c>
      <c r="N5999" s="188">
        <f>INT(Table15[[#This Row],[Tenure]])</f>
        <v>11</v>
      </c>
      <c r="O5999" s="151">
        <f>IF(D5999="Yes",1,IF(D5999 ="NO",0))</f>
        <v>1</v>
      </c>
      <c r="P5999" s="145">
        <f>IF(E6000="Yes", 1,IF(E6000="No",0))</f>
        <v>0</v>
      </c>
      <c r="Q5999" s="146">
        <f>IF(B5999 = "female", 1,IF(B5999 = "male",0))</f>
        <v>1</v>
      </c>
      <c r="R5999" s="146">
        <f>IF(E5999 = "Yes", 1,0)</f>
        <v>0</v>
      </c>
      <c r="S5999" s="146" t="b">
        <f>Table15[phone_service]&gt;0</f>
        <v>1</v>
      </c>
      <c r="T5999" s="146" t="b">
        <f>Table15[internet_service]&gt;0</f>
        <v>1</v>
      </c>
      <c r="U5999" s="146" t="b">
        <f>IF(Table15[[#This Row],[has_phone]],Table15[[#This Row],[has_internet]])</f>
        <v>1</v>
      </c>
      <c r="V5999" s="147">
        <f>IF(AND(D5999="Yes",E5999="Yes"),3, IF(AND(E5999="Yes", D5999="No"),2, IF(AND(D5999="Yes",E5999="No"),1,IF(AND(E5999="No", D5999="No"),0))))</f>
        <v>1</v>
      </c>
      <c r="W5999" s="148">
        <f ca="1">EDATE(TODAY(),-'mytable_customer_details (2)'!$M984)</f>
        <v>43218</v>
      </c>
      <c r="X5999" s="147">
        <f>'mytable_customer_details (2)'!$K984/'mytable_customer_details (2)'!$M984</f>
        <v>14.106564721924615</v>
      </c>
      <c r="Y5999" s="147" t="str">
        <f>VLOOKUP(H:H,Table2_ContractType!A:B,2,0)</f>
        <v>Month-to-Month</v>
      </c>
      <c r="Z5999" s="147" t="str">
        <f>VLOOKUP(F:F,Table3_PhoneService!A:B,2,0)</f>
        <v>One Line</v>
      </c>
      <c r="AA5999" s="147" t="str">
        <f>VLOOKUP(G:G,Table4_InternetService!A:B,2,0)</f>
        <v>Fiber Optic</v>
      </c>
      <c r="AB59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999" s="192"/>
    </row>
    <row r="6000" spans="1:29" ht="16">
      <c r="A6000" s="150" t="s">
        <v>2847</v>
      </c>
      <c r="B6000" s="140" t="s">
        <v>9</v>
      </c>
      <c r="C6000" s="140">
        <v>0</v>
      </c>
      <c r="D6000" s="140" t="s">
        <v>5</v>
      </c>
      <c r="E6000" s="140" t="s">
        <v>5</v>
      </c>
      <c r="F6000" s="141">
        <v>2</v>
      </c>
      <c r="G6000" s="141">
        <v>2</v>
      </c>
      <c r="H6000" s="141">
        <v>0</v>
      </c>
      <c r="I6000" s="140" t="s">
        <v>7</v>
      </c>
      <c r="J6000" s="142">
        <v>98.7</v>
      </c>
      <c r="K6000" s="143">
        <v>4920.55</v>
      </c>
      <c r="L6000" s="140" t="s">
        <v>5</v>
      </c>
      <c r="M6000" s="144">
        <f>'mytable_customer_details (2)'!$K4968/'mytable_customer_details (2)'!$J4968</f>
        <v>1</v>
      </c>
      <c r="N6000" s="188">
        <f>INT(Table15[[#This Row],[Tenure]])</f>
        <v>1</v>
      </c>
      <c r="O6000" s="151">
        <f>IF(D6000="Yes",1,IF(D6000 ="NO",0))</f>
        <v>0</v>
      </c>
      <c r="P6000" s="145">
        <f>IF(E6001="Yes", 1,IF(E6001="No",0))</f>
        <v>0</v>
      </c>
      <c r="Q6000" s="146">
        <f>IF(B6000 = "female", 1,IF(B6000 = "male",0))</f>
        <v>0</v>
      </c>
      <c r="R6000" s="146">
        <f>IF(E6000 = "Yes", 1,0)</f>
        <v>0</v>
      </c>
      <c r="S6000" s="146" t="b">
        <f>Table15[phone_service]&gt;0</f>
        <v>1</v>
      </c>
      <c r="T6000" s="146" t="b">
        <f>Table15[internet_service]&gt;0</f>
        <v>1</v>
      </c>
      <c r="U6000" s="146" t="b">
        <f>IF(Table15[[#This Row],[has_phone]],Table15[[#This Row],[has_internet]])</f>
        <v>1</v>
      </c>
      <c r="V6000" s="147">
        <f>IF(AND(D6000="Yes",E6000="Yes"),3, IF(AND(E6000="Yes", D6000="No"),2, IF(AND(D6000="Yes",E6000="No"),1,IF(AND(E6000="No", D6000="No"),0))))</f>
        <v>0</v>
      </c>
      <c r="W6000" s="148">
        <f ca="1">EDATE(TODAY(),-'mytable_customer_details (2)'!$M4968)</f>
        <v>43674</v>
      </c>
      <c r="X6000" s="147">
        <f>'mytable_customer_details (2)'!$K4968/'mytable_customer_details (2)'!$M4968</f>
        <v>85.8</v>
      </c>
      <c r="Y6000" s="147" t="str">
        <f>VLOOKUP(H:H,Table2_ContractType!A:B,2,0)</f>
        <v>Month-to-Month</v>
      </c>
      <c r="Z6000" s="147" t="str">
        <f>VLOOKUP(F:F,Table3_PhoneService!A:B,2,0)</f>
        <v>Two or More Lines</v>
      </c>
      <c r="AA6000" s="147" t="str">
        <f>VLOOKUP(G:G,Table4_InternetService!A:B,2,0)</f>
        <v>Fiber Optic</v>
      </c>
      <c r="AB60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00" s="192"/>
    </row>
    <row r="6001" spans="1:29" ht="16">
      <c r="A6001" s="150" t="s">
        <v>5499</v>
      </c>
      <c r="B6001" s="140" t="s">
        <v>9</v>
      </c>
      <c r="C6001" s="140">
        <v>1</v>
      </c>
      <c r="D6001" s="140" t="s">
        <v>4</v>
      </c>
      <c r="E6001" s="140" t="s">
        <v>5</v>
      </c>
      <c r="F6001" s="141">
        <v>2</v>
      </c>
      <c r="G6001" s="141">
        <v>2</v>
      </c>
      <c r="H6001" s="141">
        <v>1</v>
      </c>
      <c r="I6001" s="140" t="s">
        <v>13</v>
      </c>
      <c r="J6001" s="142">
        <v>98.7</v>
      </c>
      <c r="K6001" s="143">
        <v>4525.8</v>
      </c>
      <c r="L6001" s="140" t="s">
        <v>5</v>
      </c>
      <c r="M6001" s="144">
        <f>'mytable_customer_details (2)'!$K5583/'mytable_customer_details (2)'!$J5583</f>
        <v>17.321790090570062</v>
      </c>
      <c r="N6001" s="188">
        <f>INT(Table15[[#This Row],[Tenure]])</f>
        <v>17</v>
      </c>
      <c r="O6001" s="151">
        <f>IF(D6001="Yes",1,IF(D6001 ="NO",0))</f>
        <v>1</v>
      </c>
      <c r="P6001" s="145">
        <f>IF(E6002="Yes", 1,IF(E6002="No",0))</f>
        <v>0</v>
      </c>
      <c r="Q6001" s="146">
        <f>IF(B6001 = "female", 1,IF(B6001 = "male",0))</f>
        <v>0</v>
      </c>
      <c r="R6001" s="146">
        <f>IF(E6001 = "Yes", 1,0)</f>
        <v>0</v>
      </c>
      <c r="S6001" s="146" t="b">
        <f>Table15[phone_service]&gt;0</f>
        <v>1</v>
      </c>
      <c r="T6001" s="146" t="b">
        <f>Table15[internet_service]&gt;0</f>
        <v>1</v>
      </c>
      <c r="U6001" s="146" t="b">
        <f>IF(Table15[[#This Row],[has_phone]],Table15[[#This Row],[has_internet]])</f>
        <v>1</v>
      </c>
      <c r="V6001" s="147">
        <f>IF(AND(D6001="Yes",E6001="Yes"),3, IF(AND(E6001="Yes", D6001="No"),2, IF(AND(D6001="Yes",E6001="No"),1,IF(AND(E6001="No", D6001="No"),0))))</f>
        <v>1</v>
      </c>
      <c r="W6001" s="148">
        <f ca="1">EDATE(TODAY(),-'mytable_customer_details (2)'!$M5583)</f>
        <v>43036</v>
      </c>
      <c r="X6001" s="147">
        <f>'mytable_customer_details (2)'!$K5583/'mytable_customer_details (2)'!$M5583</f>
        <v>70.805392156862752</v>
      </c>
      <c r="Y6001" s="147" t="str">
        <f>VLOOKUP(H:H,Table2_ContractType!A:B,2,0)</f>
        <v>1 Year</v>
      </c>
      <c r="Z6001" s="147" t="str">
        <f>VLOOKUP(F:F,Table3_PhoneService!A:B,2,0)</f>
        <v>Two or More Lines</v>
      </c>
      <c r="AA6001" s="147" t="str">
        <f>VLOOKUP(G:G,Table4_InternetService!A:B,2,0)</f>
        <v>Fiber Optic</v>
      </c>
      <c r="AB60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01" s="192"/>
    </row>
    <row r="6002" spans="1:29" ht="16">
      <c r="A6002" s="150" t="s">
        <v>4370</v>
      </c>
      <c r="B6002" s="140" t="s">
        <v>3</v>
      </c>
      <c r="C6002" s="140">
        <v>0</v>
      </c>
      <c r="D6002" s="140" t="s">
        <v>5</v>
      </c>
      <c r="E6002" s="140" t="s">
        <v>5</v>
      </c>
      <c r="F6002" s="141">
        <v>2</v>
      </c>
      <c r="G6002" s="141">
        <v>2</v>
      </c>
      <c r="H6002" s="141">
        <v>0</v>
      </c>
      <c r="I6002" s="140" t="s">
        <v>17</v>
      </c>
      <c r="J6002" s="142">
        <v>98.7</v>
      </c>
      <c r="K6002" s="143">
        <v>2249.1</v>
      </c>
      <c r="L6002" s="140" t="s">
        <v>5</v>
      </c>
      <c r="M6002" s="144">
        <f>'mytable_customer_details (2)'!$K6451/'mytable_customer_details (2)'!$J6451</f>
        <v>42.683125599232987</v>
      </c>
      <c r="N6002" s="188">
        <f>INT(Table15[[#This Row],[Tenure]])</f>
        <v>42</v>
      </c>
      <c r="O6002" s="151">
        <f>IF(D6002="Yes",1,IF(D6002 ="NO",0))</f>
        <v>0</v>
      </c>
      <c r="P6002" s="145">
        <f>IF(E6003="Yes", 1,IF(E6003="No",0))</f>
        <v>0</v>
      </c>
      <c r="Q6002" s="146">
        <f>IF(B6002 = "female", 1,IF(B6002 = "male",0))</f>
        <v>1</v>
      </c>
      <c r="R6002" s="146">
        <f>IF(E6002 = "Yes", 1,0)</f>
        <v>0</v>
      </c>
      <c r="S6002" s="146" t="b">
        <f>Table15[phone_service]&gt;0</f>
        <v>1</v>
      </c>
      <c r="T6002" s="146" t="b">
        <f>Table15[internet_service]&gt;0</f>
        <v>1</v>
      </c>
      <c r="U6002" s="146" t="b">
        <f>IF(Table15[[#This Row],[has_phone]],Table15[[#This Row],[has_internet]])</f>
        <v>1</v>
      </c>
      <c r="V6002" s="147">
        <f>IF(AND(D6002="Yes",E6002="Yes"),3, IF(AND(E6002="Yes", D6002="No"),2, IF(AND(D6002="Yes",E6002="No"),1,IF(AND(E6002="No", D6002="No"),0))))</f>
        <v>0</v>
      </c>
      <c r="W6002" s="148">
        <f ca="1">EDATE(TODAY(),-'mytable_customer_details (2)'!$M6451)</f>
        <v>42305</v>
      </c>
      <c r="X6002" s="147">
        <f>'mytable_customer_details (2)'!$K6451/'mytable_customer_details (2)'!$M6451</f>
        <v>95.602399847857157</v>
      </c>
      <c r="Y6002" s="147" t="str">
        <f>VLOOKUP(H:H,Table2_ContractType!A:B,2,0)</f>
        <v>Month-to-Month</v>
      </c>
      <c r="Z6002" s="147" t="str">
        <f>VLOOKUP(F:F,Table3_PhoneService!A:B,2,0)</f>
        <v>Two or More Lines</v>
      </c>
      <c r="AA6002" s="147" t="str">
        <f>VLOOKUP(G:G,Table4_InternetService!A:B,2,0)</f>
        <v>Fiber Optic</v>
      </c>
      <c r="AB60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02" s="192"/>
    </row>
    <row r="6003" spans="1:29" ht="16">
      <c r="A6003" s="150" t="s">
        <v>1810</v>
      </c>
      <c r="B6003" s="140" t="s">
        <v>3</v>
      </c>
      <c r="C6003" s="140">
        <v>0</v>
      </c>
      <c r="D6003" s="140" t="s">
        <v>5</v>
      </c>
      <c r="E6003" s="140" t="s">
        <v>5</v>
      </c>
      <c r="F6003" s="141">
        <v>2</v>
      </c>
      <c r="G6003" s="141">
        <v>2</v>
      </c>
      <c r="H6003" s="141">
        <v>0</v>
      </c>
      <c r="I6003" s="140" t="s">
        <v>7</v>
      </c>
      <c r="J6003" s="142">
        <v>98.7</v>
      </c>
      <c r="K6003" s="143">
        <v>973.25</v>
      </c>
      <c r="L6003" s="140" t="s">
        <v>4</v>
      </c>
      <c r="M6003" s="144">
        <f>'mytable_customer_details (2)'!$K6480/'mytable_customer_details (2)'!$J6480</f>
        <v>64.840267814442853</v>
      </c>
      <c r="N6003" s="188">
        <f>INT(Table15[[#This Row],[Tenure]])</f>
        <v>64</v>
      </c>
      <c r="O6003" s="151">
        <f>IF(D6003="Yes",1,IF(D6003 ="NO",0))</f>
        <v>0</v>
      </c>
      <c r="P6003" s="145">
        <f>IF(E6004="Yes", 1,IF(E6004="No",0))</f>
        <v>0</v>
      </c>
      <c r="Q6003" s="146">
        <f>IF(B6003 = "female", 1,IF(B6003 = "male",0))</f>
        <v>1</v>
      </c>
      <c r="R6003" s="146">
        <f>IF(E6003 = "Yes", 1,0)</f>
        <v>0</v>
      </c>
      <c r="S6003" s="146" t="b">
        <f>Table15[phone_service]&gt;0</f>
        <v>1</v>
      </c>
      <c r="T6003" s="146" t="b">
        <f>Table15[internet_service]&gt;0</f>
        <v>1</v>
      </c>
      <c r="U6003" s="146" t="b">
        <f>IF(Table15[[#This Row],[has_phone]],Table15[[#This Row],[has_internet]])</f>
        <v>1</v>
      </c>
      <c r="V6003" s="147">
        <f>IF(AND(D6003="Yes",E6003="Yes"),3, IF(AND(E6003="Yes", D6003="No"),2, IF(AND(D6003="Yes",E6003="No"),1,IF(AND(E6003="No", D6003="No"),0))))</f>
        <v>0</v>
      </c>
      <c r="W6003" s="148">
        <f ca="1">EDATE(TODAY(),-'mytable_customer_details (2)'!$M6480)</f>
        <v>41787</v>
      </c>
      <c r="X6003" s="147">
        <f>'mytable_customer_details (2)'!$K6480/'mytable_customer_details (2)'!$M6480</f>
        <v>106.99212371113946</v>
      </c>
      <c r="Y6003" s="147" t="str">
        <f>VLOOKUP(H:H,Table2_ContractType!A:B,2,0)</f>
        <v>Month-to-Month</v>
      </c>
      <c r="Z6003" s="147" t="str">
        <f>VLOOKUP(F:F,Table3_PhoneService!A:B,2,0)</f>
        <v>Two or More Lines</v>
      </c>
      <c r="AA6003" s="147" t="str">
        <f>VLOOKUP(G:G,Table4_InternetService!A:B,2,0)</f>
        <v>Fiber Optic</v>
      </c>
      <c r="AB60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03" s="192"/>
    </row>
    <row r="6004" spans="1:29" ht="16">
      <c r="A6004" s="150" t="s">
        <v>2718</v>
      </c>
      <c r="B6004" s="140" t="s">
        <v>9</v>
      </c>
      <c r="C6004" s="140">
        <v>0</v>
      </c>
      <c r="D6004" s="140" t="s">
        <v>5</v>
      </c>
      <c r="E6004" s="140" t="s">
        <v>5</v>
      </c>
      <c r="F6004" s="141">
        <v>1</v>
      </c>
      <c r="G6004" s="141">
        <v>2</v>
      </c>
      <c r="H6004" s="141">
        <v>0</v>
      </c>
      <c r="I6004" s="140" t="s">
        <v>7</v>
      </c>
      <c r="J6004" s="142">
        <v>98.7</v>
      </c>
      <c r="K6004" s="143">
        <v>293.64999999999998</v>
      </c>
      <c r="L6004" s="140" t="s">
        <v>4</v>
      </c>
      <c r="M6004" s="144">
        <f>'mytable_customer_details (2)'!$K5634/'mytable_customer_details (2)'!$J5634</f>
        <v>20.941644562334218</v>
      </c>
      <c r="N6004" s="188">
        <f>INT(Table15[[#This Row],[Tenure]])</f>
        <v>20</v>
      </c>
      <c r="O6004" s="151">
        <f>IF(D6004="Yes",1,IF(D6004 ="NO",0))</f>
        <v>0</v>
      </c>
      <c r="P6004" s="145">
        <f>IF(E6005="Yes", 1,IF(E6005="No",0))</f>
        <v>0</v>
      </c>
      <c r="Q6004" s="146">
        <f>IF(B6004 = "female", 1,IF(B6004 = "male",0))</f>
        <v>0</v>
      </c>
      <c r="R6004" s="146">
        <f>IF(E6004 = "Yes", 1,0)</f>
        <v>0</v>
      </c>
      <c r="S6004" s="146" t="b">
        <f>Table15[phone_service]&gt;0</f>
        <v>1</v>
      </c>
      <c r="T6004" s="146" t="b">
        <f>Table15[internet_service]&gt;0</f>
        <v>1</v>
      </c>
      <c r="U6004" s="146" t="b">
        <f>IF(Table15[[#This Row],[has_phone]],Table15[[#This Row],[has_internet]])</f>
        <v>1</v>
      </c>
      <c r="V6004" s="147">
        <f>IF(AND(D6004="Yes",E6004="Yes"),3, IF(AND(E6004="Yes", D6004="No"),2, IF(AND(D6004="Yes",E6004="No"),1,IF(AND(E6004="No", D6004="No"),0))))</f>
        <v>0</v>
      </c>
      <c r="W6004" s="148">
        <f ca="1">EDATE(TODAY(),-'mytable_customer_details (2)'!$M5634)</f>
        <v>43006</v>
      </c>
      <c r="X6004" s="147">
        <f>'mytable_customer_details (2)'!$K5634/'mytable_customer_details (2)'!$M5634</f>
        <v>83.321224013576582</v>
      </c>
      <c r="Y6004" s="147" t="str">
        <f>VLOOKUP(H:H,Table2_ContractType!A:B,2,0)</f>
        <v>Month-to-Month</v>
      </c>
      <c r="Z6004" s="147" t="str">
        <f>VLOOKUP(F:F,Table3_PhoneService!A:B,2,0)</f>
        <v>One Line</v>
      </c>
      <c r="AA6004" s="147" t="str">
        <f>VLOOKUP(G:G,Table4_InternetService!A:B,2,0)</f>
        <v>Fiber Optic</v>
      </c>
      <c r="AB60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04" s="192"/>
    </row>
    <row r="6005" spans="1:29" ht="16">
      <c r="A6005" s="150" t="s">
        <v>2023</v>
      </c>
      <c r="B6005" s="140" t="s">
        <v>3</v>
      </c>
      <c r="C6005" s="140">
        <v>0</v>
      </c>
      <c r="D6005" s="140" t="s">
        <v>4</v>
      </c>
      <c r="E6005" s="140" t="s">
        <v>5</v>
      </c>
      <c r="F6005" s="141">
        <v>2</v>
      </c>
      <c r="G6005" s="141">
        <v>2</v>
      </c>
      <c r="H6005" s="141">
        <v>0</v>
      </c>
      <c r="I6005" s="140" t="s">
        <v>7</v>
      </c>
      <c r="J6005" s="142">
        <v>98.75</v>
      </c>
      <c r="K6005" s="143">
        <v>4533.7</v>
      </c>
      <c r="L6005" s="140" t="s">
        <v>4</v>
      </c>
      <c r="M6005" s="144">
        <f>'mytable_customer_details (2)'!$K4857/'mytable_customer_details (2)'!$J4857</f>
        <v>39.455026455026456</v>
      </c>
      <c r="N6005" s="188">
        <f>INT(Table15[[#This Row],[Tenure]])</f>
        <v>39</v>
      </c>
      <c r="O6005" s="151">
        <f>IF(D6005="Yes",1,IF(D6005 ="NO",0))</f>
        <v>1</v>
      </c>
      <c r="P6005" s="145">
        <f>IF(E6006="Yes", 1,IF(E6006="No",0))</f>
        <v>0</v>
      </c>
      <c r="Q6005" s="146">
        <f>IF(B6005 = "female", 1,IF(B6005 = "male",0))</f>
        <v>1</v>
      </c>
      <c r="R6005" s="146">
        <f>IF(E6005 = "Yes", 1,0)</f>
        <v>0</v>
      </c>
      <c r="S6005" s="146" t="b">
        <f>Table15[phone_service]&gt;0</f>
        <v>1</v>
      </c>
      <c r="T6005" s="146" t="b">
        <f>Table15[internet_service]&gt;0</f>
        <v>1</v>
      </c>
      <c r="U6005" s="146" t="b">
        <f>IF(Table15[[#This Row],[has_phone]],Table15[[#This Row],[has_internet]])</f>
        <v>1</v>
      </c>
      <c r="V6005" s="147">
        <f>IF(AND(D6005="Yes",E6005="Yes"),3, IF(AND(E6005="Yes", D6005="No"),2, IF(AND(D6005="Yes",E6005="No"),1,IF(AND(E6005="No", D6005="No"),0))))</f>
        <v>1</v>
      </c>
      <c r="W6005" s="148">
        <f ca="1">EDATE(TODAY(),-'mytable_customer_details (2)'!$M4857)</f>
        <v>43674</v>
      </c>
      <c r="X6005" s="147">
        <f>'mytable_customer_details (2)'!$K4857/'mytable_customer_details (2)'!$M4857</f>
        <v>3355.65</v>
      </c>
      <c r="Y6005" s="147" t="str">
        <f>VLOOKUP(H:H,Table2_ContractType!A:B,2,0)</f>
        <v>Month-to-Month</v>
      </c>
      <c r="Z6005" s="147" t="str">
        <f>VLOOKUP(F:F,Table3_PhoneService!A:B,2,0)</f>
        <v>Two or More Lines</v>
      </c>
      <c r="AA6005" s="147" t="str">
        <f>VLOOKUP(G:G,Table4_InternetService!A:B,2,0)</f>
        <v>Fiber Optic</v>
      </c>
      <c r="AB60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05" s="192"/>
    </row>
    <row r="6006" spans="1:29" ht="16">
      <c r="A6006" s="150" t="s">
        <v>1484</v>
      </c>
      <c r="B6006" s="140" t="s">
        <v>3</v>
      </c>
      <c r="C6006" s="140">
        <v>0</v>
      </c>
      <c r="D6006" s="140" t="s">
        <v>5</v>
      </c>
      <c r="E6006" s="140" t="s">
        <v>5</v>
      </c>
      <c r="F6006" s="141">
        <v>2</v>
      </c>
      <c r="G6006" s="141">
        <v>2</v>
      </c>
      <c r="H6006" s="141">
        <v>0</v>
      </c>
      <c r="I6006" s="140" t="s">
        <v>7</v>
      </c>
      <c r="J6006" s="142">
        <v>98.75</v>
      </c>
      <c r="K6006" s="143">
        <v>2407.3000000000002</v>
      </c>
      <c r="L6006" s="140" t="s">
        <v>4</v>
      </c>
      <c r="M6006" s="144">
        <f>'mytable_customer_details (2)'!$K5038/'mytable_customer_details (2)'!$J5038</f>
        <v>12.326978625072215</v>
      </c>
      <c r="N6006" s="188">
        <f>INT(Table15[[#This Row],[Tenure]])</f>
        <v>12</v>
      </c>
      <c r="O6006" s="151">
        <f>IF(D6006="Yes",1,IF(D6006 ="NO",0))</f>
        <v>0</v>
      </c>
      <c r="P6006" s="145">
        <f>IF(E6007="Yes", 1,IF(E6007="No",0))</f>
        <v>0</v>
      </c>
      <c r="Q6006" s="146">
        <f>IF(B6006 = "female", 1,IF(B6006 = "male",0))</f>
        <v>1</v>
      </c>
      <c r="R6006" s="146">
        <f>IF(E6006 = "Yes", 1,0)</f>
        <v>0</v>
      </c>
      <c r="S6006" s="146" t="b">
        <f>Table15[phone_service]&gt;0</f>
        <v>1</v>
      </c>
      <c r="T6006" s="146" t="b">
        <f>Table15[internet_service]&gt;0</f>
        <v>1</v>
      </c>
      <c r="U6006" s="146" t="b">
        <f>IF(Table15[[#This Row],[has_phone]],Table15[[#This Row],[has_internet]])</f>
        <v>1</v>
      </c>
      <c r="V6006" s="147">
        <f>IF(AND(D6006="Yes",E6006="Yes"),3, IF(AND(E6006="Yes", D6006="No"),2, IF(AND(D6006="Yes",E6006="No"),1,IF(AND(E6006="No", D6006="No"),0))))</f>
        <v>0</v>
      </c>
      <c r="W6006" s="148">
        <f ca="1">EDATE(TODAY(),-'mytable_customer_details (2)'!$M5038)</f>
        <v>43524</v>
      </c>
      <c r="X6006" s="147">
        <f>'mytable_customer_details (2)'!$K5038/'mytable_customer_details (2)'!$M5038</f>
        <v>157.53392857142856</v>
      </c>
      <c r="Y6006" s="147" t="str">
        <f>VLOOKUP(H:H,Table2_ContractType!A:B,2,0)</f>
        <v>Month-to-Month</v>
      </c>
      <c r="Z6006" s="147" t="str">
        <f>VLOOKUP(F:F,Table3_PhoneService!A:B,2,0)</f>
        <v>Two or More Lines</v>
      </c>
      <c r="AA6006" s="147" t="str">
        <f>VLOOKUP(G:G,Table4_InternetService!A:B,2,0)</f>
        <v>Fiber Optic</v>
      </c>
      <c r="AB60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06" s="192"/>
    </row>
    <row r="6007" spans="1:29" ht="16">
      <c r="A6007" s="150" t="s">
        <v>5242</v>
      </c>
      <c r="B6007" s="140" t="s">
        <v>9</v>
      </c>
      <c r="C6007" s="140">
        <v>1</v>
      </c>
      <c r="D6007" s="140" t="s">
        <v>4</v>
      </c>
      <c r="E6007" s="140" t="s">
        <v>5</v>
      </c>
      <c r="F6007" s="141">
        <v>2</v>
      </c>
      <c r="G6007" s="141">
        <v>2</v>
      </c>
      <c r="H6007" s="141">
        <v>0</v>
      </c>
      <c r="I6007" s="140" t="s">
        <v>7</v>
      </c>
      <c r="J6007" s="142">
        <v>98.75</v>
      </c>
      <c r="K6007" s="143">
        <v>1587.55</v>
      </c>
      <c r="L6007" s="140" t="s">
        <v>4</v>
      </c>
      <c r="M6007" s="144">
        <f>'mytable_customer_details (2)'!$K731/'mytable_customer_details (2)'!$J731</f>
        <v>30.873134328358205</v>
      </c>
      <c r="N6007" s="188">
        <f>INT(Table15[[#This Row],[Tenure]])</f>
        <v>30</v>
      </c>
      <c r="O6007" s="151">
        <f>IF(D6007="Yes",1,IF(D6007 ="NO",0))</f>
        <v>1</v>
      </c>
      <c r="P6007" s="145">
        <f>IF(E6008="Yes", 1,IF(E6008="No",0))</f>
        <v>0</v>
      </c>
      <c r="Q6007" s="146">
        <f>IF(B6007 = "female", 1,IF(B6007 = "male",0))</f>
        <v>0</v>
      </c>
      <c r="R6007" s="146">
        <f>IF(E6007 = "Yes", 1,0)</f>
        <v>0</v>
      </c>
      <c r="S6007" s="146" t="b">
        <f>Table15[phone_service]&gt;0</f>
        <v>1</v>
      </c>
      <c r="T6007" s="146" t="b">
        <f>Table15[internet_service]&gt;0</f>
        <v>1</v>
      </c>
      <c r="U6007" s="146" t="b">
        <f>IF(Table15[[#This Row],[has_phone]],Table15[[#This Row],[has_internet]])</f>
        <v>1</v>
      </c>
      <c r="V6007" s="147">
        <f>IF(AND(D6007="Yes",E6007="Yes"),3, IF(AND(E6007="Yes", D6007="No"),2, IF(AND(D6007="Yes",E6007="No"),1,IF(AND(E6007="No", D6007="No"),0))))</f>
        <v>1</v>
      </c>
      <c r="W6007" s="148">
        <f ca="1">EDATE(TODAY(),-'mytable_customer_details (2)'!$M731)</f>
        <v>41636</v>
      </c>
      <c r="X6007" s="147">
        <f>'mytable_customer_details (2)'!$K731/'mytable_customer_details (2)'!$M731</f>
        <v>9.097184231697506</v>
      </c>
      <c r="Y6007" s="147" t="str">
        <f>VLOOKUP(H:H,Table2_ContractType!A:B,2,0)</f>
        <v>Month-to-Month</v>
      </c>
      <c r="Z6007" s="147" t="str">
        <f>VLOOKUP(F:F,Table3_PhoneService!A:B,2,0)</f>
        <v>Two or More Lines</v>
      </c>
      <c r="AA6007" s="147" t="str">
        <f>VLOOKUP(G:G,Table4_InternetService!A:B,2,0)</f>
        <v>Fiber Optic</v>
      </c>
      <c r="AB60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07" s="192"/>
    </row>
    <row r="6008" spans="1:29" ht="16">
      <c r="A6008" s="150" t="s">
        <v>6830</v>
      </c>
      <c r="B6008" s="140" t="s">
        <v>9</v>
      </c>
      <c r="C6008" s="140">
        <v>1</v>
      </c>
      <c r="D6008" s="140" t="s">
        <v>5</v>
      </c>
      <c r="E6008" s="140" t="s">
        <v>5</v>
      </c>
      <c r="F6008" s="141">
        <v>2</v>
      </c>
      <c r="G6008" s="141">
        <v>2</v>
      </c>
      <c r="H6008" s="141">
        <v>0</v>
      </c>
      <c r="I6008" s="140" t="s">
        <v>7</v>
      </c>
      <c r="J6008" s="142">
        <v>98.8</v>
      </c>
      <c r="K6008" s="143">
        <v>5617.75</v>
      </c>
      <c r="L6008" s="140" t="s">
        <v>4</v>
      </c>
      <c r="M6008" s="144">
        <f>'mytable_customer_details (2)'!$K2097/'mytable_customer_details (2)'!$J2097</f>
        <v>7.0854326396495066</v>
      </c>
      <c r="N6008" s="188">
        <f>INT(Table15[[#This Row],[Tenure]])</f>
        <v>7</v>
      </c>
      <c r="O6008" s="151">
        <f>IF(D6008="Yes",1,IF(D6008 ="NO",0))</f>
        <v>0</v>
      </c>
      <c r="P6008" s="145">
        <f>IF(E6009="Yes", 1,IF(E6009="No",0))</f>
        <v>0</v>
      </c>
      <c r="Q6008" s="146">
        <f>IF(B6008 = "female", 1,IF(B6008 = "male",0))</f>
        <v>0</v>
      </c>
      <c r="R6008" s="146">
        <f>IF(E6008 = "Yes", 1,0)</f>
        <v>0</v>
      </c>
      <c r="S6008" s="146" t="b">
        <f>Table15[phone_service]&gt;0</f>
        <v>1</v>
      </c>
      <c r="T6008" s="146" t="b">
        <f>Table15[internet_service]&gt;0</f>
        <v>1</v>
      </c>
      <c r="U6008" s="146" t="b">
        <f>IF(Table15[[#This Row],[has_phone]],Table15[[#This Row],[has_internet]])</f>
        <v>1</v>
      </c>
      <c r="V6008" s="147">
        <f>IF(AND(D6008="Yes",E6008="Yes"),3, IF(AND(E6008="Yes", D6008="No"),2, IF(AND(D6008="Yes",E6008="No"),1,IF(AND(E6008="No", D6008="No"),0))))</f>
        <v>0</v>
      </c>
      <c r="W6008" s="148">
        <f ca="1">EDATE(TODAY(),-'mytable_customer_details (2)'!$M2097)</f>
        <v>43462</v>
      </c>
      <c r="X6008" s="147">
        <f>'mytable_customer_details (2)'!$K2097/'mytable_customer_details (2)'!$M2097</f>
        <v>38.056657767938532</v>
      </c>
      <c r="Y6008" s="147" t="str">
        <f>VLOOKUP(H:H,Table2_ContractType!A:B,2,0)</f>
        <v>Month-to-Month</v>
      </c>
      <c r="Z6008" s="147" t="str">
        <f>VLOOKUP(F:F,Table3_PhoneService!A:B,2,0)</f>
        <v>Two or More Lines</v>
      </c>
      <c r="AA6008" s="147" t="str">
        <f>VLOOKUP(G:G,Table4_InternetService!A:B,2,0)</f>
        <v>Fiber Optic</v>
      </c>
      <c r="AB60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08" s="192"/>
    </row>
    <row r="6009" spans="1:29" ht="16">
      <c r="A6009" s="150" t="s">
        <v>372</v>
      </c>
      <c r="B6009" s="140" t="s">
        <v>3</v>
      </c>
      <c r="C6009" s="140">
        <v>0</v>
      </c>
      <c r="D6009" s="140" t="s">
        <v>5</v>
      </c>
      <c r="E6009" s="140" t="s">
        <v>5</v>
      </c>
      <c r="F6009" s="141">
        <v>1</v>
      </c>
      <c r="G6009" s="141">
        <v>2</v>
      </c>
      <c r="H6009" s="141">
        <v>2</v>
      </c>
      <c r="I6009" s="140" t="s">
        <v>13</v>
      </c>
      <c r="J6009" s="142">
        <v>98.8</v>
      </c>
      <c r="K6009" s="143">
        <v>3959.15</v>
      </c>
      <c r="L6009" s="140" t="s">
        <v>5</v>
      </c>
      <c r="M6009" s="144">
        <f>'mytable_customer_details (2)'!$K3719/'mytable_customer_details (2)'!$J3719</f>
        <v>31.478940217391305</v>
      </c>
      <c r="N6009" s="188">
        <f>INT(Table15[[#This Row],[Tenure]])</f>
        <v>31</v>
      </c>
      <c r="O6009" s="151">
        <f>IF(D6009="Yes",1,IF(D6009 ="NO",0))</f>
        <v>0</v>
      </c>
      <c r="P6009" s="145">
        <f>IF(E6010="Yes", 1,IF(E6010="No",0))</f>
        <v>0</v>
      </c>
      <c r="Q6009" s="146">
        <f>IF(B6009 = "female", 1,IF(B6009 = "male",0))</f>
        <v>1</v>
      </c>
      <c r="R6009" s="146">
        <f>IF(E6009 = "Yes", 1,0)</f>
        <v>0</v>
      </c>
      <c r="S6009" s="146" t="b">
        <f>Table15[phone_service]&gt;0</f>
        <v>1</v>
      </c>
      <c r="T6009" s="146" t="b">
        <f>Table15[internet_service]&gt;0</f>
        <v>1</v>
      </c>
      <c r="U6009" s="146" t="b">
        <f>IF(Table15[[#This Row],[has_phone]],Table15[[#This Row],[has_internet]])</f>
        <v>1</v>
      </c>
      <c r="V6009" s="147">
        <f>IF(AND(D6009="Yes",E6009="Yes"),3, IF(AND(E6009="Yes", D6009="No"),2, IF(AND(D6009="Yes",E6009="No"),1,IF(AND(E6009="No", D6009="No"),0))))</f>
        <v>0</v>
      </c>
      <c r="W6009" s="148">
        <f ca="1">EDATE(TODAY(),-'mytable_customer_details (2)'!$M3719)</f>
        <v>43218</v>
      </c>
      <c r="X6009" s="147">
        <f>'mytable_customer_details (2)'!$K3719/'mytable_customer_details (2)'!$M3719</f>
        <v>137.69029714978774</v>
      </c>
      <c r="Y6009" s="147" t="str">
        <f>VLOOKUP(H:H,Table2_ContractType!A:B,2,0)</f>
        <v>2 Year</v>
      </c>
      <c r="Z6009" s="147" t="str">
        <f>VLOOKUP(F:F,Table3_PhoneService!A:B,2,0)</f>
        <v>One Line</v>
      </c>
      <c r="AA6009" s="147" t="str">
        <f>VLOOKUP(G:G,Table4_InternetService!A:B,2,0)</f>
        <v>Fiber Optic</v>
      </c>
      <c r="AB60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09" s="192"/>
    </row>
    <row r="6010" spans="1:29" ht="16">
      <c r="A6010" s="150" t="s">
        <v>1480</v>
      </c>
      <c r="B6010" s="140" t="s">
        <v>9</v>
      </c>
      <c r="C6010" s="140">
        <v>0</v>
      </c>
      <c r="D6010" s="140" t="s">
        <v>5</v>
      </c>
      <c r="E6010" s="140" t="s">
        <v>5</v>
      </c>
      <c r="F6010" s="141">
        <v>2</v>
      </c>
      <c r="G6010" s="141">
        <v>2</v>
      </c>
      <c r="H6010" s="141">
        <v>0</v>
      </c>
      <c r="I6010" s="140" t="s">
        <v>13</v>
      </c>
      <c r="J6010" s="142">
        <v>98.8</v>
      </c>
      <c r="K6010" s="143">
        <v>3475.55</v>
      </c>
      <c r="L6010" s="140" t="s">
        <v>4</v>
      </c>
      <c r="M6010" s="144">
        <f>'mytable_customer_details (2)'!$K3844/'mytable_customer_details (2)'!$J3844</f>
        <v>3.1341381623071767</v>
      </c>
      <c r="N6010" s="188">
        <f>INT(Table15[[#This Row],[Tenure]])</f>
        <v>3</v>
      </c>
      <c r="O6010" s="151">
        <f>IF(D6010="Yes",1,IF(D6010 ="NO",0))</f>
        <v>0</v>
      </c>
      <c r="P6010" s="145">
        <f>IF(E6011="Yes", 1,IF(E6011="No",0))</f>
        <v>0</v>
      </c>
      <c r="Q6010" s="146">
        <f>IF(B6010 = "female", 1,IF(B6010 = "male",0))</f>
        <v>0</v>
      </c>
      <c r="R6010" s="146">
        <f>IF(E6010 = "Yes", 1,0)</f>
        <v>0</v>
      </c>
      <c r="S6010" s="146" t="b">
        <f>Table15[phone_service]&gt;0</f>
        <v>1</v>
      </c>
      <c r="T6010" s="146" t="b">
        <f>Table15[internet_service]&gt;0</f>
        <v>1</v>
      </c>
      <c r="U6010" s="146" t="b">
        <f>IF(Table15[[#This Row],[has_phone]],Table15[[#This Row],[has_internet]])</f>
        <v>1</v>
      </c>
      <c r="V6010" s="147">
        <f>IF(AND(D6010="Yes",E6010="Yes"),3, IF(AND(E6010="Yes", D6010="No"),2, IF(AND(D6010="Yes",E6010="No"),1,IF(AND(E6010="No", D6010="No"),0))))</f>
        <v>0</v>
      </c>
      <c r="W6010" s="148">
        <f ca="1">EDATE(TODAY(),-'mytable_customer_details (2)'!$M3844)</f>
        <v>43371</v>
      </c>
      <c r="X6010" s="147">
        <f>'mytable_customer_details (2)'!$K3844/'mytable_customer_details (2)'!$M3844</f>
        <v>19.585204000635024</v>
      </c>
      <c r="Y6010" s="147" t="str">
        <f>VLOOKUP(H:H,Table2_ContractType!A:B,2,0)</f>
        <v>Month-to-Month</v>
      </c>
      <c r="Z6010" s="147" t="str">
        <f>VLOOKUP(F:F,Table3_PhoneService!A:B,2,0)</f>
        <v>Two or More Lines</v>
      </c>
      <c r="AA6010" s="147" t="str">
        <f>VLOOKUP(G:G,Table4_InternetService!A:B,2,0)</f>
        <v>Fiber Optic</v>
      </c>
      <c r="AB60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10" s="192"/>
    </row>
    <row r="6011" spans="1:29" ht="16">
      <c r="A6011" s="150" t="s">
        <v>3453</v>
      </c>
      <c r="B6011" s="140" t="s">
        <v>9</v>
      </c>
      <c r="C6011" s="140">
        <v>0</v>
      </c>
      <c r="D6011" s="140" t="s">
        <v>5</v>
      </c>
      <c r="E6011" s="140" t="s">
        <v>5</v>
      </c>
      <c r="F6011" s="141">
        <v>1</v>
      </c>
      <c r="G6011" s="141">
        <v>2</v>
      </c>
      <c r="H6011" s="141">
        <v>0</v>
      </c>
      <c r="I6011" s="140" t="s">
        <v>17</v>
      </c>
      <c r="J6011" s="142">
        <v>98.8</v>
      </c>
      <c r="K6011" s="143">
        <v>2807.1</v>
      </c>
      <c r="L6011" s="140" t="s">
        <v>5</v>
      </c>
      <c r="M6011" s="144">
        <f>'mytable_customer_details (2)'!$K318/'mytable_customer_details (2)'!$J318</f>
        <v>1</v>
      </c>
      <c r="N6011" s="188">
        <f>INT(Table15[[#This Row],[Tenure]])</f>
        <v>1</v>
      </c>
      <c r="O6011" s="151">
        <f>IF(D6011="Yes",1,IF(D6011 ="NO",0))</f>
        <v>0</v>
      </c>
      <c r="P6011" s="145">
        <f>IF(E6012="Yes", 1,IF(E6012="No",0))</f>
        <v>0</v>
      </c>
      <c r="Q6011" s="146">
        <f>IF(B6011 = "female", 1,IF(B6011 = "male",0))</f>
        <v>0</v>
      </c>
      <c r="R6011" s="146">
        <f>IF(E6011 = "Yes", 1,0)</f>
        <v>0</v>
      </c>
      <c r="S6011" s="146" t="b">
        <f>Table15[phone_service]&gt;0</f>
        <v>1</v>
      </c>
      <c r="T6011" s="146" t="b">
        <f>Table15[internet_service]&gt;0</f>
        <v>1</v>
      </c>
      <c r="U6011" s="146" t="b">
        <f>IF(Table15[[#This Row],[has_phone]],Table15[[#This Row],[has_internet]])</f>
        <v>1</v>
      </c>
      <c r="V6011" s="147">
        <f>IF(AND(D6011="Yes",E6011="Yes"),3, IF(AND(E6011="Yes", D6011="No"),2, IF(AND(D6011="Yes",E6011="No"),1,IF(AND(E6011="No", D6011="No"),0))))</f>
        <v>0</v>
      </c>
      <c r="W6011" s="148">
        <f ca="1">EDATE(TODAY(),-'mytable_customer_details (2)'!$M318)</f>
        <v>43493</v>
      </c>
      <c r="X6011" s="147">
        <f>'mytable_customer_details (2)'!$K318/'mytable_customer_details (2)'!$M318</f>
        <v>2.4917154586445927</v>
      </c>
      <c r="Y6011" s="147" t="str">
        <f>VLOOKUP(H:H,Table2_ContractType!A:B,2,0)</f>
        <v>Month-to-Month</v>
      </c>
      <c r="Z6011" s="147" t="str">
        <f>VLOOKUP(F:F,Table3_PhoneService!A:B,2,0)</f>
        <v>One Line</v>
      </c>
      <c r="AA6011" s="147" t="str">
        <f>VLOOKUP(G:G,Table4_InternetService!A:B,2,0)</f>
        <v>Fiber Optic</v>
      </c>
      <c r="AB60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11" s="192"/>
    </row>
    <row r="6012" spans="1:29" ht="16">
      <c r="A6012" s="150" t="s">
        <v>6985</v>
      </c>
      <c r="B6012" s="140" t="s">
        <v>3</v>
      </c>
      <c r="C6012" s="140">
        <v>0</v>
      </c>
      <c r="D6012" s="140" t="s">
        <v>4</v>
      </c>
      <c r="E6012" s="140" t="s">
        <v>5</v>
      </c>
      <c r="F6012" s="141">
        <v>2</v>
      </c>
      <c r="G6012" s="141">
        <v>2</v>
      </c>
      <c r="H6012" s="141">
        <v>1</v>
      </c>
      <c r="I6012" s="140" t="s">
        <v>7</v>
      </c>
      <c r="J6012" s="142">
        <v>98.85</v>
      </c>
      <c r="K6012" s="143">
        <v>4947.55</v>
      </c>
      <c r="L6012" s="140" t="s">
        <v>5</v>
      </c>
      <c r="M6012" s="144">
        <f>'mytable_customer_details (2)'!$K289/'mytable_customer_details (2)'!$J289</f>
        <v>43.428571428571431</v>
      </c>
      <c r="N6012" s="188">
        <f>INT(Table15[[#This Row],[Tenure]])</f>
        <v>43</v>
      </c>
      <c r="O6012" s="151">
        <f>IF(D6012="Yes",1,IF(D6012 ="NO",0))</f>
        <v>1</v>
      </c>
      <c r="P6012" s="145">
        <f>IF(E6013="Yes", 1,IF(E6013="No",0))</f>
        <v>0</v>
      </c>
      <c r="Q6012" s="146">
        <f>IF(B6012 = "female", 1,IF(B6012 = "male",0))</f>
        <v>1</v>
      </c>
      <c r="R6012" s="146">
        <f>IF(E6012 = "Yes", 1,0)</f>
        <v>0</v>
      </c>
      <c r="S6012" s="146" t="b">
        <f>Table15[phone_service]&gt;0</f>
        <v>1</v>
      </c>
      <c r="T6012" s="146" t="b">
        <f>Table15[internet_service]&gt;0</f>
        <v>1</v>
      </c>
      <c r="U6012" s="146" t="b">
        <f>IF(Table15[[#This Row],[has_phone]],Table15[[#This Row],[has_internet]])</f>
        <v>1</v>
      </c>
      <c r="V6012" s="147">
        <f>IF(AND(D6012="Yes",E6012="Yes"),3, IF(AND(E6012="Yes", D6012="No"),2, IF(AND(D6012="Yes",E6012="No"),1,IF(AND(E6012="No", D6012="No"),0))))</f>
        <v>1</v>
      </c>
      <c r="W6012" s="148">
        <f ca="1">EDATE(TODAY(),-'mytable_customer_details (2)'!$M289)</f>
        <v>42822</v>
      </c>
      <c r="X6012" s="147">
        <f>'mytable_customer_details (2)'!$K289/'mytable_customer_details (2)'!$M289</f>
        <v>29.202392574767959</v>
      </c>
      <c r="Y6012" s="147" t="str">
        <f>VLOOKUP(H:H,Table2_ContractType!A:B,2,0)</f>
        <v>1 Year</v>
      </c>
      <c r="Z6012" s="147" t="str">
        <f>VLOOKUP(F:F,Table3_PhoneService!A:B,2,0)</f>
        <v>Two or More Lines</v>
      </c>
      <c r="AA6012" s="147" t="str">
        <f>VLOOKUP(G:G,Table4_InternetService!A:B,2,0)</f>
        <v>Fiber Optic</v>
      </c>
      <c r="AB60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12" s="192"/>
    </row>
    <row r="6013" spans="1:29" ht="16">
      <c r="A6013" s="150" t="s">
        <v>1092</v>
      </c>
      <c r="B6013" s="140" t="s">
        <v>9</v>
      </c>
      <c r="C6013" s="140">
        <v>1</v>
      </c>
      <c r="D6013" s="140" t="s">
        <v>4</v>
      </c>
      <c r="E6013" s="140" t="s">
        <v>5</v>
      </c>
      <c r="F6013" s="141">
        <v>2</v>
      </c>
      <c r="G6013" s="141">
        <v>2</v>
      </c>
      <c r="H6013" s="141">
        <v>0</v>
      </c>
      <c r="I6013" s="140" t="s">
        <v>7</v>
      </c>
      <c r="J6013" s="142">
        <v>98.85</v>
      </c>
      <c r="K6013" s="143">
        <v>4564.8999999999996</v>
      </c>
      <c r="L6013" s="140" t="s">
        <v>5</v>
      </c>
      <c r="M6013" s="144">
        <f>'mytable_customer_details (2)'!$K1190/'mytable_customer_details (2)'!$J1190</f>
        <v>34.210300429184549</v>
      </c>
      <c r="N6013" s="188">
        <f>INT(Table15[[#This Row],[Tenure]])</f>
        <v>34</v>
      </c>
      <c r="O6013" s="151">
        <f>IF(D6013="Yes",1,IF(D6013 ="NO",0))</f>
        <v>1</v>
      </c>
      <c r="P6013" s="145">
        <f>IF(E6014="Yes", 1,IF(E6014="No",0))</f>
        <v>0</v>
      </c>
      <c r="Q6013" s="146">
        <f>IF(B6013 = "female", 1,IF(B6013 = "male",0))</f>
        <v>0</v>
      </c>
      <c r="R6013" s="146">
        <f>IF(E6013 = "Yes", 1,0)</f>
        <v>0</v>
      </c>
      <c r="S6013" s="146" t="b">
        <f>Table15[phone_service]&gt;0</f>
        <v>1</v>
      </c>
      <c r="T6013" s="146" t="b">
        <f>Table15[internet_service]&gt;0</f>
        <v>1</v>
      </c>
      <c r="U6013" s="146" t="b">
        <f>IF(Table15[[#This Row],[has_phone]],Table15[[#This Row],[has_internet]])</f>
        <v>1</v>
      </c>
      <c r="V6013" s="147">
        <f>IF(AND(D6013="Yes",E6013="Yes"),3, IF(AND(E6013="Yes", D6013="No"),2, IF(AND(D6013="Yes",E6013="No"),1,IF(AND(E6013="No", D6013="No"),0))))</f>
        <v>1</v>
      </c>
      <c r="W6013" s="148">
        <f ca="1">EDATE(TODAY(),-'mytable_customer_details (2)'!$M1190)</f>
        <v>42763</v>
      </c>
      <c r="X6013" s="147">
        <f>'mytable_customer_details (2)'!$K1190/'mytable_customer_details (2)'!$M1190</f>
        <v>25.235029479620611</v>
      </c>
      <c r="Y6013" s="147" t="str">
        <f>VLOOKUP(H:H,Table2_ContractType!A:B,2,0)</f>
        <v>Month-to-Month</v>
      </c>
      <c r="Z6013" s="147" t="str">
        <f>VLOOKUP(F:F,Table3_PhoneService!A:B,2,0)</f>
        <v>Two or More Lines</v>
      </c>
      <c r="AA6013" s="147" t="str">
        <f>VLOOKUP(G:G,Table4_InternetService!A:B,2,0)</f>
        <v>Fiber Optic</v>
      </c>
      <c r="AB60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13" s="192"/>
    </row>
    <row r="6014" spans="1:29" ht="16">
      <c r="A6014" s="150" t="s">
        <v>1125</v>
      </c>
      <c r="B6014" s="140" t="s">
        <v>9</v>
      </c>
      <c r="C6014" s="140">
        <v>0</v>
      </c>
      <c r="D6014" s="140" t="s">
        <v>4</v>
      </c>
      <c r="E6014" s="140" t="s">
        <v>5</v>
      </c>
      <c r="F6014" s="141">
        <v>2</v>
      </c>
      <c r="G6014" s="141">
        <v>2</v>
      </c>
      <c r="H6014" s="141">
        <v>0</v>
      </c>
      <c r="I6014" s="140" t="s">
        <v>17</v>
      </c>
      <c r="J6014" s="142">
        <v>98.85</v>
      </c>
      <c r="K6014" s="143">
        <v>3145.9</v>
      </c>
      <c r="L6014" s="140" t="s">
        <v>5</v>
      </c>
      <c r="M6014" s="144">
        <f>'mytable_customer_details (2)'!$K2313/'mytable_customer_details (2)'!$J2313</f>
        <v>42.65403788634098</v>
      </c>
      <c r="N6014" s="188">
        <f>INT(Table15[[#This Row],[Tenure]])</f>
        <v>42</v>
      </c>
      <c r="O6014" s="151">
        <f>IF(D6014="Yes",1,IF(D6014 ="NO",0))</f>
        <v>1</v>
      </c>
      <c r="P6014" s="145">
        <f>IF(E6015="Yes", 1,IF(E6015="No",0))</f>
        <v>1</v>
      </c>
      <c r="Q6014" s="146">
        <f>IF(B6014 = "female", 1,IF(B6014 = "male",0))</f>
        <v>0</v>
      </c>
      <c r="R6014" s="146">
        <f>IF(E6014 = "Yes", 1,0)</f>
        <v>0</v>
      </c>
      <c r="S6014" s="146" t="b">
        <f>Table15[phone_service]&gt;0</f>
        <v>1</v>
      </c>
      <c r="T6014" s="146" t="b">
        <f>Table15[internet_service]&gt;0</f>
        <v>1</v>
      </c>
      <c r="U6014" s="146" t="b">
        <f>IF(Table15[[#This Row],[has_phone]],Table15[[#This Row],[has_internet]])</f>
        <v>1</v>
      </c>
      <c r="V6014" s="147">
        <f>IF(AND(D6014="Yes",E6014="Yes"),3, IF(AND(E6014="Yes", D6014="No"),2, IF(AND(D6014="Yes",E6014="No"),1,IF(AND(E6014="No", D6014="No"),0))))</f>
        <v>1</v>
      </c>
      <c r="W6014" s="148">
        <f ca="1">EDATE(TODAY(),-'mytable_customer_details (2)'!$M2313)</f>
        <v>43097</v>
      </c>
      <c r="X6014" s="147">
        <f>'mytable_customer_details (2)'!$K2313/'mytable_customer_details (2)'!$M2313</f>
        <v>105.60795969773299</v>
      </c>
      <c r="Y6014" s="147" t="str">
        <f>VLOOKUP(H:H,Table2_ContractType!A:B,2,0)</f>
        <v>Month-to-Month</v>
      </c>
      <c r="Z6014" s="147" t="str">
        <f>VLOOKUP(F:F,Table3_PhoneService!A:B,2,0)</f>
        <v>Two or More Lines</v>
      </c>
      <c r="AA6014" s="147" t="str">
        <f>VLOOKUP(G:G,Table4_InternetService!A:B,2,0)</f>
        <v>Fiber Optic</v>
      </c>
      <c r="AB60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14" s="192"/>
    </row>
    <row r="6015" spans="1:29" ht="16">
      <c r="A6015" s="150" t="s">
        <v>3706</v>
      </c>
      <c r="B6015" s="140" t="s">
        <v>3</v>
      </c>
      <c r="C6015" s="140">
        <v>0</v>
      </c>
      <c r="D6015" s="140" t="s">
        <v>4</v>
      </c>
      <c r="E6015" s="140" t="s">
        <v>4</v>
      </c>
      <c r="F6015" s="141">
        <v>2</v>
      </c>
      <c r="G6015" s="141">
        <v>2</v>
      </c>
      <c r="H6015" s="141">
        <v>0</v>
      </c>
      <c r="I6015" s="140" t="s">
        <v>7</v>
      </c>
      <c r="J6015" s="142">
        <v>98.85</v>
      </c>
      <c r="K6015" s="143">
        <v>3089.6</v>
      </c>
      <c r="L6015" s="140" t="s">
        <v>5</v>
      </c>
      <c r="M6015" s="144">
        <f>'mytable_customer_details (2)'!$K4320/'mytable_customer_details (2)'!$J4320</f>
        <v>72.061480552070265</v>
      </c>
      <c r="N6015" s="188">
        <f>INT(Table15[[#This Row],[Tenure]])</f>
        <v>72</v>
      </c>
      <c r="O6015" s="151">
        <f>IF(D6015="Yes",1,IF(D6015 ="NO",0))</f>
        <v>1</v>
      </c>
      <c r="P6015" s="145">
        <f>IF(E6016="Yes", 1,IF(E6016="No",0))</f>
        <v>0</v>
      </c>
      <c r="Q6015" s="146">
        <f>IF(B6015 = "female", 1,IF(B6015 = "male",0))</f>
        <v>1</v>
      </c>
      <c r="R6015" s="146">
        <f>IF(E6015 = "Yes", 1,0)</f>
        <v>1</v>
      </c>
      <c r="S6015" s="146" t="b">
        <f>Table15[phone_service]&gt;0</f>
        <v>1</v>
      </c>
      <c r="T6015" s="146" t="b">
        <f>Table15[internet_service]&gt;0</f>
        <v>1</v>
      </c>
      <c r="U6015" s="146" t="b">
        <f>IF(Table15[[#This Row],[has_phone]],Table15[[#This Row],[has_internet]])</f>
        <v>1</v>
      </c>
      <c r="V6015" s="147">
        <f>IF(AND(D6015="Yes",E6015="Yes"),3, IF(AND(E6015="Yes", D6015="No"),2, IF(AND(D6015="Yes",E6015="No"),1,IF(AND(E6015="No", D6015="No"),0))))</f>
        <v>3</v>
      </c>
      <c r="W6015" s="148">
        <f ca="1">EDATE(TODAY(),-'mytable_customer_details (2)'!$M4320)</f>
        <v>43674</v>
      </c>
      <c r="X6015" s="147">
        <f>'mytable_customer_details (2)'!$K4320/'mytable_customer_details (2)'!$M4320</f>
        <v>5743.3</v>
      </c>
      <c r="Y6015" s="147" t="str">
        <f>VLOOKUP(H:H,Table2_ContractType!A:B,2,0)</f>
        <v>Month-to-Month</v>
      </c>
      <c r="Z6015" s="147" t="str">
        <f>VLOOKUP(F:F,Table3_PhoneService!A:B,2,0)</f>
        <v>Two or More Lines</v>
      </c>
      <c r="AA6015" s="147" t="str">
        <f>VLOOKUP(G:G,Table4_InternetService!A:B,2,0)</f>
        <v>Fiber Optic</v>
      </c>
      <c r="AB60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15" s="192"/>
    </row>
    <row r="6016" spans="1:29" ht="16">
      <c r="A6016" s="150" t="s">
        <v>5915</v>
      </c>
      <c r="B6016" s="140" t="s">
        <v>3</v>
      </c>
      <c r="C6016" s="140">
        <v>0</v>
      </c>
      <c r="D6016" s="140" t="s">
        <v>5</v>
      </c>
      <c r="E6016" s="140" t="s">
        <v>5</v>
      </c>
      <c r="F6016" s="141">
        <v>2</v>
      </c>
      <c r="G6016" s="141">
        <v>2</v>
      </c>
      <c r="H6016" s="141">
        <v>1</v>
      </c>
      <c r="I6016" s="140" t="s">
        <v>7</v>
      </c>
      <c r="J6016" s="142">
        <v>98.9</v>
      </c>
      <c r="K6016" s="143">
        <v>6838.6</v>
      </c>
      <c r="L6016" s="140" t="s">
        <v>5</v>
      </c>
      <c r="M6016" s="144">
        <f>'mytable_customer_details (2)'!$K6618/'mytable_customer_details (2)'!$J6618</f>
        <v>72.865094339622644</v>
      </c>
      <c r="N6016" s="188">
        <f>INT(Table15[[#This Row],[Tenure]])</f>
        <v>72</v>
      </c>
      <c r="O6016" s="151">
        <f>IF(D6016="Yes",1,IF(D6016 ="NO",0))</f>
        <v>0</v>
      </c>
      <c r="P6016" s="145">
        <f>IF(E6017="Yes", 1,IF(E6017="No",0))</f>
        <v>0</v>
      </c>
      <c r="Q6016" s="146">
        <f>IF(B6016 = "female", 1,IF(B6016 = "male",0))</f>
        <v>1</v>
      </c>
      <c r="R6016" s="146">
        <f>IF(E6016 = "Yes", 1,0)</f>
        <v>0</v>
      </c>
      <c r="S6016" s="146" t="b">
        <f>Table15[phone_service]&gt;0</f>
        <v>1</v>
      </c>
      <c r="T6016" s="146" t="b">
        <f>Table15[internet_service]&gt;0</f>
        <v>1</v>
      </c>
      <c r="U6016" s="146" t="b">
        <f>IF(Table15[[#This Row],[has_phone]],Table15[[#This Row],[has_internet]])</f>
        <v>1</v>
      </c>
      <c r="V6016" s="147">
        <f>IF(AND(D6016="Yes",E6016="Yes"),3, IF(AND(E6016="Yes", D6016="No"),2, IF(AND(D6016="Yes",E6016="No"),1,IF(AND(E6016="No", D6016="No"),0))))</f>
        <v>0</v>
      </c>
      <c r="W6016" s="148">
        <f ca="1">EDATE(TODAY(),-'mytable_customer_details (2)'!$M6618)</f>
        <v>42853</v>
      </c>
      <c r="X6016" s="147">
        <f>'mytable_customer_details (2)'!$K6618/'mytable_customer_details (2)'!$M6618</f>
        <v>267.28571032282673</v>
      </c>
      <c r="Y6016" s="147" t="str">
        <f>VLOOKUP(H:H,Table2_ContractType!A:B,2,0)</f>
        <v>1 Year</v>
      </c>
      <c r="Z6016" s="147" t="str">
        <f>VLOOKUP(F:F,Table3_PhoneService!A:B,2,0)</f>
        <v>Two or More Lines</v>
      </c>
      <c r="AA6016" s="147" t="str">
        <f>VLOOKUP(G:G,Table4_InternetService!A:B,2,0)</f>
        <v>Fiber Optic</v>
      </c>
      <c r="AB60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16" s="192"/>
    </row>
    <row r="6017" spans="1:29" ht="16">
      <c r="A6017" s="150" t="s">
        <v>4061</v>
      </c>
      <c r="B6017" s="140" t="s">
        <v>9</v>
      </c>
      <c r="C6017" s="140">
        <v>1</v>
      </c>
      <c r="D6017" s="140" t="s">
        <v>4</v>
      </c>
      <c r="E6017" s="140" t="s">
        <v>5</v>
      </c>
      <c r="F6017" s="141">
        <v>2</v>
      </c>
      <c r="G6017" s="141">
        <v>2</v>
      </c>
      <c r="H6017" s="141">
        <v>0</v>
      </c>
      <c r="I6017" s="140" t="s">
        <v>7</v>
      </c>
      <c r="J6017" s="142">
        <v>98.9</v>
      </c>
      <c r="K6017" s="143">
        <v>5780.7</v>
      </c>
      <c r="L6017" s="140" t="s">
        <v>5</v>
      </c>
      <c r="M6017" s="144">
        <f>'mytable_customer_details (2)'!$K1842/'mytable_customer_details (2)'!$J1842</f>
        <v>4.0561797752808992</v>
      </c>
      <c r="N6017" s="188">
        <f>INT(Table15[[#This Row],[Tenure]])</f>
        <v>4</v>
      </c>
      <c r="O6017" s="151">
        <f>IF(D6017="Yes",1,IF(D6017 ="NO",0))</f>
        <v>1</v>
      </c>
      <c r="P6017" s="145">
        <f>IF(E6018="Yes", 1,IF(E6018="No",0))</f>
        <v>1</v>
      </c>
      <c r="Q6017" s="146">
        <f>IF(B6017 = "female", 1,IF(B6017 = "male",0))</f>
        <v>0</v>
      </c>
      <c r="R6017" s="146">
        <f>IF(E6017 = "Yes", 1,0)</f>
        <v>0</v>
      </c>
      <c r="S6017" s="146" t="b">
        <f>Table15[phone_service]&gt;0</f>
        <v>1</v>
      </c>
      <c r="T6017" s="146" t="b">
        <f>Table15[internet_service]&gt;0</f>
        <v>1</v>
      </c>
      <c r="U6017" s="146" t="b">
        <f>IF(Table15[[#This Row],[has_phone]],Table15[[#This Row],[has_internet]])</f>
        <v>1</v>
      </c>
      <c r="V6017" s="147">
        <f>IF(AND(D6017="Yes",E6017="Yes"),3, IF(AND(E6017="Yes", D6017="No"),2, IF(AND(D6017="Yes",E6017="No"),1,IF(AND(E6017="No", D6017="No"),0))))</f>
        <v>1</v>
      </c>
      <c r="W6017" s="148">
        <f ca="1">EDATE(TODAY(),-'mytable_customer_details (2)'!$M1842)</f>
        <v>43674</v>
      </c>
      <c r="X6017" s="147">
        <f>'mytable_customer_details (2)'!$K1842/'mytable_customer_details (2)'!$M1842</f>
        <v>162.44999999999999</v>
      </c>
      <c r="Y6017" s="147" t="str">
        <f>VLOOKUP(H:H,Table2_ContractType!A:B,2,0)</f>
        <v>Month-to-Month</v>
      </c>
      <c r="Z6017" s="147" t="str">
        <f>VLOOKUP(F:F,Table3_PhoneService!A:B,2,0)</f>
        <v>Two or More Lines</v>
      </c>
      <c r="AA6017" s="147" t="str">
        <f>VLOOKUP(G:G,Table4_InternetService!A:B,2,0)</f>
        <v>Fiber Optic</v>
      </c>
      <c r="AB60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17" s="192"/>
    </row>
    <row r="6018" spans="1:29" ht="16">
      <c r="A6018" s="150" t="s">
        <v>2589</v>
      </c>
      <c r="B6018" s="140" t="s">
        <v>3</v>
      </c>
      <c r="C6018" s="140">
        <v>1</v>
      </c>
      <c r="D6018" s="140" t="s">
        <v>4</v>
      </c>
      <c r="E6018" s="140" t="s">
        <v>4</v>
      </c>
      <c r="F6018" s="141">
        <v>1</v>
      </c>
      <c r="G6018" s="141">
        <v>2</v>
      </c>
      <c r="H6018" s="141">
        <v>0</v>
      </c>
      <c r="I6018" s="140" t="s">
        <v>7</v>
      </c>
      <c r="J6018" s="142">
        <v>98.9</v>
      </c>
      <c r="K6018" s="143">
        <v>2911.3</v>
      </c>
      <c r="L6018" s="140" t="s">
        <v>4</v>
      </c>
      <c r="M6018" s="144">
        <f>'mytable_customer_details (2)'!$K230/'mytable_customer_details (2)'!$J230</f>
        <v>8.1717948717948712</v>
      </c>
      <c r="N6018" s="188">
        <f>INT(Table15[[#This Row],[Tenure]])</f>
        <v>8</v>
      </c>
      <c r="O6018" s="151">
        <f>IF(D6018="Yes",1,IF(D6018 ="NO",0))</f>
        <v>1</v>
      </c>
      <c r="P6018" s="145">
        <f>IF(E6019="Yes", 1,IF(E6019="No",0))</f>
        <v>0</v>
      </c>
      <c r="Q6018" s="146">
        <f>IF(B6018 = "female", 1,IF(B6018 = "male",0))</f>
        <v>1</v>
      </c>
      <c r="R6018" s="146">
        <f>IF(E6018 = "Yes", 1,0)</f>
        <v>1</v>
      </c>
      <c r="S6018" s="146" t="b">
        <f>Table15[phone_service]&gt;0</f>
        <v>1</v>
      </c>
      <c r="T6018" s="146" t="b">
        <f>Table15[internet_service]&gt;0</f>
        <v>1</v>
      </c>
      <c r="U6018" s="146" t="b">
        <f>IF(Table15[[#This Row],[has_phone]],Table15[[#This Row],[has_internet]])</f>
        <v>1</v>
      </c>
      <c r="V6018" s="147">
        <f>IF(AND(D6018="Yes",E6018="Yes"),3, IF(AND(E6018="Yes", D6018="No"),2, IF(AND(D6018="Yes",E6018="No"),1,IF(AND(E6018="No", D6018="No"),0))))</f>
        <v>3</v>
      </c>
      <c r="W6018" s="148">
        <f ca="1">EDATE(TODAY(),-'mytable_customer_details (2)'!$M230)</f>
        <v>42763</v>
      </c>
      <c r="X6018" s="147">
        <f>'mytable_customer_details (2)'!$K230/'mytable_customer_details (2)'!$M230</f>
        <v>5.0767928694815945</v>
      </c>
      <c r="Y6018" s="147" t="str">
        <f>VLOOKUP(H:H,Table2_ContractType!A:B,2,0)</f>
        <v>Month-to-Month</v>
      </c>
      <c r="Z6018" s="147" t="str">
        <f>VLOOKUP(F:F,Table3_PhoneService!A:B,2,0)</f>
        <v>One Line</v>
      </c>
      <c r="AA6018" s="147" t="str">
        <f>VLOOKUP(G:G,Table4_InternetService!A:B,2,0)</f>
        <v>Fiber Optic</v>
      </c>
      <c r="AB60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18" s="192"/>
    </row>
    <row r="6019" spans="1:29" ht="16">
      <c r="A6019" s="150" t="s">
        <v>909</v>
      </c>
      <c r="B6019" s="140" t="s">
        <v>3</v>
      </c>
      <c r="C6019" s="140">
        <v>0</v>
      </c>
      <c r="D6019" s="140" t="s">
        <v>5</v>
      </c>
      <c r="E6019" s="140" t="s">
        <v>5</v>
      </c>
      <c r="F6019" s="141">
        <v>1</v>
      </c>
      <c r="G6019" s="141">
        <v>2</v>
      </c>
      <c r="H6019" s="141">
        <v>0</v>
      </c>
      <c r="I6019" s="140" t="s">
        <v>13</v>
      </c>
      <c r="J6019" s="142">
        <v>98.9</v>
      </c>
      <c r="K6019" s="143">
        <v>1120.95</v>
      </c>
      <c r="L6019" s="140" t="s">
        <v>4</v>
      </c>
      <c r="M6019" s="144">
        <f>'mytable_customer_details (2)'!$K3017/'mytable_customer_details (2)'!$J3017</f>
        <v>22.605028386050282</v>
      </c>
      <c r="N6019" s="188">
        <f>INT(Table15[[#This Row],[Tenure]])</f>
        <v>22</v>
      </c>
      <c r="O6019" s="151">
        <f>IF(D6019="Yes",1,IF(D6019 ="NO",0))</f>
        <v>0</v>
      </c>
      <c r="P6019" s="145">
        <f>IF(E6020="Yes", 1,IF(E6020="No",0))</f>
        <v>0</v>
      </c>
      <c r="Q6019" s="146">
        <f>IF(B6019 = "female", 1,IF(B6019 = "male",0))</f>
        <v>1</v>
      </c>
      <c r="R6019" s="146">
        <f>IF(E6019 = "Yes", 1,0)</f>
        <v>0</v>
      </c>
      <c r="S6019" s="146" t="b">
        <f>Table15[phone_service]&gt;0</f>
        <v>1</v>
      </c>
      <c r="T6019" s="146" t="b">
        <f>Table15[internet_service]&gt;0</f>
        <v>1</v>
      </c>
      <c r="U6019" s="146" t="b">
        <f>IF(Table15[[#This Row],[has_phone]],Table15[[#This Row],[has_internet]])</f>
        <v>1</v>
      </c>
      <c r="V6019" s="147">
        <f>IF(AND(D6019="Yes",E6019="Yes"),3, IF(AND(E6019="Yes", D6019="No"),2, IF(AND(D6019="Yes",E6019="No"),1,IF(AND(E6019="No", D6019="No"),0))))</f>
        <v>0</v>
      </c>
      <c r="W6019" s="148">
        <f ca="1">EDATE(TODAY(),-'mytable_customer_details (2)'!$M3017)</f>
        <v>42122</v>
      </c>
      <c r="X6019" s="147">
        <f>'mytable_customer_details (2)'!$K3017/'mytable_customer_details (2)'!$M3017</f>
        <v>26.7690277363555</v>
      </c>
      <c r="Y6019" s="147" t="str">
        <f>VLOOKUP(H:H,Table2_ContractType!A:B,2,0)</f>
        <v>Month-to-Month</v>
      </c>
      <c r="Z6019" s="147" t="str">
        <f>VLOOKUP(F:F,Table3_PhoneService!A:B,2,0)</f>
        <v>One Line</v>
      </c>
      <c r="AA6019" s="147" t="str">
        <f>VLOOKUP(G:G,Table4_InternetService!A:B,2,0)</f>
        <v>Fiber Optic</v>
      </c>
      <c r="AB60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19" s="192"/>
    </row>
    <row r="6020" spans="1:29" ht="16">
      <c r="A6020" s="150" t="s">
        <v>6367</v>
      </c>
      <c r="B6020" s="140" t="s">
        <v>9</v>
      </c>
      <c r="C6020" s="140">
        <v>0</v>
      </c>
      <c r="D6020" s="140" t="s">
        <v>5</v>
      </c>
      <c r="E6020" s="140" t="s">
        <v>5</v>
      </c>
      <c r="F6020" s="141">
        <v>1</v>
      </c>
      <c r="G6020" s="141">
        <v>2</v>
      </c>
      <c r="H6020" s="141">
        <v>1</v>
      </c>
      <c r="I6020" s="140" t="s">
        <v>7</v>
      </c>
      <c r="J6020" s="142">
        <v>98.9</v>
      </c>
      <c r="K6020" s="143">
        <v>1064.95</v>
      </c>
      <c r="L6020" s="140" t="s">
        <v>5</v>
      </c>
      <c r="M6020" s="144">
        <f>'mytable_customer_details (2)'!$K2512/'mytable_customer_details (2)'!$J2512</f>
        <v>54.760407030527297</v>
      </c>
      <c r="N6020" s="188">
        <f>INT(Table15[[#This Row],[Tenure]])</f>
        <v>54</v>
      </c>
      <c r="O6020" s="151">
        <f>IF(D6020="Yes",1,IF(D6020 ="NO",0))</f>
        <v>0</v>
      </c>
      <c r="P6020" s="145">
        <f>IF(E6021="Yes", 1,IF(E6021="No",0))</f>
        <v>1</v>
      </c>
      <c r="Q6020" s="146">
        <f>IF(B6020 = "female", 1,IF(B6020 = "male",0))</f>
        <v>0</v>
      </c>
      <c r="R6020" s="146">
        <f>IF(E6020 = "Yes", 1,0)</f>
        <v>0</v>
      </c>
      <c r="S6020" s="146" t="b">
        <f>Table15[phone_service]&gt;0</f>
        <v>1</v>
      </c>
      <c r="T6020" s="146" t="b">
        <f>Table15[internet_service]&gt;0</f>
        <v>1</v>
      </c>
      <c r="U6020" s="146" t="b">
        <f>IF(Table15[[#This Row],[has_phone]],Table15[[#This Row],[has_internet]])</f>
        <v>1</v>
      </c>
      <c r="V6020" s="147">
        <f>IF(AND(D6020="Yes",E6020="Yes"),3, IF(AND(E6020="Yes", D6020="No"),2, IF(AND(D6020="Yes",E6020="No"),1,IF(AND(E6020="No", D6020="No"),0))))</f>
        <v>0</v>
      </c>
      <c r="W6020" s="148">
        <f ca="1">EDATE(TODAY(),-'mytable_customer_details (2)'!$M2512)</f>
        <v>41879</v>
      </c>
      <c r="X6020" s="147">
        <f>'mytable_customer_details (2)'!$K2512/'mytable_customer_details (2)'!$M2512</f>
        <v>48.926562253307651</v>
      </c>
      <c r="Y6020" s="147" t="str">
        <f>VLOOKUP(H:H,Table2_ContractType!A:B,2,0)</f>
        <v>1 Year</v>
      </c>
      <c r="Z6020" s="147" t="str">
        <f>VLOOKUP(F:F,Table3_PhoneService!A:B,2,0)</f>
        <v>One Line</v>
      </c>
      <c r="AA6020" s="147" t="str">
        <f>VLOOKUP(G:G,Table4_InternetService!A:B,2,0)</f>
        <v>Fiber Optic</v>
      </c>
      <c r="AB60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20" s="192"/>
    </row>
    <row r="6021" spans="1:29" ht="16">
      <c r="A6021" s="150" t="s">
        <v>2572</v>
      </c>
      <c r="B6021" s="140" t="s">
        <v>3</v>
      </c>
      <c r="C6021" s="140">
        <v>0</v>
      </c>
      <c r="D6021" s="140" t="s">
        <v>4</v>
      </c>
      <c r="E6021" s="140" t="s">
        <v>4</v>
      </c>
      <c r="F6021" s="141">
        <v>2</v>
      </c>
      <c r="G6021" s="141">
        <v>2</v>
      </c>
      <c r="H6021" s="141">
        <v>2</v>
      </c>
      <c r="I6021" s="140" t="s">
        <v>17</v>
      </c>
      <c r="J6021" s="142">
        <v>99</v>
      </c>
      <c r="K6021" s="143">
        <v>7061.65</v>
      </c>
      <c r="L6021" s="140" t="s">
        <v>5</v>
      </c>
      <c r="M6021" s="144">
        <f>'mytable_customer_details (2)'!$K2263/'mytable_customer_details (2)'!$J2263</f>
        <v>61.697487437185927</v>
      </c>
      <c r="N6021" s="188">
        <f>INT(Table15[[#This Row],[Tenure]])</f>
        <v>61</v>
      </c>
      <c r="O6021" s="151">
        <f>IF(D6021="Yes",1,IF(D6021 ="NO",0))</f>
        <v>1</v>
      </c>
      <c r="P6021" s="145">
        <f>IF(E6022="Yes", 1,IF(E6022="No",0))</f>
        <v>0</v>
      </c>
      <c r="Q6021" s="146">
        <f>IF(B6021 = "female", 1,IF(B6021 = "male",0))</f>
        <v>1</v>
      </c>
      <c r="R6021" s="146">
        <f>IF(E6021 = "Yes", 1,0)</f>
        <v>1</v>
      </c>
      <c r="S6021" s="146" t="b">
        <f>Table15[phone_service]&gt;0</f>
        <v>1</v>
      </c>
      <c r="T6021" s="146" t="b">
        <f>Table15[internet_service]&gt;0</f>
        <v>1</v>
      </c>
      <c r="U6021" s="146" t="b">
        <f>IF(Table15[[#This Row],[has_phone]],Table15[[#This Row],[has_internet]])</f>
        <v>1</v>
      </c>
      <c r="V6021" s="147">
        <f>IF(AND(D6021="Yes",E6021="Yes"),3, IF(AND(E6021="Yes", D6021="No"),2, IF(AND(D6021="Yes",E6021="No"),1,IF(AND(E6021="No", D6021="No"),0))))</f>
        <v>3</v>
      </c>
      <c r="W6021" s="148">
        <f ca="1">EDATE(TODAY(),-'mytable_customer_details (2)'!$M2263)</f>
        <v>43218</v>
      </c>
      <c r="X6021" s="147">
        <f>'mytable_customer_details (2)'!$K2263/'mytable_customer_details (2)'!$M2263</f>
        <v>191.41190805576244</v>
      </c>
      <c r="Y6021" s="147" t="str">
        <f>VLOOKUP(H:H,Table2_ContractType!A:B,2,0)</f>
        <v>2 Year</v>
      </c>
      <c r="Z6021" s="147" t="str">
        <f>VLOOKUP(F:F,Table3_PhoneService!A:B,2,0)</f>
        <v>Two or More Lines</v>
      </c>
      <c r="AA6021" s="147" t="str">
        <f>VLOOKUP(G:G,Table4_InternetService!A:B,2,0)</f>
        <v>Fiber Optic</v>
      </c>
      <c r="AB60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21" s="192"/>
    </row>
    <row r="6022" spans="1:29" ht="16">
      <c r="A6022" s="150" t="s">
        <v>3676</v>
      </c>
      <c r="B6022" s="140" t="s">
        <v>9</v>
      </c>
      <c r="C6022" s="140">
        <v>0</v>
      </c>
      <c r="D6022" s="140" t="s">
        <v>4</v>
      </c>
      <c r="E6022" s="140" t="s">
        <v>5</v>
      </c>
      <c r="F6022" s="141">
        <v>2</v>
      </c>
      <c r="G6022" s="141">
        <v>2</v>
      </c>
      <c r="H6022" s="141">
        <v>2</v>
      </c>
      <c r="I6022" s="140" t="s">
        <v>7</v>
      </c>
      <c r="J6022" s="142">
        <v>99</v>
      </c>
      <c r="K6022" s="143">
        <v>6994.6</v>
      </c>
      <c r="L6022" s="140" t="s">
        <v>5</v>
      </c>
      <c r="M6022" s="144">
        <f>'mytable_customer_details (2)'!$K1060/'mytable_customer_details (2)'!$J1060</f>
        <v>26.28640776699029</v>
      </c>
      <c r="N6022" s="188">
        <f>INT(Table15[[#This Row],[Tenure]])</f>
        <v>26</v>
      </c>
      <c r="O6022" s="151">
        <f>IF(D6022="Yes",1,IF(D6022 ="NO",0))</f>
        <v>1</v>
      </c>
      <c r="P6022" s="145">
        <f>IF(E6023="Yes", 1,IF(E6023="No",0))</f>
        <v>0</v>
      </c>
      <c r="Q6022" s="146">
        <f>IF(B6022 = "female", 1,IF(B6022 = "male",0))</f>
        <v>0</v>
      </c>
      <c r="R6022" s="146">
        <f>IF(E6022 = "Yes", 1,0)</f>
        <v>0</v>
      </c>
      <c r="S6022" s="146" t="b">
        <f>Table15[phone_service]&gt;0</f>
        <v>1</v>
      </c>
      <c r="T6022" s="146" t="b">
        <f>Table15[internet_service]&gt;0</f>
        <v>1</v>
      </c>
      <c r="U6022" s="146" t="b">
        <f>IF(Table15[[#This Row],[has_phone]],Table15[[#This Row],[has_internet]])</f>
        <v>1</v>
      </c>
      <c r="V6022" s="147">
        <f>IF(AND(D6022="Yes",E6022="Yes"),3, IF(AND(E6022="Yes", D6022="No"),2, IF(AND(D6022="Yes",E6022="No"),1,IF(AND(E6022="No", D6022="No"),0))))</f>
        <v>1</v>
      </c>
      <c r="W6022" s="148">
        <f ca="1">EDATE(TODAY(),-'mytable_customer_details (2)'!$M1060)</f>
        <v>41575</v>
      </c>
      <c r="X6022" s="147">
        <f>'mytable_customer_details (2)'!$K1060/'mytable_customer_details (2)'!$M1060</f>
        <v>7.6328095552205051</v>
      </c>
      <c r="Y6022" s="147" t="str">
        <f>VLOOKUP(H:H,Table2_ContractType!A:B,2,0)</f>
        <v>2 Year</v>
      </c>
      <c r="Z6022" s="147" t="str">
        <f>VLOOKUP(F:F,Table3_PhoneService!A:B,2,0)</f>
        <v>Two or More Lines</v>
      </c>
      <c r="AA6022" s="147" t="str">
        <f>VLOOKUP(G:G,Table4_InternetService!A:B,2,0)</f>
        <v>Fiber Optic</v>
      </c>
      <c r="AB60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22" s="192"/>
    </row>
    <row r="6023" spans="1:29" ht="16">
      <c r="A6023" s="150" t="s">
        <v>5421</v>
      </c>
      <c r="B6023" s="140" t="s">
        <v>3</v>
      </c>
      <c r="C6023" s="140">
        <v>0</v>
      </c>
      <c r="D6023" s="140" t="s">
        <v>4</v>
      </c>
      <c r="E6023" s="140" t="s">
        <v>5</v>
      </c>
      <c r="F6023" s="141">
        <v>1</v>
      </c>
      <c r="G6023" s="141">
        <v>2</v>
      </c>
      <c r="H6023" s="141">
        <v>2</v>
      </c>
      <c r="I6023" s="140" t="s">
        <v>13</v>
      </c>
      <c r="J6023" s="142">
        <v>99</v>
      </c>
      <c r="K6023" s="143">
        <v>6375.8</v>
      </c>
      <c r="L6023" s="140" t="s">
        <v>5</v>
      </c>
      <c r="M6023" s="144">
        <f>'mytable_customer_details (2)'!$K2842/'mytable_customer_details (2)'!$J2842</f>
        <v>50.837268128161895</v>
      </c>
      <c r="N6023" s="188">
        <f>INT(Table15[[#This Row],[Tenure]])</f>
        <v>50</v>
      </c>
      <c r="O6023" s="151">
        <f>IF(D6023="Yes",1,IF(D6023 ="NO",0))</f>
        <v>1</v>
      </c>
      <c r="P6023" s="145">
        <f>IF(E6024="Yes", 1,IF(E6024="No",0))</f>
        <v>0</v>
      </c>
      <c r="Q6023" s="146">
        <f>IF(B6023 = "female", 1,IF(B6023 = "male",0))</f>
        <v>1</v>
      </c>
      <c r="R6023" s="146">
        <f>IF(E6023 = "Yes", 1,0)</f>
        <v>0</v>
      </c>
      <c r="S6023" s="146" t="b">
        <f>Table15[phone_service]&gt;0</f>
        <v>1</v>
      </c>
      <c r="T6023" s="146" t="b">
        <f>Table15[internet_service]&gt;0</f>
        <v>1</v>
      </c>
      <c r="U6023" s="146" t="b">
        <f>IF(Table15[[#This Row],[has_phone]],Table15[[#This Row],[has_internet]])</f>
        <v>1</v>
      </c>
      <c r="V6023" s="147">
        <f>IF(AND(D6023="Yes",E6023="Yes"),3, IF(AND(E6023="Yes", D6023="No"),2, IF(AND(D6023="Yes",E6023="No"),1,IF(AND(E6023="No", D6023="No"),0))))</f>
        <v>1</v>
      </c>
      <c r="W6023" s="148">
        <f ca="1">EDATE(TODAY(),-'mytable_customer_details (2)'!$M2842)</f>
        <v>42275</v>
      </c>
      <c r="X6023" s="147">
        <f>'mytable_customer_details (2)'!$K2842/'mytable_customer_details (2)'!$M2842</f>
        <v>63.848878099705395</v>
      </c>
      <c r="Y6023" s="147" t="str">
        <f>VLOOKUP(H:H,Table2_ContractType!A:B,2,0)</f>
        <v>2 Year</v>
      </c>
      <c r="Z6023" s="147" t="str">
        <f>VLOOKUP(F:F,Table3_PhoneService!A:B,2,0)</f>
        <v>One Line</v>
      </c>
      <c r="AA6023" s="147" t="str">
        <f>VLOOKUP(G:G,Table4_InternetService!A:B,2,0)</f>
        <v>Fiber Optic</v>
      </c>
      <c r="AB60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23" s="192"/>
    </row>
    <row r="6024" spans="1:29" ht="16">
      <c r="A6024" s="150" t="s">
        <v>2861</v>
      </c>
      <c r="B6024" s="140" t="s">
        <v>9</v>
      </c>
      <c r="C6024" s="140">
        <v>1</v>
      </c>
      <c r="D6024" s="140" t="s">
        <v>4</v>
      </c>
      <c r="E6024" s="140" t="s">
        <v>5</v>
      </c>
      <c r="F6024" s="141">
        <v>2</v>
      </c>
      <c r="G6024" s="141">
        <v>2</v>
      </c>
      <c r="H6024" s="141">
        <v>0</v>
      </c>
      <c r="I6024" s="140" t="s">
        <v>7</v>
      </c>
      <c r="J6024" s="142">
        <v>99</v>
      </c>
      <c r="K6024" s="143">
        <v>6017.9</v>
      </c>
      <c r="L6024" s="140" t="s">
        <v>5</v>
      </c>
      <c r="M6024" s="144">
        <f>'mytable_customer_details (2)'!$K1570/'mytable_customer_details (2)'!$J1570</f>
        <v>1</v>
      </c>
      <c r="N6024" s="188">
        <f>INT(Table15[[#This Row],[Tenure]])</f>
        <v>1</v>
      </c>
      <c r="O6024" s="151">
        <f>IF(D6024="Yes",1,IF(D6024 ="NO",0))</f>
        <v>1</v>
      </c>
      <c r="P6024" s="145">
        <f>IF(E6025="Yes", 1,IF(E6025="No",0))</f>
        <v>1</v>
      </c>
      <c r="Q6024" s="146">
        <f>IF(B6024 = "female", 1,IF(B6024 = "male",0))</f>
        <v>0</v>
      </c>
      <c r="R6024" s="146">
        <f>IF(E6024 = "Yes", 1,0)</f>
        <v>0</v>
      </c>
      <c r="S6024" s="146" t="b">
        <f>Table15[phone_service]&gt;0</f>
        <v>1</v>
      </c>
      <c r="T6024" s="146" t="b">
        <f>Table15[internet_service]&gt;0</f>
        <v>1</v>
      </c>
      <c r="U6024" s="146" t="b">
        <f>IF(Table15[[#This Row],[has_phone]],Table15[[#This Row],[has_internet]])</f>
        <v>1</v>
      </c>
      <c r="V6024" s="147">
        <f>IF(AND(D6024="Yes",E6024="Yes"),3, IF(AND(E6024="Yes", D6024="No"),2, IF(AND(D6024="Yes",E6024="No"),1,IF(AND(E6024="No", D6024="No"),0))))</f>
        <v>1</v>
      </c>
      <c r="W6024" s="148">
        <f ca="1">EDATE(TODAY(),-'mytable_customer_details (2)'!$M1570)</f>
        <v>42001</v>
      </c>
      <c r="X6024" s="147">
        <f>'mytable_customer_details (2)'!$K1570/'mytable_customer_details (2)'!$M1570</f>
        <v>0.45614787034556659</v>
      </c>
      <c r="Y6024" s="147" t="str">
        <f>VLOOKUP(H:H,Table2_ContractType!A:B,2,0)</f>
        <v>Month-to-Month</v>
      </c>
      <c r="Z6024" s="147" t="str">
        <f>VLOOKUP(F:F,Table3_PhoneService!A:B,2,0)</f>
        <v>Two or More Lines</v>
      </c>
      <c r="AA6024" s="147" t="str">
        <f>VLOOKUP(G:G,Table4_InternetService!A:B,2,0)</f>
        <v>Fiber Optic</v>
      </c>
      <c r="AB60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24" s="192"/>
    </row>
    <row r="6025" spans="1:29" ht="16">
      <c r="A6025" s="150" t="s">
        <v>1743</v>
      </c>
      <c r="B6025" s="140" t="s">
        <v>9</v>
      </c>
      <c r="C6025" s="140">
        <v>1</v>
      </c>
      <c r="D6025" s="140" t="s">
        <v>4</v>
      </c>
      <c r="E6025" s="140" t="s">
        <v>4</v>
      </c>
      <c r="F6025" s="141">
        <v>2</v>
      </c>
      <c r="G6025" s="141">
        <v>2</v>
      </c>
      <c r="H6025" s="141">
        <v>1</v>
      </c>
      <c r="I6025" s="140" t="s">
        <v>7</v>
      </c>
      <c r="J6025" s="142">
        <v>99</v>
      </c>
      <c r="K6025" s="143">
        <v>5969.3</v>
      </c>
      <c r="L6025" s="140" t="s">
        <v>5</v>
      </c>
      <c r="M6025" s="144">
        <f>'mytable_customer_details (2)'!$K6834/'mytable_customer_details (2)'!$J6834</f>
        <v>40.59128065395096</v>
      </c>
      <c r="N6025" s="188">
        <f>INT(Table15[[#This Row],[Tenure]])</f>
        <v>40</v>
      </c>
      <c r="O6025" s="151">
        <f>IF(D6025="Yes",1,IF(D6025 ="NO",0))</f>
        <v>1</v>
      </c>
      <c r="P6025" s="145">
        <f>IF(E6026="Yes", 1,IF(E6026="No",0))</f>
        <v>0</v>
      </c>
      <c r="Q6025" s="146">
        <f>IF(B6025 = "female", 1,IF(B6025 = "male",0))</f>
        <v>0</v>
      </c>
      <c r="R6025" s="146">
        <f>IF(E6025 = "Yes", 1,0)</f>
        <v>1</v>
      </c>
      <c r="S6025" s="146" t="b">
        <f>Table15[phone_service]&gt;0</f>
        <v>1</v>
      </c>
      <c r="T6025" s="146" t="b">
        <f>Table15[internet_service]&gt;0</f>
        <v>1</v>
      </c>
      <c r="U6025" s="146" t="b">
        <f>IF(Table15[[#This Row],[has_phone]],Table15[[#This Row],[has_internet]])</f>
        <v>1</v>
      </c>
      <c r="V6025" s="147">
        <f>IF(AND(D6025="Yes",E6025="Yes"),3, IF(AND(E6025="Yes", D6025="No"),2, IF(AND(D6025="Yes",E6025="No"),1,IF(AND(E6025="No", D6025="No"),0))))</f>
        <v>3</v>
      </c>
      <c r="W6025" s="148">
        <f ca="1">EDATE(TODAY(),-'mytable_customer_details (2)'!$M6834)</f>
        <v>42336</v>
      </c>
      <c r="X6025" s="147">
        <f>'mytable_customer_details (2)'!$K6834/'mytable_customer_details (2)'!$M6834</f>
        <v>98.365784143871551</v>
      </c>
      <c r="Y6025" s="147" t="str">
        <f>VLOOKUP(H:H,Table2_ContractType!A:B,2,0)</f>
        <v>1 Year</v>
      </c>
      <c r="Z6025" s="147" t="str">
        <f>VLOOKUP(F:F,Table3_PhoneService!A:B,2,0)</f>
        <v>Two or More Lines</v>
      </c>
      <c r="AA6025" s="147" t="str">
        <f>VLOOKUP(G:G,Table4_InternetService!A:B,2,0)</f>
        <v>Fiber Optic</v>
      </c>
      <c r="AB60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25" s="192"/>
    </row>
    <row r="6026" spans="1:29" ht="16">
      <c r="A6026" s="150" t="s">
        <v>2967</v>
      </c>
      <c r="B6026" s="140" t="s">
        <v>9</v>
      </c>
      <c r="C6026" s="140">
        <v>0</v>
      </c>
      <c r="D6026" s="140" t="s">
        <v>5</v>
      </c>
      <c r="E6026" s="140" t="s">
        <v>5</v>
      </c>
      <c r="F6026" s="141">
        <v>1</v>
      </c>
      <c r="G6026" s="141">
        <v>2</v>
      </c>
      <c r="H6026" s="141">
        <v>0</v>
      </c>
      <c r="I6026" s="140" t="s">
        <v>7</v>
      </c>
      <c r="J6026" s="142">
        <v>99</v>
      </c>
      <c r="K6026" s="143">
        <v>5038.1499999999996</v>
      </c>
      <c r="L6026" s="140" t="s">
        <v>5</v>
      </c>
      <c r="M6026" s="144">
        <f>'mytable_customer_details (2)'!$K4006/'mytable_customer_details (2)'!$J4006</f>
        <v>5.8013245033112586</v>
      </c>
      <c r="N6026" s="188">
        <f>INT(Table15[[#This Row],[Tenure]])</f>
        <v>5</v>
      </c>
      <c r="O6026" s="151">
        <f>IF(D6026="Yes",1,IF(D6026 ="NO",0))</f>
        <v>0</v>
      </c>
      <c r="P6026" s="145">
        <f>IF(E6027="Yes", 1,IF(E6027="No",0))</f>
        <v>0</v>
      </c>
      <c r="Q6026" s="146">
        <f>IF(B6026 = "female", 1,IF(B6026 = "male",0))</f>
        <v>0</v>
      </c>
      <c r="R6026" s="146">
        <f>IF(E6026 = "Yes", 1,0)</f>
        <v>0</v>
      </c>
      <c r="S6026" s="146" t="b">
        <f>Table15[phone_service]&gt;0</f>
        <v>1</v>
      </c>
      <c r="T6026" s="146" t="b">
        <f>Table15[internet_service]&gt;0</f>
        <v>1</v>
      </c>
      <c r="U6026" s="146" t="b">
        <f>IF(Table15[[#This Row],[has_phone]],Table15[[#This Row],[has_internet]])</f>
        <v>1</v>
      </c>
      <c r="V6026" s="147">
        <f>IF(AND(D6026="Yes",E6026="Yes"),3, IF(AND(E6026="Yes", D6026="No"),2, IF(AND(D6026="Yes",E6026="No"),1,IF(AND(E6026="No", D6026="No"),0))))</f>
        <v>0</v>
      </c>
      <c r="W6026" s="148">
        <f ca="1">EDATE(TODAY(),-'mytable_customer_details (2)'!$M4006)</f>
        <v>42883</v>
      </c>
      <c r="X6026" s="147">
        <f>'mytable_customer_details (2)'!$K4006/'mytable_customer_details (2)'!$M4006</f>
        <v>16.134399383489065</v>
      </c>
      <c r="Y6026" s="147" t="str">
        <f>VLOOKUP(H:H,Table2_ContractType!A:B,2,0)</f>
        <v>Month-to-Month</v>
      </c>
      <c r="Z6026" s="147" t="str">
        <f>VLOOKUP(F:F,Table3_PhoneService!A:B,2,0)</f>
        <v>One Line</v>
      </c>
      <c r="AA6026" s="147" t="str">
        <f>VLOOKUP(G:G,Table4_InternetService!A:B,2,0)</f>
        <v>Fiber Optic</v>
      </c>
      <c r="AB60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26" s="192"/>
    </row>
    <row r="6027" spans="1:29" ht="16">
      <c r="A6027" s="150" t="s">
        <v>1876</v>
      </c>
      <c r="B6027" s="140" t="s">
        <v>9</v>
      </c>
      <c r="C6027" s="140">
        <v>1</v>
      </c>
      <c r="D6027" s="140" t="s">
        <v>5</v>
      </c>
      <c r="E6027" s="140" t="s">
        <v>5</v>
      </c>
      <c r="F6027" s="141">
        <v>2</v>
      </c>
      <c r="G6027" s="141">
        <v>2</v>
      </c>
      <c r="H6027" s="141">
        <v>1</v>
      </c>
      <c r="I6027" s="140" t="s">
        <v>7</v>
      </c>
      <c r="J6027" s="142">
        <v>99</v>
      </c>
      <c r="K6027" s="143">
        <v>4744.3500000000004</v>
      </c>
      <c r="L6027" s="140" t="s">
        <v>5</v>
      </c>
      <c r="M6027" s="144">
        <f>'mytable_customer_details (2)'!$K5027/'mytable_customer_details (2)'!$J5027</f>
        <v>41.347599768652401</v>
      </c>
      <c r="N6027" s="188">
        <f>INT(Table15[[#This Row],[Tenure]])</f>
        <v>41</v>
      </c>
      <c r="O6027" s="151">
        <f>IF(D6027="Yes",1,IF(D6027 ="NO",0))</f>
        <v>0</v>
      </c>
      <c r="P6027" s="145">
        <f>IF(E6028="Yes", 1,IF(E6028="No",0))</f>
        <v>0</v>
      </c>
      <c r="Q6027" s="146">
        <f>IF(B6027 = "female", 1,IF(B6027 = "male",0))</f>
        <v>0</v>
      </c>
      <c r="R6027" s="146">
        <f>IF(E6027 = "Yes", 1,0)</f>
        <v>0</v>
      </c>
      <c r="S6027" s="146" t="b">
        <f>Table15[phone_service]&gt;0</f>
        <v>1</v>
      </c>
      <c r="T6027" s="146" t="b">
        <f>Table15[internet_service]&gt;0</f>
        <v>1</v>
      </c>
      <c r="U6027" s="146" t="b">
        <f>IF(Table15[[#This Row],[has_phone]],Table15[[#This Row],[has_internet]])</f>
        <v>1</v>
      </c>
      <c r="V6027" s="147">
        <f>IF(AND(D6027="Yes",E6027="Yes"),3, IF(AND(E6027="Yes", D6027="No"),2, IF(AND(D6027="Yes",E6027="No"),1,IF(AND(E6027="No", D6027="No"),0))))</f>
        <v>0</v>
      </c>
      <c r="W6027" s="148">
        <f ca="1">EDATE(TODAY(),-'mytable_customer_details (2)'!$M5027)</f>
        <v>42794</v>
      </c>
      <c r="X6027" s="147">
        <f>'mytable_customer_details (2)'!$K5027/'mytable_customer_details (2)'!$M5027</f>
        <v>117.13591079952954</v>
      </c>
      <c r="Y6027" s="147" t="str">
        <f>VLOOKUP(H:H,Table2_ContractType!A:B,2,0)</f>
        <v>1 Year</v>
      </c>
      <c r="Z6027" s="147" t="str">
        <f>VLOOKUP(F:F,Table3_PhoneService!A:B,2,0)</f>
        <v>Two or More Lines</v>
      </c>
      <c r="AA6027" s="147" t="str">
        <f>VLOOKUP(G:G,Table4_InternetService!A:B,2,0)</f>
        <v>Fiber Optic</v>
      </c>
      <c r="AB60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27" s="192"/>
    </row>
    <row r="6028" spans="1:29" ht="16">
      <c r="A6028" s="150" t="s">
        <v>260</v>
      </c>
      <c r="B6028" s="140" t="s">
        <v>9</v>
      </c>
      <c r="C6028" s="140">
        <v>0</v>
      </c>
      <c r="D6028" s="140" t="s">
        <v>5</v>
      </c>
      <c r="E6028" s="140" t="s">
        <v>5</v>
      </c>
      <c r="F6028" s="141">
        <v>2</v>
      </c>
      <c r="G6028" s="141">
        <v>2</v>
      </c>
      <c r="H6028" s="141">
        <v>1</v>
      </c>
      <c r="I6028" s="140" t="s">
        <v>7</v>
      </c>
      <c r="J6028" s="142">
        <v>99</v>
      </c>
      <c r="K6028" s="143">
        <v>4298.45</v>
      </c>
      <c r="L6028" s="140" t="s">
        <v>5</v>
      </c>
      <c r="M6028" s="144">
        <f>'mytable_customer_details (2)'!$K657/'mytable_customer_details (2)'!$J657</f>
        <v>0</v>
      </c>
      <c r="N6028" s="188">
        <f>INT(Table15[[#This Row],[Tenure]])</f>
        <v>0</v>
      </c>
      <c r="O6028" s="151">
        <f>IF(D6028="Yes",1,IF(D6028 ="NO",0))</f>
        <v>0</v>
      </c>
      <c r="P6028" s="145">
        <f>IF(E6029="Yes", 1,IF(E6029="No",0))</f>
        <v>0</v>
      </c>
      <c r="Q6028" s="146">
        <f>IF(B6028 = "female", 1,IF(B6028 = "male",0))</f>
        <v>0</v>
      </c>
      <c r="R6028" s="146">
        <f>IF(E6028 = "Yes", 1,0)</f>
        <v>0</v>
      </c>
      <c r="S6028" s="146" t="b">
        <f>Table15[phone_service]&gt;0</f>
        <v>1</v>
      </c>
      <c r="T6028" s="146" t="b">
        <f>Table15[internet_service]&gt;0</f>
        <v>1</v>
      </c>
      <c r="U6028" s="146" t="b">
        <f>IF(Table15[[#This Row],[has_phone]],Table15[[#This Row],[has_internet]])</f>
        <v>1</v>
      </c>
      <c r="V6028" s="147">
        <f>IF(AND(D6028="Yes",E6028="Yes"),3, IF(AND(E6028="Yes", D6028="No"),2, IF(AND(D6028="Yes",E6028="No"),1,IF(AND(E6028="No", D6028="No"),0))))</f>
        <v>0</v>
      </c>
      <c r="W6028" s="148">
        <f ca="1">EDATE(TODAY(),-'mytable_customer_details (2)'!$M657)</f>
        <v>42183</v>
      </c>
      <c r="X6028" s="147">
        <f>'mytable_customer_details (2)'!$K657/'mytable_customer_details (2)'!$M657</f>
        <v>0</v>
      </c>
      <c r="Y6028" s="147" t="str">
        <f>VLOOKUP(H:H,Table2_ContractType!A:B,2,0)</f>
        <v>1 Year</v>
      </c>
      <c r="Z6028" s="147" t="str">
        <f>VLOOKUP(F:F,Table3_PhoneService!A:B,2,0)</f>
        <v>Two or More Lines</v>
      </c>
      <c r="AA6028" s="147" t="str">
        <f>VLOOKUP(G:G,Table4_InternetService!A:B,2,0)</f>
        <v>Fiber Optic</v>
      </c>
      <c r="AB60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28" s="192"/>
    </row>
    <row r="6029" spans="1:29" ht="16">
      <c r="A6029" s="150" t="s">
        <v>2755</v>
      </c>
      <c r="B6029" s="140" t="s">
        <v>3</v>
      </c>
      <c r="C6029" s="140">
        <v>0</v>
      </c>
      <c r="D6029" s="140" t="s">
        <v>4</v>
      </c>
      <c r="E6029" s="140" t="s">
        <v>5</v>
      </c>
      <c r="F6029" s="141">
        <v>1</v>
      </c>
      <c r="G6029" s="141">
        <v>2</v>
      </c>
      <c r="H6029" s="141">
        <v>2</v>
      </c>
      <c r="I6029" s="140" t="s">
        <v>17</v>
      </c>
      <c r="J6029" s="142">
        <v>99</v>
      </c>
      <c r="K6029" s="143">
        <v>4135</v>
      </c>
      <c r="L6029" s="140" t="s">
        <v>5</v>
      </c>
      <c r="M6029" s="144">
        <f>'mytable_customer_details (2)'!$K554/'mytable_customer_details (2)'!$J554</f>
        <v>14.258793969849247</v>
      </c>
      <c r="N6029" s="188">
        <f>INT(Table15[[#This Row],[Tenure]])</f>
        <v>14</v>
      </c>
      <c r="O6029" s="151">
        <f>IF(D6029="Yes",1,IF(D6029 ="NO",0))</f>
        <v>1</v>
      </c>
      <c r="P6029" s="145">
        <f>IF(E6030="Yes", 1,IF(E6030="No",0))</f>
        <v>0</v>
      </c>
      <c r="Q6029" s="146">
        <f>IF(B6029 = "female", 1,IF(B6029 = "male",0))</f>
        <v>1</v>
      </c>
      <c r="R6029" s="146">
        <f>IF(E6029 = "Yes", 1,0)</f>
        <v>0</v>
      </c>
      <c r="S6029" s="146" t="b">
        <f>Table15[phone_service]&gt;0</f>
        <v>1</v>
      </c>
      <c r="T6029" s="146" t="b">
        <f>Table15[internet_service]&gt;0</f>
        <v>1</v>
      </c>
      <c r="U6029" s="146" t="b">
        <f>IF(Table15[[#This Row],[has_phone]],Table15[[#This Row],[has_internet]])</f>
        <v>1</v>
      </c>
      <c r="V6029" s="147">
        <f>IF(AND(D6029="Yes",E6029="Yes"),3, IF(AND(E6029="Yes", D6029="No"),2, IF(AND(D6029="Yes",E6029="No"),1,IF(AND(E6029="No", D6029="No"),0))))</f>
        <v>1</v>
      </c>
      <c r="W6029" s="148">
        <f ca="1">EDATE(TODAY(),-'mytable_customer_details (2)'!$M554)</f>
        <v>42122</v>
      </c>
      <c r="X6029" s="147">
        <f>'mytable_customer_details (2)'!$K554/'mytable_customer_details (2)'!$M554</f>
        <v>5.3904274347745647</v>
      </c>
      <c r="Y6029" s="147" t="str">
        <f>VLOOKUP(H:H,Table2_ContractType!A:B,2,0)</f>
        <v>2 Year</v>
      </c>
      <c r="Z6029" s="147" t="str">
        <f>VLOOKUP(F:F,Table3_PhoneService!A:B,2,0)</f>
        <v>One Line</v>
      </c>
      <c r="AA6029" s="147" t="str">
        <f>VLOOKUP(G:G,Table4_InternetService!A:B,2,0)</f>
        <v>Fiber Optic</v>
      </c>
      <c r="AB60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29" s="192"/>
    </row>
    <row r="6030" spans="1:29" ht="16">
      <c r="A6030" s="150" t="s">
        <v>6849</v>
      </c>
      <c r="B6030" s="140" t="s">
        <v>9</v>
      </c>
      <c r="C6030" s="140">
        <v>0</v>
      </c>
      <c r="D6030" s="140" t="s">
        <v>5</v>
      </c>
      <c r="E6030" s="140" t="s">
        <v>5</v>
      </c>
      <c r="F6030" s="141">
        <v>2</v>
      </c>
      <c r="G6030" s="141">
        <v>2</v>
      </c>
      <c r="H6030" s="141">
        <v>0</v>
      </c>
      <c r="I6030" s="140" t="s">
        <v>10</v>
      </c>
      <c r="J6030" s="142">
        <v>99</v>
      </c>
      <c r="K6030" s="143">
        <v>1301.7</v>
      </c>
      <c r="L6030" s="140" t="s">
        <v>4</v>
      </c>
      <c r="M6030" s="144">
        <f>'mytable_customer_details (2)'!$K1363/'mytable_customer_details (2)'!$J1363</f>
        <v>38.460764587525148</v>
      </c>
      <c r="N6030" s="188">
        <f>INT(Table15[[#This Row],[Tenure]])</f>
        <v>38</v>
      </c>
      <c r="O6030" s="151">
        <f>IF(D6030="Yes",1,IF(D6030 ="NO",0))</f>
        <v>0</v>
      </c>
      <c r="P6030" s="145">
        <f>IF(E6031="Yes", 1,IF(E6031="No",0))</f>
        <v>0</v>
      </c>
      <c r="Q6030" s="146">
        <f>IF(B6030 = "female", 1,IF(B6030 = "male",0))</f>
        <v>0</v>
      </c>
      <c r="R6030" s="146">
        <f>IF(E6030 = "Yes", 1,0)</f>
        <v>0</v>
      </c>
      <c r="S6030" s="146" t="b">
        <f>Table15[phone_service]&gt;0</f>
        <v>1</v>
      </c>
      <c r="T6030" s="146" t="b">
        <f>Table15[internet_service]&gt;0</f>
        <v>1</v>
      </c>
      <c r="U6030" s="146" t="b">
        <f>IF(Table15[[#This Row],[has_phone]],Table15[[#This Row],[has_internet]])</f>
        <v>1</v>
      </c>
      <c r="V6030" s="147">
        <f>IF(AND(D6030="Yes",E6030="Yes"),3, IF(AND(E6030="Yes", D6030="No"),2, IF(AND(D6030="Yes",E6030="No"),1,IF(AND(E6030="No", D6030="No"),0))))</f>
        <v>0</v>
      </c>
      <c r="W6030" s="148">
        <f ca="1">EDATE(TODAY(),-'mytable_customer_details (2)'!$M1363)</f>
        <v>41545</v>
      </c>
      <c r="X6030" s="147">
        <f>'mytable_customer_details (2)'!$K1363/'mytable_customer_details (2)'!$M1363</f>
        <v>13.323136495643755</v>
      </c>
      <c r="Y6030" s="147" t="str">
        <f>VLOOKUP(H:H,Table2_ContractType!A:B,2,0)</f>
        <v>Month-to-Month</v>
      </c>
      <c r="Z6030" s="147" t="str">
        <f>VLOOKUP(F:F,Table3_PhoneService!A:B,2,0)</f>
        <v>Two or More Lines</v>
      </c>
      <c r="AA6030" s="147" t="str">
        <f>VLOOKUP(G:G,Table4_InternetService!A:B,2,0)</f>
        <v>Fiber Optic</v>
      </c>
      <c r="AB60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30" s="192"/>
    </row>
    <row r="6031" spans="1:29" ht="16">
      <c r="A6031" s="150" t="s">
        <v>6294</v>
      </c>
      <c r="B6031" s="140" t="s">
        <v>3</v>
      </c>
      <c r="C6031" s="140">
        <v>0</v>
      </c>
      <c r="D6031" s="140" t="s">
        <v>5</v>
      </c>
      <c r="E6031" s="140" t="s">
        <v>5</v>
      </c>
      <c r="F6031" s="141">
        <v>1</v>
      </c>
      <c r="G6031" s="141">
        <v>2</v>
      </c>
      <c r="H6031" s="141">
        <v>0</v>
      </c>
      <c r="I6031" s="140" t="s">
        <v>17</v>
      </c>
      <c r="J6031" s="142">
        <v>99</v>
      </c>
      <c r="K6031" s="143">
        <v>287.39999999999998</v>
      </c>
      <c r="L6031" s="140" t="s">
        <v>4</v>
      </c>
      <c r="M6031" s="144">
        <f>'mytable_customer_details (2)'!$K4940/'mytable_customer_details (2)'!$J4940</f>
        <v>1</v>
      </c>
      <c r="N6031" s="188">
        <f>INT(Table15[[#This Row],[Tenure]])</f>
        <v>1</v>
      </c>
      <c r="O6031" s="151">
        <f>IF(D6031="Yes",1,IF(D6031 ="NO",0))</f>
        <v>0</v>
      </c>
      <c r="P6031" s="145">
        <f>IF(E6032="Yes", 1,IF(E6032="No",0))</f>
        <v>1</v>
      </c>
      <c r="Q6031" s="146">
        <f>IF(B6031 = "female", 1,IF(B6031 = "male",0))</f>
        <v>1</v>
      </c>
      <c r="R6031" s="146">
        <f>IF(E6031 = "Yes", 1,0)</f>
        <v>0</v>
      </c>
      <c r="S6031" s="146" t="b">
        <f>Table15[phone_service]&gt;0</f>
        <v>1</v>
      </c>
      <c r="T6031" s="146" t="b">
        <f>Table15[internet_service]&gt;0</f>
        <v>1</v>
      </c>
      <c r="U6031" s="146" t="b">
        <f>IF(Table15[[#This Row],[has_phone]],Table15[[#This Row],[has_internet]])</f>
        <v>1</v>
      </c>
      <c r="V6031" s="147">
        <f>IF(AND(D6031="Yes",E6031="Yes"),3, IF(AND(E6031="Yes", D6031="No"),2, IF(AND(D6031="Yes",E6031="No"),1,IF(AND(E6031="No", D6031="No"),0))))</f>
        <v>0</v>
      </c>
      <c r="W6031" s="148">
        <f ca="1">EDATE(TODAY(),-'mytable_customer_details (2)'!$M4940)</f>
        <v>43279</v>
      </c>
      <c r="X6031" s="147">
        <f>'mytable_customer_details (2)'!$K4940/'mytable_customer_details (2)'!$M4940</f>
        <v>5.9364981172673472</v>
      </c>
      <c r="Y6031" s="147" t="str">
        <f>VLOOKUP(H:H,Table2_ContractType!A:B,2,0)</f>
        <v>Month-to-Month</v>
      </c>
      <c r="Z6031" s="147" t="str">
        <f>VLOOKUP(F:F,Table3_PhoneService!A:B,2,0)</f>
        <v>One Line</v>
      </c>
      <c r="AA6031" s="147" t="str">
        <f>VLOOKUP(G:G,Table4_InternetService!A:B,2,0)</f>
        <v>Fiber Optic</v>
      </c>
      <c r="AB60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31" s="192"/>
    </row>
    <row r="6032" spans="1:29" ht="16">
      <c r="A6032" s="150" t="s">
        <v>156</v>
      </c>
      <c r="B6032" s="140" t="s">
        <v>3</v>
      </c>
      <c r="C6032" s="140">
        <v>0</v>
      </c>
      <c r="D6032" s="140" t="s">
        <v>4</v>
      </c>
      <c r="E6032" s="140" t="s">
        <v>4</v>
      </c>
      <c r="F6032" s="141">
        <v>2</v>
      </c>
      <c r="G6032" s="141">
        <v>2</v>
      </c>
      <c r="H6032" s="141">
        <v>2</v>
      </c>
      <c r="I6032" s="140" t="s">
        <v>17</v>
      </c>
      <c r="J6032" s="142">
        <v>99.05</v>
      </c>
      <c r="K6032" s="143">
        <v>6416.7</v>
      </c>
      <c r="L6032" s="140" t="s">
        <v>5</v>
      </c>
      <c r="M6032" s="144">
        <f>'mytable_customer_details (2)'!$K4060/'mytable_customer_details (2)'!$J4060</f>
        <v>29.148026315789473</v>
      </c>
      <c r="N6032" s="188">
        <f>INT(Table15[[#This Row],[Tenure]])</f>
        <v>29</v>
      </c>
      <c r="O6032" s="151">
        <f>IF(D6032="Yes",1,IF(D6032 ="NO",0))</f>
        <v>1</v>
      </c>
      <c r="P6032" s="145">
        <f>IF(E6033="Yes", 1,IF(E6033="No",0))</f>
        <v>0</v>
      </c>
      <c r="Q6032" s="146">
        <f>IF(B6032 = "female", 1,IF(B6032 = "male",0))</f>
        <v>1</v>
      </c>
      <c r="R6032" s="146">
        <f>IF(E6032 = "Yes", 1,0)</f>
        <v>1</v>
      </c>
      <c r="S6032" s="146" t="b">
        <f>Table15[phone_service]&gt;0</f>
        <v>1</v>
      </c>
      <c r="T6032" s="146" t="b">
        <f>Table15[internet_service]&gt;0</f>
        <v>1</v>
      </c>
      <c r="U6032" s="146" t="b">
        <f>IF(Table15[[#This Row],[has_phone]],Table15[[#This Row],[has_internet]])</f>
        <v>1</v>
      </c>
      <c r="V6032" s="147">
        <f>IF(AND(D6032="Yes",E6032="Yes"),3, IF(AND(E6032="Yes", D6032="No"),2, IF(AND(D6032="Yes",E6032="No"),1,IF(AND(E6032="No", D6032="No"),0))))</f>
        <v>3</v>
      </c>
      <c r="W6032" s="148">
        <f ca="1">EDATE(TODAY(),-'mytable_customer_details (2)'!$M4060)</f>
        <v>43583</v>
      </c>
      <c r="X6032" s="147">
        <f>'mytable_customer_details (2)'!$K4060/'mytable_customer_details (2)'!$M4060</f>
        <v>540.75562205295614</v>
      </c>
      <c r="Y6032" s="147" t="str">
        <f>VLOOKUP(H:H,Table2_ContractType!A:B,2,0)</f>
        <v>2 Year</v>
      </c>
      <c r="Z6032" s="147" t="str">
        <f>VLOOKUP(F:F,Table3_PhoneService!A:B,2,0)</f>
        <v>Two or More Lines</v>
      </c>
      <c r="AA6032" s="147" t="str">
        <f>VLOOKUP(G:G,Table4_InternetService!A:B,2,0)</f>
        <v>Fiber Optic</v>
      </c>
      <c r="AB60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32" s="192"/>
    </row>
    <row r="6033" spans="1:29" ht="16">
      <c r="A6033" s="150" t="s">
        <v>6255</v>
      </c>
      <c r="B6033" s="140" t="s">
        <v>9</v>
      </c>
      <c r="C6033" s="140">
        <v>1</v>
      </c>
      <c r="D6033" s="140" t="s">
        <v>4</v>
      </c>
      <c r="E6033" s="140" t="s">
        <v>5</v>
      </c>
      <c r="F6033" s="141">
        <v>2</v>
      </c>
      <c r="G6033" s="141">
        <v>2</v>
      </c>
      <c r="H6033" s="141">
        <v>0</v>
      </c>
      <c r="I6033" s="140" t="s">
        <v>17</v>
      </c>
      <c r="J6033" s="142">
        <v>99.05</v>
      </c>
      <c r="K6033" s="143">
        <v>5295.7</v>
      </c>
      <c r="L6033" s="140" t="s">
        <v>5</v>
      </c>
      <c r="M6033" s="144">
        <f>'mytable_customer_details (2)'!$K3793/'mytable_customer_details (2)'!$J3793</f>
        <v>1</v>
      </c>
      <c r="N6033" s="188">
        <f>INT(Table15[[#This Row],[Tenure]])</f>
        <v>1</v>
      </c>
      <c r="O6033" s="151">
        <f>IF(D6033="Yes",1,IF(D6033 ="NO",0))</f>
        <v>1</v>
      </c>
      <c r="P6033" s="145">
        <f>IF(E6034="Yes", 1,IF(E6034="No",0))</f>
        <v>0</v>
      </c>
      <c r="Q6033" s="146">
        <f>IF(B6033 = "female", 1,IF(B6033 = "male",0))</f>
        <v>0</v>
      </c>
      <c r="R6033" s="146">
        <f>IF(E6033 = "Yes", 1,0)</f>
        <v>0</v>
      </c>
      <c r="S6033" s="146" t="b">
        <f>Table15[phone_service]&gt;0</f>
        <v>1</v>
      </c>
      <c r="T6033" s="146" t="b">
        <f>Table15[internet_service]&gt;0</f>
        <v>1</v>
      </c>
      <c r="U6033" s="146" t="b">
        <f>IF(Table15[[#This Row],[has_phone]],Table15[[#This Row],[has_internet]])</f>
        <v>1</v>
      </c>
      <c r="V6033" s="147">
        <f>IF(AND(D6033="Yes",E6033="Yes"),3, IF(AND(E6033="Yes", D6033="No"),2, IF(AND(D6033="Yes",E6033="No"),1,IF(AND(E6033="No", D6033="No"),0))))</f>
        <v>1</v>
      </c>
      <c r="W6033" s="148">
        <f ca="1">EDATE(TODAY(),-'mytable_customer_details (2)'!$M3793)</f>
        <v>42914</v>
      </c>
      <c r="X6033" s="147">
        <f>'mytable_customer_details (2)'!$K3793/'mytable_customer_details (2)'!$M3793</f>
        <v>2.7930763620041521</v>
      </c>
      <c r="Y6033" s="147" t="str">
        <f>VLOOKUP(H:H,Table2_ContractType!A:B,2,0)</f>
        <v>Month-to-Month</v>
      </c>
      <c r="Z6033" s="147" t="str">
        <f>VLOOKUP(F:F,Table3_PhoneService!A:B,2,0)</f>
        <v>Two or More Lines</v>
      </c>
      <c r="AA6033" s="147" t="str">
        <f>VLOOKUP(G:G,Table4_InternetService!A:B,2,0)</f>
        <v>Fiber Optic</v>
      </c>
      <c r="AB60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33" s="192"/>
    </row>
    <row r="6034" spans="1:29" ht="16">
      <c r="A6034" s="150" t="s">
        <v>1079</v>
      </c>
      <c r="B6034" s="140" t="s">
        <v>9</v>
      </c>
      <c r="C6034" s="140">
        <v>0</v>
      </c>
      <c r="D6034" s="140" t="s">
        <v>4</v>
      </c>
      <c r="E6034" s="140" t="s">
        <v>5</v>
      </c>
      <c r="F6034" s="141">
        <v>2</v>
      </c>
      <c r="G6034" s="141">
        <v>2</v>
      </c>
      <c r="H6034" s="141">
        <v>0</v>
      </c>
      <c r="I6034" s="140" t="s">
        <v>13</v>
      </c>
      <c r="J6034" s="142">
        <v>99.05</v>
      </c>
      <c r="K6034" s="143">
        <v>4853.75</v>
      </c>
      <c r="L6034" s="140" t="s">
        <v>4</v>
      </c>
      <c r="M6034" s="144">
        <f>'mytable_customer_details (2)'!$K3933/'mytable_customer_details (2)'!$J3933</f>
        <v>16.149800266311583</v>
      </c>
      <c r="N6034" s="188">
        <f>INT(Table15[[#This Row],[Tenure]])</f>
        <v>16</v>
      </c>
      <c r="O6034" s="151">
        <f>IF(D6034="Yes",1,IF(D6034 ="NO",0))</f>
        <v>1</v>
      </c>
      <c r="P6034" s="145">
        <f>IF(E6035="Yes", 1,IF(E6035="No",0))</f>
        <v>0</v>
      </c>
      <c r="Q6034" s="146">
        <f>IF(B6034 = "female", 1,IF(B6034 = "male",0))</f>
        <v>0</v>
      </c>
      <c r="R6034" s="146">
        <f>IF(E6034 = "Yes", 1,0)</f>
        <v>0</v>
      </c>
      <c r="S6034" s="146" t="b">
        <f>Table15[phone_service]&gt;0</f>
        <v>1</v>
      </c>
      <c r="T6034" s="146" t="b">
        <f>Table15[internet_service]&gt;0</f>
        <v>1</v>
      </c>
      <c r="U6034" s="146" t="b">
        <f>IF(Table15[[#This Row],[has_phone]],Table15[[#This Row],[has_internet]])</f>
        <v>1</v>
      </c>
      <c r="V6034" s="147">
        <f>IF(AND(D6034="Yes",E6034="Yes"),3, IF(AND(E6034="Yes", D6034="No"),2, IF(AND(D6034="Yes",E6034="No"),1,IF(AND(E6034="No", D6034="No"),0))))</f>
        <v>1</v>
      </c>
      <c r="W6034" s="148">
        <f ca="1">EDATE(TODAY(),-'mytable_customer_details (2)'!$M3933)</f>
        <v>41818</v>
      </c>
      <c r="X6034" s="147">
        <f>'mytable_customer_details (2)'!$K3933/'mytable_customer_details (2)'!$M3933</f>
        <v>19.298350901432933</v>
      </c>
      <c r="Y6034" s="147" t="str">
        <f>VLOOKUP(H:H,Table2_ContractType!A:B,2,0)</f>
        <v>Month-to-Month</v>
      </c>
      <c r="Z6034" s="147" t="str">
        <f>VLOOKUP(F:F,Table3_PhoneService!A:B,2,0)</f>
        <v>Two or More Lines</v>
      </c>
      <c r="AA6034" s="147" t="str">
        <f>VLOOKUP(G:G,Table4_InternetService!A:B,2,0)</f>
        <v>Fiber Optic</v>
      </c>
      <c r="AB60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34" s="192"/>
    </row>
    <row r="6035" spans="1:29" ht="16">
      <c r="A6035" s="150" t="s">
        <v>6680</v>
      </c>
      <c r="B6035" s="140" t="s">
        <v>3</v>
      </c>
      <c r="C6035" s="140">
        <v>1</v>
      </c>
      <c r="D6035" s="140" t="s">
        <v>5</v>
      </c>
      <c r="E6035" s="140" t="s">
        <v>5</v>
      </c>
      <c r="F6035" s="141">
        <v>2</v>
      </c>
      <c r="G6035" s="141">
        <v>2</v>
      </c>
      <c r="H6035" s="141">
        <v>0</v>
      </c>
      <c r="I6035" s="140" t="s">
        <v>7</v>
      </c>
      <c r="J6035" s="142">
        <v>99.05</v>
      </c>
      <c r="K6035" s="143">
        <v>3554.6</v>
      </c>
      <c r="L6035" s="140" t="s">
        <v>5</v>
      </c>
      <c r="M6035" s="144">
        <f>'mytable_customer_details (2)'!$K2513/'mytable_customer_details (2)'!$J2513</f>
        <v>43.944495837187787</v>
      </c>
      <c r="N6035" s="188">
        <f>INT(Table15[[#This Row],[Tenure]])</f>
        <v>43</v>
      </c>
      <c r="O6035" s="151">
        <f>IF(D6035="Yes",1,IF(D6035 ="NO",0))</f>
        <v>0</v>
      </c>
      <c r="P6035" s="145">
        <f>IF(E6036="Yes", 1,IF(E6036="No",0))</f>
        <v>0</v>
      </c>
      <c r="Q6035" s="146">
        <f>IF(B6035 = "female", 1,IF(B6035 = "male",0))</f>
        <v>1</v>
      </c>
      <c r="R6035" s="146">
        <f>IF(E6035 = "Yes", 1,0)</f>
        <v>0</v>
      </c>
      <c r="S6035" s="146" t="b">
        <f>Table15[phone_service]&gt;0</f>
        <v>1</v>
      </c>
      <c r="T6035" s="146" t="b">
        <f>Table15[internet_service]&gt;0</f>
        <v>1</v>
      </c>
      <c r="U6035" s="146" t="b">
        <f>IF(Table15[[#This Row],[has_phone]],Table15[[#This Row],[has_internet]])</f>
        <v>1</v>
      </c>
      <c r="V6035" s="147">
        <f>IF(AND(D6035="Yes",E6035="Yes"),3, IF(AND(E6035="Yes", D6035="No"),2, IF(AND(D6035="Yes",E6035="No"),1,IF(AND(E6035="No", D6035="No"),0))))</f>
        <v>0</v>
      </c>
      <c r="W6035" s="148">
        <f ca="1">EDATE(TODAY(),-'mytable_customer_details (2)'!$M2513)</f>
        <v>43674</v>
      </c>
      <c r="X6035" s="147">
        <f>'mytable_customer_details (2)'!$K2513/'mytable_customer_details (2)'!$M2513</f>
        <v>2375.1999999999998</v>
      </c>
      <c r="Y6035" s="147" t="str">
        <f>VLOOKUP(H:H,Table2_ContractType!A:B,2,0)</f>
        <v>Month-to-Month</v>
      </c>
      <c r="Z6035" s="147" t="str">
        <f>VLOOKUP(F:F,Table3_PhoneService!A:B,2,0)</f>
        <v>Two or More Lines</v>
      </c>
      <c r="AA6035" s="147" t="str">
        <f>VLOOKUP(G:G,Table4_InternetService!A:B,2,0)</f>
        <v>Fiber Optic</v>
      </c>
      <c r="AB60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35" s="192"/>
    </row>
    <row r="6036" spans="1:29" ht="16">
      <c r="A6036" s="150" t="s">
        <v>959</v>
      </c>
      <c r="B6036" s="140" t="s">
        <v>9</v>
      </c>
      <c r="C6036" s="140">
        <v>1</v>
      </c>
      <c r="D6036" s="140" t="s">
        <v>5</v>
      </c>
      <c r="E6036" s="140" t="s">
        <v>5</v>
      </c>
      <c r="F6036" s="141">
        <v>2</v>
      </c>
      <c r="G6036" s="141">
        <v>2</v>
      </c>
      <c r="H6036" s="141">
        <v>0</v>
      </c>
      <c r="I6036" s="140" t="s">
        <v>7</v>
      </c>
      <c r="J6036" s="142">
        <v>99.05</v>
      </c>
      <c r="K6036" s="143">
        <v>3395.8</v>
      </c>
      <c r="L6036" s="140" t="s">
        <v>4</v>
      </c>
      <c r="M6036" s="144">
        <f>'mytable_customer_details (2)'!$K5003/'mytable_customer_details (2)'!$J5003</f>
        <v>41.250290360046463</v>
      </c>
      <c r="N6036" s="188">
        <f>INT(Table15[[#This Row],[Tenure]])</f>
        <v>41</v>
      </c>
      <c r="O6036" s="151">
        <f>IF(D6036="Yes",1,IF(D6036 ="NO",0))</f>
        <v>0</v>
      </c>
      <c r="P6036" s="145">
        <f>IF(E6037="Yes", 1,IF(E6037="No",0))</f>
        <v>0</v>
      </c>
      <c r="Q6036" s="146">
        <f>IF(B6036 = "female", 1,IF(B6036 = "male",0))</f>
        <v>0</v>
      </c>
      <c r="R6036" s="146">
        <f>IF(E6036 = "Yes", 1,0)</f>
        <v>0</v>
      </c>
      <c r="S6036" s="146" t="b">
        <f>Table15[phone_service]&gt;0</f>
        <v>1</v>
      </c>
      <c r="T6036" s="146" t="b">
        <f>Table15[internet_service]&gt;0</f>
        <v>1</v>
      </c>
      <c r="U6036" s="146" t="b">
        <f>IF(Table15[[#This Row],[has_phone]],Table15[[#This Row],[has_internet]])</f>
        <v>1</v>
      </c>
      <c r="V6036" s="147">
        <f>IF(AND(D6036="Yes",E6036="Yes"),3, IF(AND(E6036="Yes", D6036="No"),2, IF(AND(D6036="Yes",E6036="No"),1,IF(AND(E6036="No", D6036="No"),0))))</f>
        <v>0</v>
      </c>
      <c r="W6036" s="148">
        <f ca="1">EDATE(TODAY(),-'mytable_customer_details (2)'!$M5003)</f>
        <v>42183</v>
      </c>
      <c r="X6036" s="147">
        <f>'mytable_customer_details (2)'!$K5003/'mytable_customer_details (2)'!$M5003</f>
        <v>69.720909090909089</v>
      </c>
      <c r="Y6036" s="147" t="str">
        <f>VLOOKUP(H:H,Table2_ContractType!A:B,2,0)</f>
        <v>Month-to-Month</v>
      </c>
      <c r="Z6036" s="147" t="str">
        <f>VLOOKUP(F:F,Table3_PhoneService!A:B,2,0)</f>
        <v>Two or More Lines</v>
      </c>
      <c r="AA6036" s="147" t="str">
        <f>VLOOKUP(G:G,Table4_InternetService!A:B,2,0)</f>
        <v>Fiber Optic</v>
      </c>
      <c r="AB60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36" s="192"/>
    </row>
    <row r="6037" spans="1:29" ht="16">
      <c r="A6037" s="150" t="s">
        <v>6111</v>
      </c>
      <c r="B6037" s="140" t="s">
        <v>3</v>
      </c>
      <c r="C6037" s="140">
        <v>1</v>
      </c>
      <c r="D6037" s="140" t="s">
        <v>4</v>
      </c>
      <c r="E6037" s="140" t="s">
        <v>5</v>
      </c>
      <c r="F6037" s="141">
        <v>2</v>
      </c>
      <c r="G6037" s="141">
        <v>2</v>
      </c>
      <c r="H6037" s="141">
        <v>0</v>
      </c>
      <c r="I6037" s="140" t="s">
        <v>13</v>
      </c>
      <c r="J6037" s="142">
        <v>99.05</v>
      </c>
      <c r="K6037" s="143">
        <v>2952.85</v>
      </c>
      <c r="L6037" s="140" t="s">
        <v>4</v>
      </c>
      <c r="M6037" s="144">
        <f>'mytable_customer_details (2)'!$K2490/'mytable_customer_details (2)'!$J2490</f>
        <v>7.5368126747437101</v>
      </c>
      <c r="N6037" s="188">
        <f>INT(Table15[[#This Row],[Tenure]])</f>
        <v>7</v>
      </c>
      <c r="O6037" s="151">
        <f>IF(D6037="Yes",1,IF(D6037 ="NO",0))</f>
        <v>1</v>
      </c>
      <c r="P6037" s="145">
        <f>IF(E6038="Yes", 1,IF(E6038="No",0))</f>
        <v>0</v>
      </c>
      <c r="Q6037" s="146">
        <f>IF(B6037 = "female", 1,IF(B6037 = "male",0))</f>
        <v>1</v>
      </c>
      <c r="R6037" s="146">
        <f>IF(E6037 = "Yes", 1,0)</f>
        <v>0</v>
      </c>
      <c r="S6037" s="146" t="b">
        <f>Table15[phone_service]&gt;0</f>
        <v>1</v>
      </c>
      <c r="T6037" s="146" t="b">
        <f>Table15[internet_service]&gt;0</f>
        <v>1</v>
      </c>
      <c r="U6037" s="146" t="b">
        <f>IF(Table15[[#This Row],[has_phone]],Table15[[#This Row],[has_internet]])</f>
        <v>1</v>
      </c>
      <c r="V6037" s="147">
        <f>IF(AND(D6037="Yes",E6037="Yes"),3, IF(AND(E6037="Yes", D6037="No"),2, IF(AND(D6037="Yes",E6037="No"),1,IF(AND(E6037="No", D6037="No"),0))))</f>
        <v>1</v>
      </c>
      <c r="W6037" s="148">
        <f ca="1">EDATE(TODAY(),-'mytable_customer_details (2)'!$M2490)</f>
        <v>43432</v>
      </c>
      <c r="X6037" s="147">
        <f>'mytable_customer_details (2)'!$K2490/'mytable_customer_details (2)'!$M2490</f>
        <v>43.5588040986922</v>
      </c>
      <c r="Y6037" s="147" t="str">
        <f>VLOOKUP(H:H,Table2_ContractType!A:B,2,0)</f>
        <v>Month-to-Month</v>
      </c>
      <c r="Z6037" s="147" t="str">
        <f>VLOOKUP(F:F,Table3_PhoneService!A:B,2,0)</f>
        <v>Two or More Lines</v>
      </c>
      <c r="AA6037" s="147" t="str">
        <f>VLOOKUP(G:G,Table4_InternetService!A:B,2,0)</f>
        <v>Fiber Optic</v>
      </c>
      <c r="AB60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37" s="192"/>
    </row>
    <row r="6038" spans="1:29" ht="16">
      <c r="A6038" s="150" t="s">
        <v>4615</v>
      </c>
      <c r="B6038" s="140" t="s">
        <v>9</v>
      </c>
      <c r="C6038" s="140">
        <v>1</v>
      </c>
      <c r="D6038" s="140" t="s">
        <v>5</v>
      </c>
      <c r="E6038" s="140" t="s">
        <v>5</v>
      </c>
      <c r="F6038" s="141">
        <v>1</v>
      </c>
      <c r="G6038" s="141">
        <v>2</v>
      </c>
      <c r="H6038" s="141">
        <v>0</v>
      </c>
      <c r="I6038" s="140" t="s">
        <v>13</v>
      </c>
      <c r="J6038" s="142">
        <v>99.1</v>
      </c>
      <c r="K6038" s="143">
        <v>6496.15</v>
      </c>
      <c r="L6038" s="140" t="s">
        <v>5</v>
      </c>
      <c r="M6038" s="144">
        <f>'mytable_customer_details (2)'!$K5731/'mytable_customer_details (2)'!$J5731</f>
        <v>3.7992623814541622</v>
      </c>
      <c r="N6038" s="188">
        <f>INT(Table15[[#This Row],[Tenure]])</f>
        <v>3</v>
      </c>
      <c r="O6038" s="151">
        <f>IF(D6038="Yes",1,IF(D6038 ="NO",0))</f>
        <v>0</v>
      </c>
      <c r="P6038" s="145">
        <f>IF(E6039="Yes", 1,IF(E6039="No",0))</f>
        <v>0</v>
      </c>
      <c r="Q6038" s="146">
        <f>IF(B6038 = "female", 1,IF(B6038 = "male",0))</f>
        <v>0</v>
      </c>
      <c r="R6038" s="146">
        <f>IF(E6038 = "Yes", 1,0)</f>
        <v>0</v>
      </c>
      <c r="S6038" s="146" t="b">
        <f>Table15[phone_service]&gt;0</f>
        <v>1</v>
      </c>
      <c r="T6038" s="146" t="b">
        <f>Table15[internet_service]&gt;0</f>
        <v>1</v>
      </c>
      <c r="U6038" s="146" t="b">
        <f>IF(Table15[[#This Row],[has_phone]],Table15[[#This Row],[has_internet]])</f>
        <v>1</v>
      </c>
      <c r="V6038" s="147">
        <f>IF(AND(D6038="Yes",E6038="Yes"),3, IF(AND(E6038="Yes", D6038="No"),2, IF(AND(D6038="Yes",E6038="No"),1,IF(AND(E6038="No", D6038="No"),0))))</f>
        <v>0</v>
      </c>
      <c r="W6038" s="148">
        <f ca="1">EDATE(TODAY(),-'mytable_customer_details (2)'!$M5731)</f>
        <v>42336</v>
      </c>
      <c r="X6038" s="147">
        <f>'mytable_customer_details (2)'!$K5731/'mytable_customer_details (2)'!$M5731</f>
        <v>7.9911124072323556</v>
      </c>
      <c r="Y6038" s="147" t="str">
        <f>VLOOKUP(H:H,Table2_ContractType!A:B,2,0)</f>
        <v>Month-to-Month</v>
      </c>
      <c r="Z6038" s="147" t="str">
        <f>VLOOKUP(F:F,Table3_PhoneService!A:B,2,0)</f>
        <v>One Line</v>
      </c>
      <c r="AA6038" s="147" t="str">
        <f>VLOOKUP(G:G,Table4_InternetService!A:B,2,0)</f>
        <v>Fiber Optic</v>
      </c>
      <c r="AB60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38" s="192"/>
    </row>
    <row r="6039" spans="1:29" ht="16">
      <c r="A6039" s="150" t="s">
        <v>5059</v>
      </c>
      <c r="B6039" s="140" t="s">
        <v>3</v>
      </c>
      <c r="C6039" s="140">
        <v>1</v>
      </c>
      <c r="D6039" s="140" t="s">
        <v>4</v>
      </c>
      <c r="E6039" s="140" t="s">
        <v>5</v>
      </c>
      <c r="F6039" s="141">
        <v>1</v>
      </c>
      <c r="G6039" s="141">
        <v>2</v>
      </c>
      <c r="H6039" s="141">
        <v>1</v>
      </c>
      <c r="I6039" s="140" t="s">
        <v>7</v>
      </c>
      <c r="J6039" s="142">
        <v>99.1</v>
      </c>
      <c r="K6039" s="143">
        <v>5437.1</v>
      </c>
      <c r="L6039" s="140" t="s">
        <v>5</v>
      </c>
      <c r="M6039" s="144">
        <f>'mytable_customer_details (2)'!$K942/'mytable_customer_details (2)'!$J942</f>
        <v>41.906862745098039</v>
      </c>
      <c r="N6039" s="188">
        <f>INT(Table15[[#This Row],[Tenure]])</f>
        <v>41</v>
      </c>
      <c r="O6039" s="151">
        <f>IF(D6039="Yes",1,IF(D6039 ="NO",0))</f>
        <v>1</v>
      </c>
      <c r="P6039" s="145">
        <f>IF(E6040="Yes", 1,IF(E6040="No",0))</f>
        <v>0</v>
      </c>
      <c r="Q6039" s="146">
        <f>IF(B6039 = "female", 1,IF(B6039 = "male",0))</f>
        <v>1</v>
      </c>
      <c r="R6039" s="146">
        <f>IF(E6039 = "Yes", 1,0)</f>
        <v>0</v>
      </c>
      <c r="S6039" s="146" t="b">
        <f>Table15[phone_service]&gt;0</f>
        <v>1</v>
      </c>
      <c r="T6039" s="146" t="b">
        <f>Table15[internet_service]&gt;0</f>
        <v>1</v>
      </c>
      <c r="U6039" s="146" t="b">
        <f>IF(Table15[[#This Row],[has_phone]],Table15[[#This Row],[has_internet]])</f>
        <v>1</v>
      </c>
      <c r="V6039" s="147">
        <f>IF(AND(D6039="Yes",E6039="Yes"),3, IF(AND(E6039="Yes", D6039="No"),2, IF(AND(D6039="Yes",E6039="No"),1,IF(AND(E6039="No", D6039="No"),0))))</f>
        <v>1</v>
      </c>
      <c r="W6039" s="148">
        <f ca="1">EDATE(TODAY(),-'mytable_customer_details (2)'!$M942)</f>
        <v>42975</v>
      </c>
      <c r="X6039" s="147">
        <f>'mytable_customer_details (2)'!$K942/'mytable_customer_details (2)'!$M942</f>
        <v>35.477021703491644</v>
      </c>
      <c r="Y6039" s="147" t="str">
        <f>VLOOKUP(H:H,Table2_ContractType!A:B,2,0)</f>
        <v>1 Year</v>
      </c>
      <c r="Z6039" s="147" t="str">
        <f>VLOOKUP(F:F,Table3_PhoneService!A:B,2,0)</f>
        <v>One Line</v>
      </c>
      <c r="AA6039" s="147" t="str">
        <f>VLOOKUP(G:G,Table4_InternetService!A:B,2,0)</f>
        <v>Fiber Optic</v>
      </c>
      <c r="AB60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39" s="192"/>
    </row>
    <row r="6040" spans="1:29" ht="16">
      <c r="A6040" s="150" t="s">
        <v>6158</v>
      </c>
      <c r="B6040" s="140" t="s">
        <v>3</v>
      </c>
      <c r="C6040" s="140">
        <v>1</v>
      </c>
      <c r="D6040" s="140" t="s">
        <v>4</v>
      </c>
      <c r="E6040" s="140" t="s">
        <v>5</v>
      </c>
      <c r="F6040" s="141">
        <v>1</v>
      </c>
      <c r="G6040" s="141">
        <v>2</v>
      </c>
      <c r="H6040" s="141">
        <v>1</v>
      </c>
      <c r="I6040" s="140" t="s">
        <v>10</v>
      </c>
      <c r="J6040" s="142">
        <v>99.1</v>
      </c>
      <c r="K6040" s="143">
        <v>3877.95</v>
      </c>
      <c r="L6040" s="140" t="s">
        <v>5</v>
      </c>
      <c r="M6040" s="144">
        <f>'mytable_customer_details (2)'!$K4533/'mytable_customer_details (2)'!$J4533</f>
        <v>70.987654320987659</v>
      </c>
      <c r="N6040" s="188">
        <f>INT(Table15[[#This Row],[Tenure]])</f>
        <v>70</v>
      </c>
      <c r="O6040" s="151">
        <f>IF(D6040="Yes",1,IF(D6040 ="NO",0))</f>
        <v>1</v>
      </c>
      <c r="P6040" s="145">
        <f>IF(E6041="Yes", 1,IF(E6041="No",0))</f>
        <v>0</v>
      </c>
      <c r="Q6040" s="146">
        <f>IF(B6040 = "female", 1,IF(B6040 = "male",0))</f>
        <v>1</v>
      </c>
      <c r="R6040" s="146">
        <f>IF(E6040 = "Yes", 1,0)</f>
        <v>0</v>
      </c>
      <c r="S6040" s="146" t="b">
        <f>Table15[phone_service]&gt;0</f>
        <v>1</v>
      </c>
      <c r="T6040" s="146" t="b">
        <f>Table15[internet_service]&gt;0</f>
        <v>1</v>
      </c>
      <c r="U6040" s="146" t="b">
        <f>IF(Table15[[#This Row],[has_phone]],Table15[[#This Row],[has_internet]])</f>
        <v>1</v>
      </c>
      <c r="V6040" s="147">
        <f>IF(AND(D6040="Yes",E6040="Yes"),3, IF(AND(E6040="Yes", D6040="No"),2, IF(AND(D6040="Yes",E6040="No"),1,IF(AND(E6040="No", D6040="No"),0))))</f>
        <v>1</v>
      </c>
      <c r="W6040" s="148">
        <f ca="1">EDATE(TODAY(),-'mytable_customer_details (2)'!$M4533)</f>
        <v>43340</v>
      </c>
      <c r="X6040" s="147">
        <f>'mytable_customer_details (2)'!$K4533/'mytable_customer_details (2)'!$M4533</f>
        <v>460.9826033407744</v>
      </c>
      <c r="Y6040" s="147" t="str">
        <f>VLOOKUP(H:H,Table2_ContractType!A:B,2,0)</f>
        <v>1 Year</v>
      </c>
      <c r="Z6040" s="147" t="str">
        <f>VLOOKUP(F:F,Table3_PhoneService!A:B,2,0)</f>
        <v>One Line</v>
      </c>
      <c r="AA6040" s="147" t="str">
        <f>VLOOKUP(G:G,Table4_InternetService!A:B,2,0)</f>
        <v>Fiber Optic</v>
      </c>
      <c r="AB60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40" s="192"/>
    </row>
    <row r="6041" spans="1:29" ht="16">
      <c r="A6041" s="150" t="s">
        <v>62</v>
      </c>
      <c r="B6041" s="140" t="s">
        <v>3</v>
      </c>
      <c r="C6041" s="140">
        <v>0</v>
      </c>
      <c r="D6041" s="140" t="s">
        <v>5</v>
      </c>
      <c r="E6041" s="140" t="s">
        <v>5</v>
      </c>
      <c r="F6041" s="141">
        <v>1</v>
      </c>
      <c r="G6041" s="141">
        <v>2</v>
      </c>
      <c r="H6041" s="141">
        <v>0</v>
      </c>
      <c r="I6041" s="140" t="s">
        <v>17</v>
      </c>
      <c r="J6041" s="142">
        <v>99.1</v>
      </c>
      <c r="K6041" s="143">
        <v>1426.4</v>
      </c>
      <c r="L6041" s="140" t="s">
        <v>4</v>
      </c>
      <c r="M6041" s="144">
        <f>'mytable_customer_details (2)'!$K6632/'mytable_customer_details (2)'!$J6632</f>
        <v>47.905749293119705</v>
      </c>
      <c r="N6041" s="188">
        <f>INT(Table15[[#This Row],[Tenure]])</f>
        <v>47</v>
      </c>
      <c r="O6041" s="151">
        <f>IF(D6041="Yes",1,IF(D6041 ="NO",0))</f>
        <v>0</v>
      </c>
      <c r="P6041" s="145">
        <f>IF(E6042="Yes", 1,IF(E6042="No",0))</f>
        <v>0</v>
      </c>
      <c r="Q6041" s="146">
        <f>IF(B6041 = "female", 1,IF(B6041 = "male",0))</f>
        <v>1</v>
      </c>
      <c r="R6041" s="146">
        <f>IF(E6041 = "Yes", 1,0)</f>
        <v>0</v>
      </c>
      <c r="S6041" s="146" t="b">
        <f>Table15[phone_service]&gt;0</f>
        <v>1</v>
      </c>
      <c r="T6041" s="146" t="b">
        <f>Table15[internet_service]&gt;0</f>
        <v>1</v>
      </c>
      <c r="U6041" s="146" t="b">
        <f>IF(Table15[[#This Row],[has_phone]],Table15[[#This Row],[has_internet]])</f>
        <v>1</v>
      </c>
      <c r="V6041" s="147">
        <f>IF(AND(D6041="Yes",E6041="Yes"),3, IF(AND(E6041="Yes", D6041="No"),2, IF(AND(D6041="Yes",E6041="No"),1,IF(AND(E6041="No", D6041="No"),0))))</f>
        <v>0</v>
      </c>
      <c r="W6041" s="148">
        <f ca="1">EDATE(TODAY(),-'mytable_customer_details (2)'!$M6632)</f>
        <v>41848</v>
      </c>
      <c r="X6041" s="147">
        <f>'mytable_customer_details (2)'!$K6632/'mytable_customer_details (2)'!$M6632</f>
        <v>83.232509543901955</v>
      </c>
      <c r="Y6041" s="147" t="str">
        <f>VLOOKUP(H:H,Table2_ContractType!A:B,2,0)</f>
        <v>Month-to-Month</v>
      </c>
      <c r="Z6041" s="147" t="str">
        <f>VLOOKUP(F:F,Table3_PhoneService!A:B,2,0)</f>
        <v>One Line</v>
      </c>
      <c r="AA6041" s="147" t="str">
        <f>VLOOKUP(G:G,Table4_InternetService!A:B,2,0)</f>
        <v>Fiber Optic</v>
      </c>
      <c r="AB60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41" s="192"/>
    </row>
    <row r="6042" spans="1:29" ht="16">
      <c r="A6042" s="150" t="s">
        <v>599</v>
      </c>
      <c r="B6042" s="140" t="s">
        <v>9</v>
      </c>
      <c r="C6042" s="140">
        <v>0</v>
      </c>
      <c r="D6042" s="140" t="s">
        <v>4</v>
      </c>
      <c r="E6042" s="140" t="s">
        <v>5</v>
      </c>
      <c r="F6042" s="141">
        <v>2</v>
      </c>
      <c r="G6042" s="141">
        <v>2</v>
      </c>
      <c r="H6042" s="141">
        <v>2</v>
      </c>
      <c r="I6042" s="140" t="s">
        <v>7</v>
      </c>
      <c r="J6042" s="142">
        <v>99.15</v>
      </c>
      <c r="K6042" s="143">
        <v>7422.1</v>
      </c>
      <c r="L6042" s="140" t="s">
        <v>5</v>
      </c>
      <c r="M6042" s="144">
        <f>'mytable_customer_details (2)'!$K508/'mytable_customer_details (2)'!$J508</f>
        <v>9.2267002518891683</v>
      </c>
      <c r="N6042" s="188">
        <f>INT(Table15[[#This Row],[Tenure]])</f>
        <v>9</v>
      </c>
      <c r="O6042" s="151">
        <f>IF(D6042="Yes",1,IF(D6042 ="NO",0))</f>
        <v>1</v>
      </c>
      <c r="P6042" s="145">
        <f>IF(E6043="Yes", 1,IF(E6043="No",0))</f>
        <v>0</v>
      </c>
      <c r="Q6042" s="146">
        <f>IF(B6042 = "female", 1,IF(B6042 = "male",0))</f>
        <v>0</v>
      </c>
      <c r="R6042" s="146">
        <f>IF(E6042 = "Yes", 1,0)</f>
        <v>0</v>
      </c>
      <c r="S6042" s="146" t="b">
        <f>Table15[phone_service]&gt;0</f>
        <v>1</v>
      </c>
      <c r="T6042" s="146" t="b">
        <f>Table15[internet_service]&gt;0</f>
        <v>1</v>
      </c>
      <c r="U6042" s="146" t="b">
        <f>IF(Table15[[#This Row],[has_phone]],Table15[[#This Row],[has_internet]])</f>
        <v>1</v>
      </c>
      <c r="V6042" s="147">
        <f>IF(AND(D6042="Yes",E6042="Yes"),3, IF(AND(E6042="Yes", D6042="No"),2, IF(AND(D6042="Yes",E6042="No"),1,IF(AND(E6042="No", D6042="No"),0))))</f>
        <v>1</v>
      </c>
      <c r="W6042" s="148">
        <f ca="1">EDATE(TODAY(),-'mytable_customer_details (2)'!$M508)</f>
        <v>42579</v>
      </c>
      <c r="X6042" s="147">
        <f>'mytable_customer_details (2)'!$K508/'mytable_customer_details (2)'!$M508</f>
        <v>4.8449008005569087</v>
      </c>
      <c r="Y6042" s="147" t="str">
        <f>VLOOKUP(H:H,Table2_ContractType!A:B,2,0)</f>
        <v>2 Year</v>
      </c>
      <c r="Z6042" s="147" t="str">
        <f>VLOOKUP(F:F,Table3_PhoneService!A:B,2,0)</f>
        <v>Two or More Lines</v>
      </c>
      <c r="AA6042" s="147" t="str">
        <f>VLOOKUP(G:G,Table4_InternetService!A:B,2,0)</f>
        <v>Fiber Optic</v>
      </c>
      <c r="AB60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42" s="192"/>
    </row>
    <row r="6043" spans="1:29" ht="16">
      <c r="A6043" s="150" t="s">
        <v>6261</v>
      </c>
      <c r="B6043" s="140" t="s">
        <v>3</v>
      </c>
      <c r="C6043" s="140">
        <v>0</v>
      </c>
      <c r="D6043" s="140" t="s">
        <v>4</v>
      </c>
      <c r="E6043" s="140" t="s">
        <v>5</v>
      </c>
      <c r="F6043" s="141">
        <v>2</v>
      </c>
      <c r="G6043" s="141">
        <v>2</v>
      </c>
      <c r="H6043" s="141">
        <v>2</v>
      </c>
      <c r="I6043" s="140" t="s">
        <v>13</v>
      </c>
      <c r="J6043" s="142">
        <v>99.15</v>
      </c>
      <c r="K6043" s="143">
        <v>6875.35</v>
      </c>
      <c r="L6043" s="140" t="s">
        <v>5</v>
      </c>
      <c r="M6043" s="144">
        <f>'mytable_customer_details (2)'!$K2595/'mytable_customer_details (2)'!$J2595</f>
        <v>42.894063926940639</v>
      </c>
      <c r="N6043" s="188">
        <f>INT(Table15[[#This Row],[Tenure]])</f>
        <v>42</v>
      </c>
      <c r="O6043" s="151">
        <f>IF(D6043="Yes",1,IF(D6043 ="NO",0))</f>
        <v>1</v>
      </c>
      <c r="P6043" s="145">
        <f>IF(E6044="Yes", 1,IF(E6044="No",0))</f>
        <v>1</v>
      </c>
      <c r="Q6043" s="146">
        <f>IF(B6043 = "female", 1,IF(B6043 = "male",0))</f>
        <v>1</v>
      </c>
      <c r="R6043" s="146">
        <f>IF(E6043 = "Yes", 1,0)</f>
        <v>0</v>
      </c>
      <c r="S6043" s="146" t="b">
        <f>Table15[phone_service]&gt;0</f>
        <v>1</v>
      </c>
      <c r="T6043" s="146" t="b">
        <f>Table15[internet_service]&gt;0</f>
        <v>1</v>
      </c>
      <c r="U6043" s="146" t="b">
        <f>IF(Table15[[#This Row],[has_phone]],Table15[[#This Row],[has_internet]])</f>
        <v>1</v>
      </c>
      <c r="V6043" s="147">
        <f>IF(AND(D6043="Yes",E6043="Yes"),3, IF(AND(E6043="Yes", D6043="No"),2, IF(AND(D6043="Yes",E6043="No"),1,IF(AND(E6043="No", D6043="No"),0))))</f>
        <v>1</v>
      </c>
      <c r="W6043" s="148">
        <f ca="1">EDATE(TODAY(),-'mytable_customer_details (2)'!$M2595)</f>
        <v>43674</v>
      </c>
      <c r="X6043" s="147">
        <f>'mytable_customer_details (2)'!$K2595/'mytable_customer_details (2)'!$M2595</f>
        <v>2348.4499999999998</v>
      </c>
      <c r="Y6043" s="147" t="str">
        <f>VLOOKUP(H:H,Table2_ContractType!A:B,2,0)</f>
        <v>2 Year</v>
      </c>
      <c r="Z6043" s="147" t="str">
        <f>VLOOKUP(F:F,Table3_PhoneService!A:B,2,0)</f>
        <v>Two or More Lines</v>
      </c>
      <c r="AA6043" s="147" t="str">
        <f>VLOOKUP(G:G,Table4_InternetService!A:B,2,0)</f>
        <v>Fiber Optic</v>
      </c>
      <c r="AB60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43" s="192"/>
    </row>
    <row r="6044" spans="1:29" ht="16">
      <c r="A6044" s="150" t="s">
        <v>4108</v>
      </c>
      <c r="B6044" s="140" t="s">
        <v>9</v>
      </c>
      <c r="C6044" s="140">
        <v>0</v>
      </c>
      <c r="D6044" s="140" t="s">
        <v>5</v>
      </c>
      <c r="E6044" s="140" t="s">
        <v>4</v>
      </c>
      <c r="F6044" s="141">
        <v>1</v>
      </c>
      <c r="G6044" s="141">
        <v>2</v>
      </c>
      <c r="H6044" s="141">
        <v>0</v>
      </c>
      <c r="I6044" s="140" t="s">
        <v>17</v>
      </c>
      <c r="J6044" s="142">
        <v>99.15</v>
      </c>
      <c r="K6044" s="143">
        <v>6171.2</v>
      </c>
      <c r="L6044" s="140" t="s">
        <v>5</v>
      </c>
      <c r="M6044" s="144">
        <f>'mytable_customer_details (2)'!$K7033/'mytable_customer_details (2)'!$J7033</f>
        <v>68.566126279863482</v>
      </c>
      <c r="N6044" s="188">
        <f>INT(Table15[[#This Row],[Tenure]])</f>
        <v>68</v>
      </c>
      <c r="O6044" s="151">
        <f>IF(D6044="Yes",1,IF(D6044 ="NO",0))</f>
        <v>0</v>
      </c>
      <c r="P6044" s="145">
        <f>IF(E6045="Yes", 1,IF(E6045="No",0))</f>
        <v>1</v>
      </c>
      <c r="Q6044" s="146">
        <f>IF(B6044 = "female", 1,IF(B6044 = "male",0))</f>
        <v>0</v>
      </c>
      <c r="R6044" s="146">
        <f>IF(E6044 = "Yes", 1,0)</f>
        <v>1</v>
      </c>
      <c r="S6044" s="146" t="b">
        <f>Table15[phone_service]&gt;0</f>
        <v>1</v>
      </c>
      <c r="T6044" s="146" t="b">
        <f>Table15[internet_service]&gt;0</f>
        <v>1</v>
      </c>
      <c r="U6044" s="146" t="b">
        <f>IF(Table15[[#This Row],[has_phone]],Table15[[#This Row],[has_internet]])</f>
        <v>1</v>
      </c>
      <c r="V6044" s="147">
        <f>IF(AND(D6044="Yes",E6044="Yes"),3, IF(AND(E6044="Yes", D6044="No"),2, IF(AND(D6044="Yes",E6044="No"),1,IF(AND(E6044="No", D6044="No"),0))))</f>
        <v>2</v>
      </c>
      <c r="W6044" s="148">
        <f ca="1">EDATE(TODAY(),-'mytable_customer_details (2)'!$M7033)</f>
        <v>42702</v>
      </c>
      <c r="X6044" s="147">
        <f>'mytable_customer_details (2)'!$K7033/'mytable_customer_details (2)'!$M7033</f>
        <v>243.32086879081734</v>
      </c>
      <c r="Y6044" s="147" t="str">
        <f>VLOOKUP(H:H,Table2_ContractType!A:B,2,0)</f>
        <v>Month-to-Month</v>
      </c>
      <c r="Z6044" s="147" t="str">
        <f>VLOOKUP(F:F,Table3_PhoneService!A:B,2,0)</f>
        <v>One Line</v>
      </c>
      <c r="AA6044" s="147" t="str">
        <f>VLOOKUP(G:G,Table4_InternetService!A:B,2,0)</f>
        <v>Fiber Optic</v>
      </c>
      <c r="AB60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44" s="192"/>
    </row>
    <row r="6045" spans="1:29" ht="16">
      <c r="A6045" s="150" t="s">
        <v>2888</v>
      </c>
      <c r="B6045" s="140" t="s">
        <v>3</v>
      </c>
      <c r="C6045" s="140">
        <v>0</v>
      </c>
      <c r="D6045" s="140" t="s">
        <v>4</v>
      </c>
      <c r="E6045" s="140" t="s">
        <v>4</v>
      </c>
      <c r="F6045" s="141">
        <v>2</v>
      </c>
      <c r="G6045" s="141">
        <v>2</v>
      </c>
      <c r="H6045" s="141">
        <v>0</v>
      </c>
      <c r="I6045" s="140" t="s">
        <v>7</v>
      </c>
      <c r="J6045" s="142">
        <v>99.15</v>
      </c>
      <c r="K6045" s="143">
        <v>6010.05</v>
      </c>
      <c r="L6045" s="140" t="s">
        <v>4</v>
      </c>
      <c r="M6045" s="144">
        <f>'mytable_customer_details (2)'!$K196/'mytable_customer_details (2)'!$J196</f>
        <v>11.933161953727506</v>
      </c>
      <c r="N6045" s="188">
        <f>INT(Table15[[#This Row],[Tenure]])</f>
        <v>11</v>
      </c>
      <c r="O6045" s="151">
        <f>IF(D6045="Yes",1,IF(D6045 ="NO",0))</f>
        <v>1</v>
      </c>
      <c r="P6045" s="145">
        <f>IF(E6046="Yes", 1,IF(E6046="No",0))</f>
        <v>0</v>
      </c>
      <c r="Q6045" s="146">
        <f>IF(B6045 = "female", 1,IF(B6045 = "male",0))</f>
        <v>1</v>
      </c>
      <c r="R6045" s="146">
        <f>IF(E6045 = "Yes", 1,0)</f>
        <v>1</v>
      </c>
      <c r="S6045" s="146" t="b">
        <f>Table15[phone_service]&gt;0</f>
        <v>1</v>
      </c>
      <c r="T6045" s="146" t="b">
        <f>Table15[internet_service]&gt;0</f>
        <v>1</v>
      </c>
      <c r="U6045" s="146" t="b">
        <f>IF(Table15[[#This Row],[has_phone]],Table15[[#This Row],[has_internet]])</f>
        <v>1</v>
      </c>
      <c r="V6045" s="147">
        <f>IF(AND(D6045="Yes",E6045="Yes"),3, IF(AND(E6045="Yes", D6045="No"),2, IF(AND(D6045="Yes",E6045="No"),1,IF(AND(E6045="No", D6045="No"),0))))</f>
        <v>3</v>
      </c>
      <c r="W6045" s="148">
        <f ca="1">EDATE(TODAY(),-'mytable_customer_details (2)'!$M196)</f>
        <v>43401</v>
      </c>
      <c r="X6045" s="147">
        <f>'mytable_customer_details (2)'!$K196/'mytable_customer_details (2)'!$M196</f>
        <v>22.598996138996139</v>
      </c>
      <c r="Y6045" s="147" t="str">
        <f>VLOOKUP(H:H,Table2_ContractType!A:B,2,0)</f>
        <v>Month-to-Month</v>
      </c>
      <c r="Z6045" s="147" t="str">
        <f>VLOOKUP(F:F,Table3_PhoneService!A:B,2,0)</f>
        <v>Two or More Lines</v>
      </c>
      <c r="AA6045" s="147" t="str">
        <f>VLOOKUP(G:G,Table4_InternetService!A:B,2,0)</f>
        <v>Fiber Optic</v>
      </c>
      <c r="AB60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45" s="192"/>
    </row>
    <row r="6046" spans="1:29" ht="16">
      <c r="A6046" s="150" t="s">
        <v>6942</v>
      </c>
      <c r="B6046" s="140" t="s">
        <v>9</v>
      </c>
      <c r="C6046" s="140">
        <v>0</v>
      </c>
      <c r="D6046" s="140" t="s">
        <v>5</v>
      </c>
      <c r="E6046" s="140" t="s">
        <v>5</v>
      </c>
      <c r="F6046" s="141">
        <v>1</v>
      </c>
      <c r="G6046" s="141">
        <v>2</v>
      </c>
      <c r="H6046" s="141">
        <v>1</v>
      </c>
      <c r="I6046" s="140" t="s">
        <v>13</v>
      </c>
      <c r="J6046" s="142">
        <v>99.15</v>
      </c>
      <c r="K6046" s="143">
        <v>5720.95</v>
      </c>
      <c r="L6046" s="140" t="s">
        <v>5</v>
      </c>
      <c r="M6046" s="144">
        <f>'mytable_customer_details (2)'!$K1633/'mytable_customer_details (2)'!$J1633</f>
        <v>9.8279932546374358</v>
      </c>
      <c r="N6046" s="188">
        <f>INT(Table15[[#This Row],[Tenure]])</f>
        <v>9</v>
      </c>
      <c r="O6046" s="151">
        <f>IF(D6046="Yes",1,IF(D6046 ="NO",0))</f>
        <v>0</v>
      </c>
      <c r="P6046" s="145">
        <f>IF(E6047="Yes", 1,IF(E6047="No",0))</f>
        <v>0</v>
      </c>
      <c r="Q6046" s="146">
        <f>IF(B6046 = "female", 1,IF(B6046 = "male",0))</f>
        <v>0</v>
      </c>
      <c r="R6046" s="146">
        <f>IF(E6046 = "Yes", 1,0)</f>
        <v>0</v>
      </c>
      <c r="S6046" s="146" t="b">
        <f>Table15[phone_service]&gt;0</f>
        <v>1</v>
      </c>
      <c r="T6046" s="146" t="b">
        <f>Table15[internet_service]&gt;0</f>
        <v>1</v>
      </c>
      <c r="U6046" s="146" t="b">
        <f>IF(Table15[[#This Row],[has_phone]],Table15[[#This Row],[has_internet]])</f>
        <v>1</v>
      </c>
      <c r="V6046" s="147">
        <f>IF(AND(D6046="Yes",E6046="Yes"),3, IF(AND(E6046="Yes", D6046="No"),2, IF(AND(D6046="Yes",E6046="No"),1,IF(AND(E6046="No", D6046="No"),0))))</f>
        <v>0</v>
      </c>
      <c r="W6046" s="148">
        <f ca="1">EDATE(TODAY(),-'mytable_customer_details (2)'!$M1633)</f>
        <v>42518</v>
      </c>
      <c r="X6046" s="147">
        <f>'mytable_customer_details (2)'!$K1633/'mytable_customer_details (2)'!$M1633</f>
        <v>7.3023988479910082</v>
      </c>
      <c r="Y6046" s="147" t="str">
        <f>VLOOKUP(H:H,Table2_ContractType!A:B,2,0)</f>
        <v>1 Year</v>
      </c>
      <c r="Z6046" s="147" t="str">
        <f>VLOOKUP(F:F,Table3_PhoneService!A:B,2,0)</f>
        <v>One Line</v>
      </c>
      <c r="AA6046" s="147" t="str">
        <f>VLOOKUP(G:G,Table4_InternetService!A:B,2,0)</f>
        <v>Fiber Optic</v>
      </c>
      <c r="AB60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46" s="192"/>
    </row>
    <row r="6047" spans="1:29" ht="16">
      <c r="A6047" s="150" t="s">
        <v>5070</v>
      </c>
      <c r="B6047" s="140" t="s">
        <v>3</v>
      </c>
      <c r="C6047" s="140">
        <v>0</v>
      </c>
      <c r="D6047" s="140" t="s">
        <v>5</v>
      </c>
      <c r="E6047" s="140" t="s">
        <v>5</v>
      </c>
      <c r="F6047" s="141">
        <v>2</v>
      </c>
      <c r="G6047" s="141">
        <v>2</v>
      </c>
      <c r="H6047" s="141">
        <v>0</v>
      </c>
      <c r="I6047" s="140" t="s">
        <v>7</v>
      </c>
      <c r="J6047" s="142">
        <v>99.15</v>
      </c>
      <c r="K6047" s="143">
        <v>3615.6</v>
      </c>
      <c r="L6047" s="140" t="s">
        <v>4</v>
      </c>
      <c r="M6047" s="144">
        <f>'mytable_customer_details (2)'!$K4911/'mytable_customer_details (2)'!$J4911</f>
        <v>8.8881077914469842</v>
      </c>
      <c r="N6047" s="188">
        <f>INT(Table15[[#This Row],[Tenure]])</f>
        <v>8</v>
      </c>
      <c r="O6047" s="151">
        <f>IF(D6047="Yes",1,IF(D6047 ="NO",0))</f>
        <v>0</v>
      </c>
      <c r="P6047" s="145">
        <f>IF(E6048="Yes", 1,IF(E6048="No",0))</f>
        <v>0</v>
      </c>
      <c r="Q6047" s="146">
        <f>IF(B6047 = "female", 1,IF(B6047 = "male",0))</f>
        <v>1</v>
      </c>
      <c r="R6047" s="146">
        <f>IF(E6047 = "Yes", 1,0)</f>
        <v>0</v>
      </c>
      <c r="S6047" s="146" t="b">
        <f>Table15[phone_service]&gt;0</f>
        <v>1</v>
      </c>
      <c r="T6047" s="146" t="b">
        <f>Table15[internet_service]&gt;0</f>
        <v>1</v>
      </c>
      <c r="U6047" s="146" t="b">
        <f>IF(Table15[[#This Row],[has_phone]],Table15[[#This Row],[has_internet]])</f>
        <v>1</v>
      </c>
      <c r="V6047" s="147">
        <f>IF(AND(D6047="Yes",E6047="Yes"),3, IF(AND(E6047="Yes", D6047="No"),2, IF(AND(D6047="Yes",E6047="No"),1,IF(AND(E6047="No", D6047="No"),0))))</f>
        <v>0</v>
      </c>
      <c r="W6047" s="148">
        <f ca="1">EDATE(TODAY(),-'mytable_customer_details (2)'!$M4911)</f>
        <v>42488</v>
      </c>
      <c r="X6047" s="147">
        <f>'mytable_customer_details (2)'!$K4911/'mytable_customer_details (2)'!$M4911</f>
        <v>18.750969087340529</v>
      </c>
      <c r="Y6047" s="147" t="str">
        <f>VLOOKUP(H:H,Table2_ContractType!A:B,2,0)</f>
        <v>Month-to-Month</v>
      </c>
      <c r="Z6047" s="147" t="str">
        <f>VLOOKUP(F:F,Table3_PhoneService!A:B,2,0)</f>
        <v>Two or More Lines</v>
      </c>
      <c r="AA6047" s="147" t="str">
        <f>VLOOKUP(G:G,Table4_InternetService!A:B,2,0)</f>
        <v>Fiber Optic</v>
      </c>
      <c r="AB60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47" s="192"/>
    </row>
    <row r="6048" spans="1:29" ht="16">
      <c r="A6048" s="150" t="s">
        <v>3579</v>
      </c>
      <c r="B6048" s="140" t="s">
        <v>3</v>
      </c>
      <c r="C6048" s="140">
        <v>0</v>
      </c>
      <c r="D6048" s="140" t="s">
        <v>5</v>
      </c>
      <c r="E6048" s="140" t="s">
        <v>5</v>
      </c>
      <c r="F6048" s="141">
        <v>1</v>
      </c>
      <c r="G6048" s="141">
        <v>2</v>
      </c>
      <c r="H6048" s="141">
        <v>0</v>
      </c>
      <c r="I6048" s="140" t="s">
        <v>13</v>
      </c>
      <c r="J6048" s="142">
        <v>99.15</v>
      </c>
      <c r="K6048" s="143">
        <v>1956.4</v>
      </c>
      <c r="L6048" s="140" t="s">
        <v>5</v>
      </c>
      <c r="M6048" s="144">
        <f>'mytable_customer_details (2)'!$K1518/'mytable_customer_details (2)'!$J1518</f>
        <v>60.277013752455794</v>
      </c>
      <c r="N6048" s="188">
        <f>INT(Table15[[#This Row],[Tenure]])</f>
        <v>60</v>
      </c>
      <c r="O6048" s="151">
        <f>IF(D6048="Yes",1,IF(D6048 ="NO",0))</f>
        <v>0</v>
      </c>
      <c r="P6048" s="145">
        <f>IF(E6049="Yes", 1,IF(E6049="No",0))</f>
        <v>1</v>
      </c>
      <c r="Q6048" s="146">
        <f>IF(B6048 = "female", 1,IF(B6048 = "male",0))</f>
        <v>1</v>
      </c>
      <c r="R6048" s="146">
        <f>IF(E6048 = "Yes", 1,0)</f>
        <v>0</v>
      </c>
      <c r="S6048" s="146" t="b">
        <f>Table15[phone_service]&gt;0</f>
        <v>1</v>
      </c>
      <c r="T6048" s="146" t="b">
        <f>Table15[internet_service]&gt;0</f>
        <v>1</v>
      </c>
      <c r="U6048" s="146" t="b">
        <f>IF(Table15[[#This Row],[has_phone]],Table15[[#This Row],[has_internet]])</f>
        <v>1</v>
      </c>
      <c r="V6048" s="147">
        <f>IF(AND(D6048="Yes",E6048="Yes"),3, IF(AND(E6048="Yes", D6048="No"),2, IF(AND(D6048="Yes",E6048="No"),1,IF(AND(E6048="No", D6048="No"),0))))</f>
        <v>0</v>
      </c>
      <c r="W6048" s="148">
        <f ca="1">EDATE(TODAY(),-'mytable_customer_details (2)'!$M1518)</f>
        <v>41698</v>
      </c>
      <c r="X6048" s="147">
        <f>'mytable_customer_details (2)'!$K1518/'mytable_customer_details (2)'!$M1518</f>
        <v>23.099639752973466</v>
      </c>
      <c r="Y6048" s="147" t="str">
        <f>VLOOKUP(H:H,Table2_ContractType!A:B,2,0)</f>
        <v>Month-to-Month</v>
      </c>
      <c r="Z6048" s="147" t="str">
        <f>VLOOKUP(F:F,Table3_PhoneService!A:B,2,0)</f>
        <v>One Line</v>
      </c>
      <c r="AA6048" s="147" t="str">
        <f>VLOOKUP(G:G,Table4_InternetService!A:B,2,0)</f>
        <v>Fiber Optic</v>
      </c>
      <c r="AB60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48" s="192"/>
    </row>
    <row r="6049" spans="1:29" ht="16">
      <c r="A6049" s="150" t="s">
        <v>3157</v>
      </c>
      <c r="B6049" s="140" t="s">
        <v>3</v>
      </c>
      <c r="C6049" s="140">
        <v>0</v>
      </c>
      <c r="D6049" s="140" t="s">
        <v>4</v>
      </c>
      <c r="E6049" s="140" t="s">
        <v>4</v>
      </c>
      <c r="F6049" s="141">
        <v>1</v>
      </c>
      <c r="G6049" s="141">
        <v>2</v>
      </c>
      <c r="H6049" s="141">
        <v>0</v>
      </c>
      <c r="I6049" s="140" t="s">
        <v>10</v>
      </c>
      <c r="J6049" s="142">
        <v>99.15</v>
      </c>
      <c r="K6049" s="143">
        <v>465.05</v>
      </c>
      <c r="L6049" s="140" t="s">
        <v>4</v>
      </c>
      <c r="M6049" s="144">
        <f>'mytable_customer_details (2)'!$K2968/'mytable_customer_details (2)'!$J2968</f>
        <v>33.586348684210527</v>
      </c>
      <c r="N6049" s="188">
        <f>INT(Table15[[#This Row],[Tenure]])</f>
        <v>33</v>
      </c>
      <c r="O6049" s="151">
        <f>IF(D6049="Yes",1,IF(D6049 ="NO",0))</f>
        <v>1</v>
      </c>
      <c r="P6049" s="145">
        <f>IF(E6050="Yes", 1,IF(E6050="No",0))</f>
        <v>0</v>
      </c>
      <c r="Q6049" s="146">
        <f>IF(B6049 = "female", 1,IF(B6049 = "male",0))</f>
        <v>1</v>
      </c>
      <c r="R6049" s="146">
        <f>IF(E6049 = "Yes", 1,0)</f>
        <v>1</v>
      </c>
      <c r="S6049" s="146" t="b">
        <f>Table15[phone_service]&gt;0</f>
        <v>1</v>
      </c>
      <c r="T6049" s="146" t="b">
        <f>Table15[internet_service]&gt;0</f>
        <v>1</v>
      </c>
      <c r="U6049" s="146" t="b">
        <f>IF(Table15[[#This Row],[has_phone]],Table15[[#This Row],[has_internet]])</f>
        <v>1</v>
      </c>
      <c r="V6049" s="147">
        <f>IF(AND(D6049="Yes",E6049="Yes"),3, IF(AND(E6049="Yes", D6049="No"),2, IF(AND(D6049="Yes",E6049="No"),1,IF(AND(E6049="No", D6049="No"),0))))</f>
        <v>3</v>
      </c>
      <c r="W6049" s="148">
        <f ca="1">EDATE(TODAY(),-'mytable_customer_details (2)'!$M2968)</f>
        <v>42641</v>
      </c>
      <c r="X6049" s="147">
        <f>'mytable_customer_details (2)'!$K2968/'mytable_customer_details (2)'!$M2968</f>
        <v>58.096415103346217</v>
      </c>
      <c r="Y6049" s="147" t="str">
        <f>VLOOKUP(H:H,Table2_ContractType!A:B,2,0)</f>
        <v>Month-to-Month</v>
      </c>
      <c r="Z6049" s="147" t="str">
        <f>VLOOKUP(F:F,Table3_PhoneService!A:B,2,0)</f>
        <v>One Line</v>
      </c>
      <c r="AA6049" s="147" t="str">
        <f>VLOOKUP(G:G,Table4_InternetService!A:B,2,0)</f>
        <v>Fiber Optic</v>
      </c>
      <c r="AB60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49" s="192"/>
    </row>
    <row r="6050" spans="1:29" ht="16">
      <c r="A6050" s="150" t="s">
        <v>1495</v>
      </c>
      <c r="B6050" s="140" t="s">
        <v>3</v>
      </c>
      <c r="C6050" s="140">
        <v>1</v>
      </c>
      <c r="D6050" s="140" t="s">
        <v>4</v>
      </c>
      <c r="E6050" s="140" t="s">
        <v>5</v>
      </c>
      <c r="F6050" s="141">
        <v>1</v>
      </c>
      <c r="G6050" s="141">
        <v>2</v>
      </c>
      <c r="H6050" s="141">
        <v>2</v>
      </c>
      <c r="I6050" s="140" t="s">
        <v>7</v>
      </c>
      <c r="J6050" s="142">
        <v>99.2</v>
      </c>
      <c r="K6050" s="143">
        <v>7213.75</v>
      </c>
      <c r="L6050" s="140" t="s">
        <v>5</v>
      </c>
      <c r="M6050" s="144">
        <f>'mytable_customer_details (2)'!$K1569/'mytable_customer_details (2)'!$J1569</f>
        <v>60.618217054263567</v>
      </c>
      <c r="N6050" s="188">
        <f>INT(Table15[[#This Row],[Tenure]])</f>
        <v>60</v>
      </c>
      <c r="O6050" s="151">
        <f>IF(D6050="Yes",1,IF(D6050 ="NO",0))</f>
        <v>1</v>
      </c>
      <c r="P6050" s="145">
        <f>IF(E6051="Yes", 1,IF(E6051="No",0))</f>
        <v>0</v>
      </c>
      <c r="Q6050" s="146">
        <f>IF(B6050 = "female", 1,IF(B6050 = "male",0))</f>
        <v>1</v>
      </c>
      <c r="R6050" s="146">
        <f>IF(E6050 = "Yes", 1,0)</f>
        <v>0</v>
      </c>
      <c r="S6050" s="146" t="b">
        <f>Table15[phone_service]&gt;0</f>
        <v>1</v>
      </c>
      <c r="T6050" s="146" t="b">
        <f>Table15[internet_service]&gt;0</f>
        <v>1</v>
      </c>
      <c r="U6050" s="146" t="b">
        <f>IF(Table15[[#This Row],[has_phone]],Table15[[#This Row],[has_internet]])</f>
        <v>1</v>
      </c>
      <c r="V6050" s="147">
        <f>IF(AND(D6050="Yes",E6050="Yes"),3, IF(AND(E6050="Yes", D6050="No"),2, IF(AND(D6050="Yes",E6050="No"),1,IF(AND(E6050="No", D6050="No"),0))))</f>
        <v>1</v>
      </c>
      <c r="W6050" s="148">
        <f ca="1">EDATE(TODAY(),-'mytable_customer_details (2)'!$M1569)</f>
        <v>43432</v>
      </c>
      <c r="X6050" s="147">
        <f>'mytable_customer_details (2)'!$K1569/'mytable_customer_details (2)'!$M1569</f>
        <v>158.83169508116487</v>
      </c>
      <c r="Y6050" s="147" t="str">
        <f>VLOOKUP(H:H,Table2_ContractType!A:B,2,0)</f>
        <v>2 Year</v>
      </c>
      <c r="Z6050" s="147" t="str">
        <f>VLOOKUP(F:F,Table3_PhoneService!A:B,2,0)</f>
        <v>One Line</v>
      </c>
      <c r="AA6050" s="147" t="str">
        <f>VLOOKUP(G:G,Table4_InternetService!A:B,2,0)</f>
        <v>Fiber Optic</v>
      </c>
      <c r="AB60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50" s="192"/>
    </row>
    <row r="6051" spans="1:29" ht="16">
      <c r="A6051" s="150" t="s">
        <v>5116</v>
      </c>
      <c r="B6051" s="140" t="s">
        <v>3</v>
      </c>
      <c r="C6051" s="140">
        <v>1</v>
      </c>
      <c r="D6051" s="140" t="s">
        <v>4</v>
      </c>
      <c r="E6051" s="140" t="s">
        <v>5</v>
      </c>
      <c r="F6051" s="141">
        <v>1</v>
      </c>
      <c r="G6051" s="141">
        <v>2</v>
      </c>
      <c r="H6051" s="141">
        <v>1</v>
      </c>
      <c r="I6051" s="140" t="s">
        <v>17</v>
      </c>
      <c r="J6051" s="142">
        <v>99.2</v>
      </c>
      <c r="K6051" s="143">
        <v>4062.2</v>
      </c>
      <c r="L6051" s="140" t="s">
        <v>4</v>
      </c>
      <c r="M6051" s="144">
        <f>'mytable_customer_details (2)'!$K2089/'mytable_customer_details (2)'!$J2089</f>
        <v>13.106476399560924</v>
      </c>
      <c r="N6051" s="188">
        <f>INT(Table15[[#This Row],[Tenure]])</f>
        <v>13</v>
      </c>
      <c r="O6051" s="151">
        <f>IF(D6051="Yes",1,IF(D6051 ="NO",0))</f>
        <v>1</v>
      </c>
      <c r="P6051" s="145">
        <f>IF(E6052="Yes", 1,IF(E6052="No",0))</f>
        <v>0</v>
      </c>
      <c r="Q6051" s="146">
        <f>IF(B6051 = "female", 1,IF(B6051 = "male",0))</f>
        <v>1</v>
      </c>
      <c r="R6051" s="146">
        <f>IF(E6051 = "Yes", 1,0)</f>
        <v>0</v>
      </c>
      <c r="S6051" s="146" t="b">
        <f>Table15[phone_service]&gt;0</f>
        <v>1</v>
      </c>
      <c r="T6051" s="146" t="b">
        <f>Table15[internet_service]&gt;0</f>
        <v>1</v>
      </c>
      <c r="U6051" s="146" t="b">
        <f>IF(Table15[[#This Row],[has_phone]],Table15[[#This Row],[has_internet]])</f>
        <v>1</v>
      </c>
      <c r="V6051" s="147">
        <f>IF(AND(D6051="Yes",E6051="Yes"),3, IF(AND(E6051="Yes", D6051="No"),2, IF(AND(D6051="Yes",E6051="No"),1,IF(AND(E6051="No", D6051="No"),0))))</f>
        <v>1</v>
      </c>
      <c r="W6051" s="148">
        <f ca="1">EDATE(TODAY(),-'mytable_customer_details (2)'!$M2089)</f>
        <v>43644</v>
      </c>
      <c r="X6051" s="147">
        <f>'mytable_customer_details (2)'!$K2089/'mytable_customer_details (2)'!$M2089</f>
        <v>296.16013437849944</v>
      </c>
      <c r="Y6051" s="147" t="str">
        <f>VLOOKUP(H:H,Table2_ContractType!A:B,2,0)</f>
        <v>1 Year</v>
      </c>
      <c r="Z6051" s="147" t="str">
        <f>VLOOKUP(F:F,Table3_PhoneService!A:B,2,0)</f>
        <v>One Line</v>
      </c>
      <c r="AA6051" s="147" t="str">
        <f>VLOOKUP(G:G,Table4_InternetService!A:B,2,0)</f>
        <v>Fiber Optic</v>
      </c>
      <c r="AB60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51" s="192"/>
    </row>
    <row r="6052" spans="1:29" ht="16">
      <c r="A6052" s="150" t="s">
        <v>2112</v>
      </c>
      <c r="B6052" s="140" t="s">
        <v>3</v>
      </c>
      <c r="C6052" s="140">
        <v>0</v>
      </c>
      <c r="D6052" s="140" t="s">
        <v>4</v>
      </c>
      <c r="E6052" s="140" t="s">
        <v>5</v>
      </c>
      <c r="F6052" s="141">
        <v>2</v>
      </c>
      <c r="G6052" s="141">
        <v>2</v>
      </c>
      <c r="H6052" s="141">
        <v>1</v>
      </c>
      <c r="I6052" s="140" t="s">
        <v>7</v>
      </c>
      <c r="J6052" s="142">
        <v>99.2</v>
      </c>
      <c r="K6052" s="143">
        <v>3754.6</v>
      </c>
      <c r="L6052" s="140" t="s">
        <v>4</v>
      </c>
      <c r="M6052" s="144">
        <f>'mytable_customer_details (2)'!$K1460/'mytable_customer_details (2)'!$J1460</f>
        <v>12.740079365079366</v>
      </c>
      <c r="N6052" s="188">
        <f>INT(Table15[[#This Row],[Tenure]])</f>
        <v>12</v>
      </c>
      <c r="O6052" s="151">
        <f>IF(D6052="Yes",1,IF(D6052 ="NO",0))</f>
        <v>1</v>
      </c>
      <c r="P6052" s="145">
        <f>IF(E6053="Yes", 1,IF(E6053="No",0))</f>
        <v>0</v>
      </c>
      <c r="Q6052" s="146">
        <f>IF(B6052 = "female", 1,IF(B6052 = "male",0))</f>
        <v>1</v>
      </c>
      <c r="R6052" s="146">
        <f>IF(E6052 = "Yes", 1,0)</f>
        <v>0</v>
      </c>
      <c r="S6052" s="146" t="b">
        <f>Table15[phone_service]&gt;0</f>
        <v>1</v>
      </c>
      <c r="T6052" s="146" t="b">
        <f>Table15[internet_service]&gt;0</f>
        <v>1</v>
      </c>
      <c r="U6052" s="146" t="b">
        <f>IF(Table15[[#This Row],[has_phone]],Table15[[#This Row],[has_internet]])</f>
        <v>1</v>
      </c>
      <c r="V6052" s="147">
        <f>IF(AND(D6052="Yes",E6052="Yes"),3, IF(AND(E6052="Yes", D6052="No"),2, IF(AND(D6052="Yes",E6052="No"),1,IF(AND(E6052="No", D6052="No"),0))))</f>
        <v>1</v>
      </c>
      <c r="W6052" s="148">
        <f ca="1">EDATE(TODAY(),-'mytable_customer_details (2)'!$M1460)</f>
        <v>42944</v>
      </c>
      <c r="X6052" s="147">
        <f>'mytable_customer_details (2)'!$K1460/'mytable_customer_details (2)'!$M1460</f>
        <v>12.507625293657007</v>
      </c>
      <c r="Y6052" s="147" t="str">
        <f>VLOOKUP(H:H,Table2_ContractType!A:B,2,0)</f>
        <v>1 Year</v>
      </c>
      <c r="Z6052" s="147" t="str">
        <f>VLOOKUP(F:F,Table3_PhoneService!A:B,2,0)</f>
        <v>Two or More Lines</v>
      </c>
      <c r="AA6052" s="147" t="str">
        <f>VLOOKUP(G:G,Table4_InternetService!A:B,2,0)</f>
        <v>Fiber Optic</v>
      </c>
      <c r="AB60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52" s="192"/>
    </row>
    <row r="6053" spans="1:29" ht="16">
      <c r="A6053" s="150" t="s">
        <v>2380</v>
      </c>
      <c r="B6053" s="140" t="s">
        <v>9</v>
      </c>
      <c r="C6053" s="140">
        <v>0</v>
      </c>
      <c r="D6053" s="140" t="s">
        <v>5</v>
      </c>
      <c r="E6053" s="140" t="s">
        <v>5</v>
      </c>
      <c r="F6053" s="141">
        <v>2</v>
      </c>
      <c r="G6053" s="141">
        <v>2</v>
      </c>
      <c r="H6053" s="141">
        <v>2</v>
      </c>
      <c r="I6053" s="140" t="s">
        <v>17</v>
      </c>
      <c r="J6053" s="142">
        <v>99.25</v>
      </c>
      <c r="K6053" s="143">
        <v>6549.45</v>
      </c>
      <c r="L6053" s="140" t="s">
        <v>5</v>
      </c>
      <c r="M6053" s="144">
        <f>'mytable_customer_details (2)'!$K6740/'mytable_customer_details (2)'!$J6740</f>
        <v>65.249884739511302</v>
      </c>
      <c r="N6053" s="188">
        <f>INT(Table15[[#This Row],[Tenure]])</f>
        <v>65</v>
      </c>
      <c r="O6053" s="151">
        <f>IF(D6053="Yes",1,IF(D6053 ="NO",0))</f>
        <v>0</v>
      </c>
      <c r="P6053" s="145">
        <f>IF(E6054="Yes", 1,IF(E6054="No",0))</f>
        <v>1</v>
      </c>
      <c r="Q6053" s="146">
        <f>IF(B6053 = "female", 1,IF(B6053 = "male",0))</f>
        <v>0</v>
      </c>
      <c r="R6053" s="146">
        <f>IF(E6053 = "Yes", 1,0)</f>
        <v>0</v>
      </c>
      <c r="S6053" s="146" t="b">
        <f>Table15[phone_service]&gt;0</f>
        <v>1</v>
      </c>
      <c r="T6053" s="146" t="b">
        <f>Table15[internet_service]&gt;0</f>
        <v>1</v>
      </c>
      <c r="U6053" s="146" t="b">
        <f>IF(Table15[[#This Row],[has_phone]],Table15[[#This Row],[has_internet]])</f>
        <v>1</v>
      </c>
      <c r="V6053" s="147">
        <f>IF(AND(D6053="Yes",E6053="Yes"),3, IF(AND(E6053="Yes", D6053="No"),2, IF(AND(D6053="Yes",E6053="No"),1,IF(AND(E6053="No", D6053="No"),0))))</f>
        <v>0</v>
      </c>
      <c r="W6053" s="148">
        <f ca="1">EDATE(TODAY(),-'mytable_customer_details (2)'!$M6740)</f>
        <v>43674</v>
      </c>
      <c r="X6053" s="147">
        <f>'mytable_customer_details (2)'!$K6740/'mytable_customer_details (2)'!$M6740</f>
        <v>7076.35</v>
      </c>
      <c r="Y6053" s="147" t="str">
        <f>VLOOKUP(H:H,Table2_ContractType!A:B,2,0)</f>
        <v>2 Year</v>
      </c>
      <c r="Z6053" s="147" t="str">
        <f>VLOOKUP(F:F,Table3_PhoneService!A:B,2,0)</f>
        <v>Two or More Lines</v>
      </c>
      <c r="AA6053" s="147" t="str">
        <f>VLOOKUP(G:G,Table4_InternetService!A:B,2,0)</f>
        <v>Fiber Optic</v>
      </c>
      <c r="AB60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53" s="192"/>
    </row>
    <row r="6054" spans="1:29" ht="16">
      <c r="A6054" s="150" t="s">
        <v>3407</v>
      </c>
      <c r="B6054" s="140" t="s">
        <v>3</v>
      </c>
      <c r="C6054" s="140">
        <v>0</v>
      </c>
      <c r="D6054" s="140" t="s">
        <v>4</v>
      </c>
      <c r="E6054" s="140" t="s">
        <v>4</v>
      </c>
      <c r="F6054" s="141">
        <v>1</v>
      </c>
      <c r="G6054" s="141">
        <v>2</v>
      </c>
      <c r="H6054" s="141">
        <v>1</v>
      </c>
      <c r="I6054" s="140" t="s">
        <v>17</v>
      </c>
      <c r="J6054" s="142">
        <v>99.25</v>
      </c>
      <c r="K6054" s="143">
        <v>5846.65</v>
      </c>
      <c r="L6054" s="140" t="s">
        <v>5</v>
      </c>
      <c r="M6054" s="144">
        <f>'mytable_customer_details (2)'!$K3967/'mytable_customer_details (2)'!$J3967</f>
        <v>3.2416998671978754</v>
      </c>
      <c r="N6054" s="188">
        <f>INT(Table15[[#This Row],[Tenure]])</f>
        <v>3</v>
      </c>
      <c r="O6054" s="151">
        <f>IF(D6054="Yes",1,IF(D6054 ="NO",0))</f>
        <v>1</v>
      </c>
      <c r="P6054" s="145">
        <f>IF(E6055="Yes", 1,IF(E6055="No",0))</f>
        <v>0</v>
      </c>
      <c r="Q6054" s="146">
        <f>IF(B6054 = "female", 1,IF(B6054 = "male",0))</f>
        <v>1</v>
      </c>
      <c r="R6054" s="146">
        <f>IF(E6054 = "Yes", 1,0)</f>
        <v>1</v>
      </c>
      <c r="S6054" s="146" t="b">
        <f>Table15[phone_service]&gt;0</f>
        <v>1</v>
      </c>
      <c r="T6054" s="146" t="b">
        <f>Table15[internet_service]&gt;0</f>
        <v>1</v>
      </c>
      <c r="U6054" s="146" t="b">
        <f>IF(Table15[[#This Row],[has_phone]],Table15[[#This Row],[has_internet]])</f>
        <v>1</v>
      </c>
      <c r="V6054" s="147">
        <f>IF(AND(D6054="Yes",E6054="Yes"),3, IF(AND(E6054="Yes", D6054="No"),2, IF(AND(D6054="Yes",E6054="No"),1,IF(AND(E6054="No", D6054="No"),0))))</f>
        <v>3</v>
      </c>
      <c r="W6054" s="148">
        <f ca="1">EDATE(TODAY(),-'mytable_customer_details (2)'!$M3967)</f>
        <v>43340</v>
      </c>
      <c r="X6054" s="147">
        <f>'mytable_customer_details (2)'!$K3967/'mytable_customer_details (2)'!$M3967</f>
        <v>18.961816192560175</v>
      </c>
      <c r="Y6054" s="147" t="str">
        <f>VLOOKUP(H:H,Table2_ContractType!A:B,2,0)</f>
        <v>1 Year</v>
      </c>
      <c r="Z6054" s="147" t="str">
        <f>VLOOKUP(F:F,Table3_PhoneService!A:B,2,0)</f>
        <v>One Line</v>
      </c>
      <c r="AA6054" s="147" t="str">
        <f>VLOOKUP(G:G,Table4_InternetService!A:B,2,0)</f>
        <v>Fiber Optic</v>
      </c>
      <c r="AB60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54" s="192"/>
    </row>
    <row r="6055" spans="1:29" ht="16">
      <c r="A6055" s="150" t="s">
        <v>4804</v>
      </c>
      <c r="B6055" s="140" t="s">
        <v>9</v>
      </c>
      <c r="C6055" s="140">
        <v>0</v>
      </c>
      <c r="D6055" s="140" t="s">
        <v>4</v>
      </c>
      <c r="E6055" s="140" t="s">
        <v>5</v>
      </c>
      <c r="F6055" s="141">
        <v>1</v>
      </c>
      <c r="G6055" s="141">
        <v>2</v>
      </c>
      <c r="H6055" s="141">
        <v>1</v>
      </c>
      <c r="I6055" s="140" t="s">
        <v>17</v>
      </c>
      <c r="J6055" s="142">
        <v>99.25</v>
      </c>
      <c r="K6055" s="143">
        <v>4920.8</v>
      </c>
      <c r="L6055" s="140" t="s">
        <v>5</v>
      </c>
      <c r="M6055" s="144">
        <f>'mytable_customer_details (2)'!$K1574/'mytable_customer_details (2)'!$J1574</f>
        <v>46.972972972972975</v>
      </c>
      <c r="N6055" s="188">
        <f>INT(Table15[[#This Row],[Tenure]])</f>
        <v>46</v>
      </c>
      <c r="O6055" s="151">
        <f>IF(D6055="Yes",1,IF(D6055 ="NO",0))</f>
        <v>1</v>
      </c>
      <c r="P6055" s="145">
        <f>IF(E6056="Yes", 1,IF(E6056="No",0))</f>
        <v>1</v>
      </c>
      <c r="Q6055" s="146">
        <f>IF(B6055 = "female", 1,IF(B6055 = "male",0))</f>
        <v>0</v>
      </c>
      <c r="R6055" s="146">
        <f>IF(E6055 = "Yes", 1,0)</f>
        <v>0</v>
      </c>
      <c r="S6055" s="146" t="b">
        <f>Table15[phone_service]&gt;0</f>
        <v>1</v>
      </c>
      <c r="T6055" s="146" t="b">
        <f>Table15[internet_service]&gt;0</f>
        <v>1</v>
      </c>
      <c r="U6055" s="146" t="b">
        <f>IF(Table15[[#This Row],[has_phone]],Table15[[#This Row],[has_internet]])</f>
        <v>1</v>
      </c>
      <c r="V6055" s="147">
        <f>IF(AND(D6055="Yes",E6055="Yes"),3, IF(AND(E6055="Yes", D6055="No"),2, IF(AND(D6055="Yes",E6055="No"),1,IF(AND(E6055="No", D6055="No"),0))))</f>
        <v>1</v>
      </c>
      <c r="W6055" s="148">
        <f ca="1">EDATE(TODAY(),-'mytable_customer_details (2)'!$M1574)</f>
        <v>43159</v>
      </c>
      <c r="X6055" s="147">
        <f>'mytable_customer_details (2)'!$K1574/'mytable_customer_details (2)'!$M1574</f>
        <v>66.013405551794179</v>
      </c>
      <c r="Y6055" s="147" t="str">
        <f>VLOOKUP(H:H,Table2_ContractType!A:B,2,0)</f>
        <v>1 Year</v>
      </c>
      <c r="Z6055" s="147" t="str">
        <f>VLOOKUP(F:F,Table3_PhoneService!A:B,2,0)</f>
        <v>One Line</v>
      </c>
      <c r="AA6055" s="147" t="str">
        <f>VLOOKUP(G:G,Table4_InternetService!A:B,2,0)</f>
        <v>Fiber Optic</v>
      </c>
      <c r="AB60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55" s="192"/>
    </row>
    <row r="6056" spans="1:29" ht="16">
      <c r="A6056" s="150" t="s">
        <v>2439</v>
      </c>
      <c r="B6056" s="140" t="s">
        <v>9</v>
      </c>
      <c r="C6056" s="140">
        <v>0</v>
      </c>
      <c r="D6056" s="140" t="s">
        <v>5</v>
      </c>
      <c r="E6056" s="140" t="s">
        <v>4</v>
      </c>
      <c r="F6056" s="141">
        <v>2</v>
      </c>
      <c r="G6056" s="141">
        <v>2</v>
      </c>
      <c r="H6056" s="141">
        <v>0</v>
      </c>
      <c r="I6056" s="140" t="s">
        <v>13</v>
      </c>
      <c r="J6056" s="142">
        <v>99.25</v>
      </c>
      <c r="K6056" s="143">
        <v>3777.15</v>
      </c>
      <c r="L6056" s="140" t="s">
        <v>4</v>
      </c>
      <c r="M6056" s="144">
        <f>'mytable_customer_details (2)'!$K1730/'mytable_customer_details (2)'!$J1730</f>
        <v>3.2744252873563222</v>
      </c>
      <c r="N6056" s="188">
        <f>INT(Table15[[#This Row],[Tenure]])</f>
        <v>3</v>
      </c>
      <c r="O6056" s="151">
        <f>IF(D6056="Yes",1,IF(D6056 ="NO",0))</f>
        <v>0</v>
      </c>
      <c r="P6056" s="145">
        <f>IF(E6057="Yes", 1,IF(E6057="No",0))</f>
        <v>0</v>
      </c>
      <c r="Q6056" s="146">
        <f>IF(B6056 = "female", 1,IF(B6056 = "male",0))</f>
        <v>0</v>
      </c>
      <c r="R6056" s="146">
        <f>IF(E6056 = "Yes", 1,0)</f>
        <v>1</v>
      </c>
      <c r="S6056" s="146" t="b">
        <f>Table15[phone_service]&gt;0</f>
        <v>1</v>
      </c>
      <c r="T6056" s="146" t="b">
        <f>Table15[internet_service]&gt;0</f>
        <v>1</v>
      </c>
      <c r="U6056" s="146" t="b">
        <f>IF(Table15[[#This Row],[has_phone]],Table15[[#This Row],[has_internet]])</f>
        <v>1</v>
      </c>
      <c r="V6056" s="147">
        <f>IF(AND(D6056="Yes",E6056="Yes"),3, IF(AND(E6056="Yes", D6056="No"),2, IF(AND(D6056="Yes",E6056="No"),1,IF(AND(E6056="No", D6056="No"),0))))</f>
        <v>2</v>
      </c>
      <c r="W6056" s="148">
        <f ca="1">EDATE(TODAY(),-'mytable_customer_details (2)'!$M1730)</f>
        <v>42122</v>
      </c>
      <c r="X6056" s="147">
        <f>'mytable_customer_details (2)'!$K1730/'mytable_customer_details (2)'!$M1730</f>
        <v>2.1623728883480124</v>
      </c>
      <c r="Y6056" s="147" t="str">
        <f>VLOOKUP(H:H,Table2_ContractType!A:B,2,0)</f>
        <v>Month-to-Month</v>
      </c>
      <c r="Z6056" s="147" t="str">
        <f>VLOOKUP(F:F,Table3_PhoneService!A:B,2,0)</f>
        <v>Two or More Lines</v>
      </c>
      <c r="AA6056" s="147" t="str">
        <f>VLOOKUP(G:G,Table4_InternetService!A:B,2,0)</f>
        <v>Fiber Optic</v>
      </c>
      <c r="AB60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56" s="192"/>
    </row>
    <row r="6057" spans="1:29" ht="16">
      <c r="A6057" s="150" t="s">
        <v>1199</v>
      </c>
      <c r="B6057" s="140" t="s">
        <v>3</v>
      </c>
      <c r="C6057" s="140">
        <v>0</v>
      </c>
      <c r="D6057" s="140" t="s">
        <v>5</v>
      </c>
      <c r="E6057" s="140" t="s">
        <v>5</v>
      </c>
      <c r="F6057" s="141">
        <v>1</v>
      </c>
      <c r="G6057" s="141">
        <v>2</v>
      </c>
      <c r="H6057" s="141">
        <v>1</v>
      </c>
      <c r="I6057" s="140" t="s">
        <v>7</v>
      </c>
      <c r="J6057" s="142">
        <v>99.25</v>
      </c>
      <c r="K6057" s="143">
        <v>3532</v>
      </c>
      <c r="L6057" s="140" t="s">
        <v>5</v>
      </c>
      <c r="M6057" s="144">
        <f>'mytable_customer_details (2)'!$K49/'mytable_customer_details (2)'!$J49</f>
        <v>40.842931937172771</v>
      </c>
      <c r="N6057" s="188">
        <f>INT(Table15[[#This Row],[Tenure]])</f>
        <v>40</v>
      </c>
      <c r="O6057" s="151">
        <f>IF(D6057="Yes",1,IF(D6057 ="NO",0))</f>
        <v>0</v>
      </c>
      <c r="P6057" s="145">
        <f>IF(E6058="Yes", 1,IF(E6058="No",0))</f>
        <v>0</v>
      </c>
      <c r="Q6057" s="146">
        <f>IF(B6057 = "female", 1,IF(B6057 = "male",0))</f>
        <v>1</v>
      </c>
      <c r="R6057" s="146">
        <f>IF(E6057 = "Yes", 1,0)</f>
        <v>0</v>
      </c>
      <c r="S6057" s="146" t="b">
        <f>Table15[phone_service]&gt;0</f>
        <v>1</v>
      </c>
      <c r="T6057" s="146" t="b">
        <f>Table15[internet_service]&gt;0</f>
        <v>1</v>
      </c>
      <c r="U6057" s="146" t="b">
        <f>IF(Table15[[#This Row],[has_phone]],Table15[[#This Row],[has_internet]])</f>
        <v>1</v>
      </c>
      <c r="V6057" s="147">
        <f>IF(AND(D6057="Yes",E6057="Yes"),3, IF(AND(E6057="Yes", D6057="No"),2, IF(AND(D6057="Yes",E6057="No"),1,IF(AND(E6057="No", D6057="No"),0))))</f>
        <v>0</v>
      </c>
      <c r="W6057" s="148">
        <f ca="1">EDATE(TODAY(),-'mytable_customer_details (2)'!$M49)</f>
        <v>43309</v>
      </c>
      <c r="X6057" s="147">
        <f>'mytable_customer_details (2)'!$K49/'mytable_customer_details (2)'!$M49</f>
        <v>59.693498772838836</v>
      </c>
      <c r="Y6057" s="147" t="str">
        <f>VLOOKUP(H:H,Table2_ContractType!A:B,2,0)</f>
        <v>1 Year</v>
      </c>
      <c r="Z6057" s="147" t="str">
        <f>VLOOKUP(F:F,Table3_PhoneService!A:B,2,0)</f>
        <v>One Line</v>
      </c>
      <c r="AA6057" s="147" t="str">
        <f>VLOOKUP(G:G,Table4_InternetService!A:B,2,0)</f>
        <v>Fiber Optic</v>
      </c>
      <c r="AB60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57" s="192"/>
    </row>
    <row r="6058" spans="1:29" ht="16">
      <c r="A6058" s="150" t="s">
        <v>4535</v>
      </c>
      <c r="B6058" s="140" t="s">
        <v>9</v>
      </c>
      <c r="C6058" s="140">
        <v>0</v>
      </c>
      <c r="D6058" s="140" t="s">
        <v>4</v>
      </c>
      <c r="E6058" s="140" t="s">
        <v>5</v>
      </c>
      <c r="F6058" s="141">
        <v>2</v>
      </c>
      <c r="G6058" s="141">
        <v>2</v>
      </c>
      <c r="H6058" s="141">
        <v>0</v>
      </c>
      <c r="I6058" s="140" t="s">
        <v>7</v>
      </c>
      <c r="J6058" s="142">
        <v>99.25</v>
      </c>
      <c r="K6058" s="143">
        <v>2186.4</v>
      </c>
      <c r="L6058" s="140" t="s">
        <v>4</v>
      </c>
      <c r="M6058" s="144">
        <f>'mytable_customer_details (2)'!$K2766/'mytable_customer_details (2)'!$J2766</f>
        <v>11.559576345984114</v>
      </c>
      <c r="N6058" s="188">
        <f>INT(Table15[[#This Row],[Tenure]])</f>
        <v>11</v>
      </c>
      <c r="O6058" s="151">
        <f>IF(D6058="Yes",1,IF(D6058 ="NO",0))</f>
        <v>1</v>
      </c>
      <c r="P6058" s="145">
        <f>IF(E6059="Yes", 1,IF(E6059="No",0))</f>
        <v>0</v>
      </c>
      <c r="Q6058" s="146">
        <f>IF(B6058 = "female", 1,IF(B6058 = "male",0))</f>
        <v>0</v>
      </c>
      <c r="R6058" s="146">
        <f>IF(E6058 = "Yes", 1,0)</f>
        <v>0</v>
      </c>
      <c r="S6058" s="146" t="b">
        <f>Table15[phone_service]&gt;0</f>
        <v>1</v>
      </c>
      <c r="T6058" s="146" t="b">
        <f>Table15[internet_service]&gt;0</f>
        <v>1</v>
      </c>
      <c r="U6058" s="146" t="b">
        <f>IF(Table15[[#This Row],[has_phone]],Table15[[#This Row],[has_internet]])</f>
        <v>1</v>
      </c>
      <c r="V6058" s="147">
        <f>IF(AND(D6058="Yes",E6058="Yes"),3, IF(AND(E6058="Yes", D6058="No"),2, IF(AND(D6058="Yes",E6058="No"),1,IF(AND(E6058="No", D6058="No"),0))))</f>
        <v>1</v>
      </c>
      <c r="W6058" s="148">
        <f ca="1">EDATE(TODAY(),-'mytable_customer_details (2)'!$M2766)</f>
        <v>42610</v>
      </c>
      <c r="X6058" s="147">
        <f>'mytable_customer_details (2)'!$K2766/'mytable_customer_details (2)'!$M2766</f>
        <v>17.822948863246104</v>
      </c>
      <c r="Y6058" s="147" t="str">
        <f>VLOOKUP(H:H,Table2_ContractType!A:B,2,0)</f>
        <v>Month-to-Month</v>
      </c>
      <c r="Z6058" s="147" t="str">
        <f>VLOOKUP(F:F,Table3_PhoneService!A:B,2,0)</f>
        <v>Two or More Lines</v>
      </c>
      <c r="AA6058" s="147" t="str">
        <f>VLOOKUP(G:G,Table4_InternetService!A:B,2,0)</f>
        <v>Fiber Optic</v>
      </c>
      <c r="AB60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58" s="192"/>
    </row>
    <row r="6059" spans="1:29" ht="16">
      <c r="A6059" s="150" t="s">
        <v>2642</v>
      </c>
      <c r="B6059" s="140" t="s">
        <v>9</v>
      </c>
      <c r="C6059" s="140">
        <v>1</v>
      </c>
      <c r="D6059" s="140" t="s">
        <v>4</v>
      </c>
      <c r="E6059" s="140" t="s">
        <v>5</v>
      </c>
      <c r="F6059" s="141">
        <v>2</v>
      </c>
      <c r="G6059" s="141">
        <v>2</v>
      </c>
      <c r="H6059" s="141">
        <v>0</v>
      </c>
      <c r="I6059" s="140" t="s">
        <v>7</v>
      </c>
      <c r="J6059" s="142">
        <v>99.25</v>
      </c>
      <c r="K6059" s="143">
        <v>665.45</v>
      </c>
      <c r="L6059" s="140" t="s">
        <v>4</v>
      </c>
      <c r="M6059" s="144">
        <f>'mytable_customer_details (2)'!$K4873/'mytable_customer_details (2)'!$J4873</f>
        <v>11.497944803288313</v>
      </c>
      <c r="N6059" s="188">
        <f>INT(Table15[[#This Row],[Tenure]])</f>
        <v>11</v>
      </c>
      <c r="O6059" s="151">
        <f>IF(D6059="Yes",1,IF(D6059 ="NO",0))</f>
        <v>1</v>
      </c>
      <c r="P6059" s="145">
        <f>IF(E6060="Yes", 1,IF(E6060="No",0))</f>
        <v>1</v>
      </c>
      <c r="Q6059" s="146">
        <f>IF(B6059 = "female", 1,IF(B6059 = "male",0))</f>
        <v>0</v>
      </c>
      <c r="R6059" s="146">
        <f>IF(E6059 = "Yes", 1,0)</f>
        <v>0</v>
      </c>
      <c r="S6059" s="146" t="b">
        <f>Table15[phone_service]&gt;0</f>
        <v>1</v>
      </c>
      <c r="T6059" s="146" t="b">
        <f>Table15[internet_service]&gt;0</f>
        <v>1</v>
      </c>
      <c r="U6059" s="146" t="b">
        <f>IF(Table15[[#This Row],[has_phone]],Table15[[#This Row],[has_internet]])</f>
        <v>1</v>
      </c>
      <c r="V6059" s="147">
        <f>IF(AND(D6059="Yes",E6059="Yes"),3, IF(AND(E6059="Yes", D6059="No"),2, IF(AND(D6059="Yes",E6059="No"),1,IF(AND(E6059="No", D6059="No"),0))))</f>
        <v>1</v>
      </c>
      <c r="W6059" s="148">
        <f ca="1">EDATE(TODAY(),-'mytable_customer_details (2)'!$M4873)</f>
        <v>41757</v>
      </c>
      <c r="X6059" s="147">
        <f>'mytable_customer_details (2)'!$K4873/'mytable_customer_details (2)'!$M4873</f>
        <v>15.247562076167393</v>
      </c>
      <c r="Y6059" s="147" t="str">
        <f>VLOOKUP(H:H,Table2_ContractType!A:B,2,0)</f>
        <v>Month-to-Month</v>
      </c>
      <c r="Z6059" s="147" t="str">
        <f>VLOOKUP(F:F,Table3_PhoneService!A:B,2,0)</f>
        <v>Two or More Lines</v>
      </c>
      <c r="AA6059" s="147" t="str">
        <f>VLOOKUP(G:G,Table4_InternetService!A:B,2,0)</f>
        <v>Fiber Optic</v>
      </c>
      <c r="AB60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59" s="192"/>
    </row>
    <row r="6060" spans="1:29" ht="16">
      <c r="A6060" s="150" t="s">
        <v>1056</v>
      </c>
      <c r="B6060" s="140" t="s">
        <v>3</v>
      </c>
      <c r="C6060" s="140">
        <v>0</v>
      </c>
      <c r="D6060" s="140" t="s">
        <v>4</v>
      </c>
      <c r="E6060" s="140" t="s">
        <v>4</v>
      </c>
      <c r="F6060" s="141">
        <v>2</v>
      </c>
      <c r="G6060" s="141">
        <v>2</v>
      </c>
      <c r="H6060" s="141">
        <v>0</v>
      </c>
      <c r="I6060" s="140" t="s">
        <v>13</v>
      </c>
      <c r="J6060" s="142">
        <v>99.3</v>
      </c>
      <c r="K6060" s="143">
        <v>4209.95</v>
      </c>
      <c r="L6060" s="140" t="s">
        <v>5</v>
      </c>
      <c r="M6060" s="144">
        <f>'mytable_customer_details (2)'!$K2466/'mytable_customer_details (2)'!$J2466</f>
        <v>35.805084745762713</v>
      </c>
      <c r="N6060" s="188">
        <f>INT(Table15[[#This Row],[Tenure]])</f>
        <v>35</v>
      </c>
      <c r="O6060" s="151">
        <f>IF(D6060="Yes",1,IF(D6060 ="NO",0))</f>
        <v>1</v>
      </c>
      <c r="P6060" s="145">
        <f>IF(E6061="Yes", 1,IF(E6061="No",0))</f>
        <v>0</v>
      </c>
      <c r="Q6060" s="146">
        <f>IF(B6060 = "female", 1,IF(B6060 = "male",0))</f>
        <v>1</v>
      </c>
      <c r="R6060" s="146">
        <f>IF(E6060 = "Yes", 1,0)</f>
        <v>1</v>
      </c>
      <c r="S6060" s="146" t="b">
        <f>Table15[phone_service]&gt;0</f>
        <v>1</v>
      </c>
      <c r="T6060" s="146" t="b">
        <f>Table15[internet_service]&gt;0</f>
        <v>1</v>
      </c>
      <c r="U6060" s="146" t="b">
        <f>IF(Table15[[#This Row],[has_phone]],Table15[[#This Row],[has_internet]])</f>
        <v>1</v>
      </c>
      <c r="V6060" s="147">
        <f>IF(AND(D6060="Yes",E6060="Yes"),3, IF(AND(E6060="Yes", D6060="No"),2, IF(AND(D6060="Yes",E6060="No"),1,IF(AND(E6060="No", D6060="No"),0))))</f>
        <v>3</v>
      </c>
      <c r="W6060" s="148">
        <f ca="1">EDATE(TODAY(),-'mytable_customer_details (2)'!$M2466)</f>
        <v>43340</v>
      </c>
      <c r="X6060" s="147">
        <f>'mytable_customer_details (2)'!$K2466/'mytable_customer_details (2)'!$M2466</f>
        <v>157.49039282664387</v>
      </c>
      <c r="Y6060" s="147" t="str">
        <f>VLOOKUP(H:H,Table2_ContractType!A:B,2,0)</f>
        <v>Month-to-Month</v>
      </c>
      <c r="Z6060" s="147" t="str">
        <f>VLOOKUP(F:F,Table3_PhoneService!A:B,2,0)</f>
        <v>Two or More Lines</v>
      </c>
      <c r="AA6060" s="147" t="str">
        <f>VLOOKUP(G:G,Table4_InternetService!A:B,2,0)</f>
        <v>Fiber Optic</v>
      </c>
      <c r="AB60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60" s="192"/>
    </row>
    <row r="6061" spans="1:29" ht="16">
      <c r="A6061" s="150" t="s">
        <v>2773</v>
      </c>
      <c r="B6061" s="140" t="s">
        <v>9</v>
      </c>
      <c r="C6061" s="140">
        <v>0</v>
      </c>
      <c r="D6061" s="140" t="s">
        <v>5</v>
      </c>
      <c r="E6061" s="140" t="s">
        <v>5</v>
      </c>
      <c r="F6061" s="141">
        <v>1</v>
      </c>
      <c r="G6061" s="141">
        <v>2</v>
      </c>
      <c r="H6061" s="141">
        <v>2</v>
      </c>
      <c r="I6061" s="140" t="s">
        <v>13</v>
      </c>
      <c r="J6061" s="142">
        <v>99.3</v>
      </c>
      <c r="K6061" s="143">
        <v>2513.5</v>
      </c>
      <c r="L6061" s="140" t="s">
        <v>5</v>
      </c>
      <c r="M6061" s="144">
        <f>'mytable_customer_details (2)'!$K6311/'mytable_customer_details (2)'!$J6311</f>
        <v>40.120765832106045</v>
      </c>
      <c r="N6061" s="188">
        <f>INT(Table15[[#This Row],[Tenure]])</f>
        <v>40</v>
      </c>
      <c r="O6061" s="151">
        <f>IF(D6061="Yes",1,IF(D6061 ="NO",0))</f>
        <v>0</v>
      </c>
      <c r="P6061" s="145">
        <f>IF(E6062="Yes", 1,IF(E6062="No",0))</f>
        <v>0</v>
      </c>
      <c r="Q6061" s="146">
        <f>IF(B6061 = "female", 1,IF(B6061 = "male",0))</f>
        <v>0</v>
      </c>
      <c r="R6061" s="146">
        <f>IF(E6061 = "Yes", 1,0)</f>
        <v>0</v>
      </c>
      <c r="S6061" s="146" t="b">
        <f>Table15[phone_service]&gt;0</f>
        <v>1</v>
      </c>
      <c r="T6061" s="146" t="b">
        <f>Table15[internet_service]&gt;0</f>
        <v>1</v>
      </c>
      <c r="U6061" s="146" t="b">
        <f>IF(Table15[[#This Row],[has_phone]],Table15[[#This Row],[has_internet]])</f>
        <v>1</v>
      </c>
      <c r="V6061" s="147">
        <f>IF(AND(D6061="Yes",E6061="Yes"),3, IF(AND(E6061="Yes", D6061="No"),2, IF(AND(D6061="Yes",E6061="No"),1,IF(AND(E6061="No", D6061="No"),0))))</f>
        <v>0</v>
      </c>
      <c r="W6061" s="148">
        <f ca="1">EDATE(TODAY(),-'mytable_customer_details (2)'!$M6311)</f>
        <v>43218</v>
      </c>
      <c r="X6061" s="147">
        <f>'mytable_customer_details (2)'!$K6311/'mytable_customer_details (2)'!$M6311</f>
        <v>249.47702371218318</v>
      </c>
      <c r="Y6061" s="147" t="str">
        <f>VLOOKUP(H:H,Table2_ContractType!A:B,2,0)</f>
        <v>2 Year</v>
      </c>
      <c r="Z6061" s="147" t="str">
        <f>VLOOKUP(F:F,Table3_PhoneService!A:B,2,0)</f>
        <v>One Line</v>
      </c>
      <c r="AA6061" s="147" t="str">
        <f>VLOOKUP(G:G,Table4_InternetService!A:B,2,0)</f>
        <v>Fiber Optic</v>
      </c>
      <c r="AB60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61" s="192"/>
    </row>
    <row r="6062" spans="1:29" ht="16">
      <c r="A6062" s="150" t="s">
        <v>4786</v>
      </c>
      <c r="B6062" s="140" t="s">
        <v>3</v>
      </c>
      <c r="C6062" s="140">
        <v>0</v>
      </c>
      <c r="D6062" s="140" t="s">
        <v>4</v>
      </c>
      <c r="E6062" s="140" t="s">
        <v>5</v>
      </c>
      <c r="F6062" s="141">
        <v>1</v>
      </c>
      <c r="G6062" s="141">
        <v>2</v>
      </c>
      <c r="H6062" s="141">
        <v>0</v>
      </c>
      <c r="I6062" s="140" t="s">
        <v>17</v>
      </c>
      <c r="J6062" s="142">
        <v>99.3</v>
      </c>
      <c r="K6062" s="143">
        <v>2431.35</v>
      </c>
      <c r="L6062" s="140" t="s">
        <v>4</v>
      </c>
      <c r="M6062" s="144">
        <f>'mytable_customer_details (2)'!$K3897/'mytable_customer_details (2)'!$J3897</f>
        <v>14.783044058744991</v>
      </c>
      <c r="N6062" s="188">
        <f>INT(Table15[[#This Row],[Tenure]])</f>
        <v>14</v>
      </c>
      <c r="O6062" s="151">
        <f>IF(D6062="Yes",1,IF(D6062 ="NO",0))</f>
        <v>1</v>
      </c>
      <c r="P6062" s="145">
        <f>IF(E6063="Yes", 1,IF(E6063="No",0))</f>
        <v>0</v>
      </c>
      <c r="Q6062" s="146">
        <f>IF(B6062 = "female", 1,IF(B6062 = "male",0))</f>
        <v>1</v>
      </c>
      <c r="R6062" s="146">
        <f>IF(E6062 = "Yes", 1,0)</f>
        <v>0</v>
      </c>
      <c r="S6062" s="146" t="b">
        <f>Table15[phone_service]&gt;0</f>
        <v>1</v>
      </c>
      <c r="T6062" s="146" t="b">
        <f>Table15[internet_service]&gt;0</f>
        <v>1</v>
      </c>
      <c r="U6062" s="146" t="b">
        <f>IF(Table15[[#This Row],[has_phone]],Table15[[#This Row],[has_internet]])</f>
        <v>1</v>
      </c>
      <c r="V6062" s="147">
        <f>IF(AND(D6062="Yes",E6062="Yes"),3, IF(AND(E6062="Yes", D6062="No"),2, IF(AND(D6062="Yes",E6062="No"),1,IF(AND(E6062="No", D6062="No"),0))))</f>
        <v>1</v>
      </c>
      <c r="W6062" s="148">
        <f ca="1">EDATE(TODAY(),-'mytable_customer_details (2)'!$M3897)</f>
        <v>42822</v>
      </c>
      <c r="X6062" s="147">
        <f>'mytable_customer_details (2)'!$K3897/'mytable_customer_details (2)'!$M3897</f>
        <v>37.347370969016751</v>
      </c>
      <c r="Y6062" s="147" t="str">
        <f>VLOOKUP(H:H,Table2_ContractType!A:B,2,0)</f>
        <v>Month-to-Month</v>
      </c>
      <c r="Z6062" s="147" t="str">
        <f>VLOOKUP(F:F,Table3_PhoneService!A:B,2,0)</f>
        <v>One Line</v>
      </c>
      <c r="AA6062" s="147" t="str">
        <f>VLOOKUP(G:G,Table4_InternetService!A:B,2,0)</f>
        <v>Fiber Optic</v>
      </c>
      <c r="AB60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62" s="192"/>
    </row>
    <row r="6063" spans="1:29" ht="16">
      <c r="A6063" s="150" t="s">
        <v>96</v>
      </c>
      <c r="B6063" s="140" t="s">
        <v>9</v>
      </c>
      <c r="C6063" s="140">
        <v>0</v>
      </c>
      <c r="D6063" s="140" t="s">
        <v>5</v>
      </c>
      <c r="E6063" s="140" t="s">
        <v>5</v>
      </c>
      <c r="F6063" s="141">
        <v>2</v>
      </c>
      <c r="G6063" s="141">
        <v>2</v>
      </c>
      <c r="H6063" s="141">
        <v>0</v>
      </c>
      <c r="I6063" s="140" t="s">
        <v>17</v>
      </c>
      <c r="J6063" s="142">
        <v>99.3</v>
      </c>
      <c r="K6063" s="143">
        <v>918.75</v>
      </c>
      <c r="L6063" s="140" t="s">
        <v>5</v>
      </c>
      <c r="M6063" s="144">
        <f>'mytable_customer_details (2)'!$K3102/'mytable_customer_details (2)'!$J3102</f>
        <v>28.977501939487972</v>
      </c>
      <c r="N6063" s="188">
        <f>INT(Table15[[#This Row],[Tenure]])</f>
        <v>28</v>
      </c>
      <c r="O6063" s="151">
        <f>IF(D6063="Yes",1,IF(D6063 ="NO",0))</f>
        <v>0</v>
      </c>
      <c r="P6063" s="145">
        <f>IF(E6064="Yes", 1,IF(E6064="No",0))</f>
        <v>0</v>
      </c>
      <c r="Q6063" s="146">
        <f>IF(B6063 = "female", 1,IF(B6063 = "male",0))</f>
        <v>0</v>
      </c>
      <c r="R6063" s="146">
        <f>IF(E6063 = "Yes", 1,0)</f>
        <v>0</v>
      </c>
      <c r="S6063" s="146" t="b">
        <f>Table15[phone_service]&gt;0</f>
        <v>1</v>
      </c>
      <c r="T6063" s="146" t="b">
        <f>Table15[internet_service]&gt;0</f>
        <v>1</v>
      </c>
      <c r="U6063" s="146" t="b">
        <f>IF(Table15[[#This Row],[has_phone]],Table15[[#This Row],[has_internet]])</f>
        <v>1</v>
      </c>
      <c r="V6063" s="147">
        <f>IF(AND(D6063="Yes",E6063="Yes"),3, IF(AND(E6063="Yes", D6063="No"),2, IF(AND(D6063="Yes",E6063="No"),1,IF(AND(E6063="No", D6063="No"),0))))</f>
        <v>0</v>
      </c>
      <c r="W6063" s="148">
        <f ca="1">EDATE(TODAY(),-'mytable_customer_details (2)'!$M3102)</f>
        <v>42549</v>
      </c>
      <c r="X6063" s="147">
        <f>'mytable_customer_details (2)'!$K3102/'mytable_customer_details (2)'!$M3102</f>
        <v>48.135267452402537</v>
      </c>
      <c r="Y6063" s="147" t="str">
        <f>VLOOKUP(H:H,Table2_ContractType!A:B,2,0)</f>
        <v>Month-to-Month</v>
      </c>
      <c r="Z6063" s="147" t="str">
        <f>VLOOKUP(F:F,Table3_PhoneService!A:B,2,0)</f>
        <v>Two or More Lines</v>
      </c>
      <c r="AA6063" s="147" t="str">
        <f>VLOOKUP(G:G,Table4_InternetService!A:B,2,0)</f>
        <v>Fiber Optic</v>
      </c>
      <c r="AB60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63" s="192"/>
    </row>
    <row r="6064" spans="1:29" ht="16">
      <c r="A6064" s="150" t="s">
        <v>4087</v>
      </c>
      <c r="B6064" s="140" t="s">
        <v>9</v>
      </c>
      <c r="C6064" s="140">
        <v>0</v>
      </c>
      <c r="D6064" s="140" t="s">
        <v>4</v>
      </c>
      <c r="E6064" s="140" t="s">
        <v>5</v>
      </c>
      <c r="F6064" s="141">
        <v>2</v>
      </c>
      <c r="G6064" s="141">
        <v>2</v>
      </c>
      <c r="H6064" s="141">
        <v>2</v>
      </c>
      <c r="I6064" s="140" t="s">
        <v>17</v>
      </c>
      <c r="J6064" s="142">
        <v>99.35</v>
      </c>
      <c r="K6064" s="143">
        <v>6944.5</v>
      </c>
      <c r="L6064" s="140" t="s">
        <v>5</v>
      </c>
      <c r="M6064" s="144">
        <f>'mytable_customer_details (2)'!$K913/'mytable_customer_details (2)'!$J913</f>
        <v>26.122850122850121</v>
      </c>
      <c r="N6064" s="188">
        <f>INT(Table15[[#This Row],[Tenure]])</f>
        <v>26</v>
      </c>
      <c r="O6064" s="151">
        <f>IF(D6064="Yes",1,IF(D6064 ="NO",0))</f>
        <v>1</v>
      </c>
      <c r="P6064" s="145">
        <f>IF(E6065="Yes", 1,IF(E6065="No",0))</f>
        <v>1</v>
      </c>
      <c r="Q6064" s="146">
        <f>IF(B6064 = "female", 1,IF(B6064 = "male",0))</f>
        <v>0</v>
      </c>
      <c r="R6064" s="146">
        <f>IF(E6064 = "Yes", 1,0)</f>
        <v>0</v>
      </c>
      <c r="S6064" s="146" t="b">
        <f>Table15[phone_service]&gt;0</f>
        <v>1</v>
      </c>
      <c r="T6064" s="146" t="b">
        <f>Table15[internet_service]&gt;0</f>
        <v>1</v>
      </c>
      <c r="U6064" s="146" t="b">
        <f>IF(Table15[[#This Row],[has_phone]],Table15[[#This Row],[has_internet]])</f>
        <v>1</v>
      </c>
      <c r="V6064" s="147">
        <f>IF(AND(D6064="Yes",E6064="Yes"),3, IF(AND(E6064="Yes", D6064="No"),2, IF(AND(D6064="Yes",E6064="No"),1,IF(AND(E6064="No", D6064="No"),0))))</f>
        <v>1</v>
      </c>
      <c r="W6064" s="148">
        <f ca="1">EDATE(TODAY(),-'mytable_customer_details (2)'!$M913)</f>
        <v>43583</v>
      </c>
      <c r="X6064" s="147">
        <f>'mytable_customer_details (2)'!$K913/'mytable_customer_details (2)'!$M913</f>
        <v>119.15879629629632</v>
      </c>
      <c r="Y6064" s="147" t="str">
        <f>VLOOKUP(H:H,Table2_ContractType!A:B,2,0)</f>
        <v>2 Year</v>
      </c>
      <c r="Z6064" s="147" t="str">
        <f>VLOOKUP(F:F,Table3_PhoneService!A:B,2,0)</f>
        <v>Two or More Lines</v>
      </c>
      <c r="AA6064" s="147" t="str">
        <f>VLOOKUP(G:G,Table4_InternetService!A:B,2,0)</f>
        <v>Fiber Optic</v>
      </c>
      <c r="AB60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64" s="192"/>
    </row>
    <row r="6065" spans="1:29" ht="16">
      <c r="A6065" s="150" t="s">
        <v>5495</v>
      </c>
      <c r="B6065" s="140" t="s">
        <v>9</v>
      </c>
      <c r="C6065" s="140">
        <v>0</v>
      </c>
      <c r="D6065" s="140" t="s">
        <v>4</v>
      </c>
      <c r="E6065" s="140" t="s">
        <v>4</v>
      </c>
      <c r="F6065" s="141">
        <v>2</v>
      </c>
      <c r="G6065" s="141">
        <v>2</v>
      </c>
      <c r="H6065" s="141">
        <v>2</v>
      </c>
      <c r="I6065" s="140" t="s">
        <v>7</v>
      </c>
      <c r="J6065" s="142">
        <v>99.35</v>
      </c>
      <c r="K6065" s="143">
        <v>6856.45</v>
      </c>
      <c r="L6065" s="140" t="s">
        <v>5</v>
      </c>
      <c r="M6065" s="144">
        <f>'mytable_customer_details (2)'!$K3085/'mytable_customer_details (2)'!$J3085</f>
        <v>53.041990668740283</v>
      </c>
      <c r="N6065" s="188">
        <f>INT(Table15[[#This Row],[Tenure]])</f>
        <v>53</v>
      </c>
      <c r="O6065" s="151">
        <f>IF(D6065="Yes",1,IF(D6065 ="NO",0))</f>
        <v>1</v>
      </c>
      <c r="P6065" s="145">
        <f>IF(E6066="Yes", 1,IF(E6066="No",0))</f>
        <v>0</v>
      </c>
      <c r="Q6065" s="146">
        <f>IF(B6065 = "female", 1,IF(B6065 = "male",0))</f>
        <v>0</v>
      </c>
      <c r="R6065" s="146">
        <f>IF(E6065 = "Yes", 1,0)</f>
        <v>1</v>
      </c>
      <c r="S6065" s="146" t="b">
        <f>Table15[phone_service]&gt;0</f>
        <v>1</v>
      </c>
      <c r="T6065" s="146" t="b">
        <f>Table15[internet_service]&gt;0</f>
        <v>1</v>
      </c>
      <c r="U6065" s="146" t="b">
        <f>IF(Table15[[#This Row],[has_phone]],Table15[[#This Row],[has_internet]])</f>
        <v>1</v>
      </c>
      <c r="V6065" s="147">
        <f>IF(AND(D6065="Yes",E6065="Yes"),3, IF(AND(E6065="Yes", D6065="No"),2, IF(AND(D6065="Yes",E6065="No"),1,IF(AND(E6065="No", D6065="No"),0))))</f>
        <v>3</v>
      </c>
      <c r="W6065" s="148">
        <f ca="1">EDATE(TODAY(),-'mytable_customer_details (2)'!$M3085)</f>
        <v>43552</v>
      </c>
      <c r="X6065" s="147">
        <f>'mytable_customer_details (2)'!$K3085/'mytable_customer_details (2)'!$M3085</f>
        <v>666.85856031128401</v>
      </c>
      <c r="Y6065" s="147" t="str">
        <f>VLOOKUP(H:H,Table2_ContractType!A:B,2,0)</f>
        <v>2 Year</v>
      </c>
      <c r="Z6065" s="147" t="str">
        <f>VLOOKUP(F:F,Table3_PhoneService!A:B,2,0)</f>
        <v>Two or More Lines</v>
      </c>
      <c r="AA6065" s="147" t="str">
        <f>VLOOKUP(G:G,Table4_InternetService!A:B,2,0)</f>
        <v>Fiber Optic</v>
      </c>
      <c r="AB60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65" s="192"/>
    </row>
    <row r="6066" spans="1:29" ht="16">
      <c r="A6066" s="150" t="s">
        <v>5159</v>
      </c>
      <c r="B6066" s="140" t="s">
        <v>9</v>
      </c>
      <c r="C6066" s="140">
        <v>0</v>
      </c>
      <c r="D6066" s="140" t="s">
        <v>4</v>
      </c>
      <c r="E6066" s="140" t="s">
        <v>5</v>
      </c>
      <c r="F6066" s="141">
        <v>2</v>
      </c>
      <c r="G6066" s="141">
        <v>2</v>
      </c>
      <c r="H6066" s="141">
        <v>2</v>
      </c>
      <c r="I6066" s="140" t="s">
        <v>7</v>
      </c>
      <c r="J6066" s="142">
        <v>99.35</v>
      </c>
      <c r="K6066" s="143">
        <v>6347.55</v>
      </c>
      <c r="L6066" s="140" t="s">
        <v>5</v>
      </c>
      <c r="M6066" s="144">
        <f>'mytable_customer_details (2)'!$K4395/'mytable_customer_details (2)'!$J4395</f>
        <v>28.262632563942606</v>
      </c>
      <c r="N6066" s="188">
        <f>INT(Table15[[#This Row],[Tenure]])</f>
        <v>28</v>
      </c>
      <c r="O6066" s="151">
        <f>IF(D6066="Yes",1,IF(D6066 ="NO",0))</f>
        <v>1</v>
      </c>
      <c r="P6066" s="145">
        <f>IF(E6067="Yes", 1,IF(E6067="No",0))</f>
        <v>1</v>
      </c>
      <c r="Q6066" s="146">
        <f>IF(B6066 = "female", 1,IF(B6066 = "male",0))</f>
        <v>0</v>
      </c>
      <c r="R6066" s="146">
        <f>IF(E6066 = "Yes", 1,0)</f>
        <v>0</v>
      </c>
      <c r="S6066" s="146" t="b">
        <f>Table15[phone_service]&gt;0</f>
        <v>1</v>
      </c>
      <c r="T6066" s="146" t="b">
        <f>Table15[internet_service]&gt;0</f>
        <v>1</v>
      </c>
      <c r="U6066" s="146" t="b">
        <f>IF(Table15[[#This Row],[has_phone]],Table15[[#This Row],[has_internet]])</f>
        <v>1</v>
      </c>
      <c r="V6066" s="147">
        <f>IF(AND(D6066="Yes",E6066="Yes"),3, IF(AND(E6066="Yes", D6066="No"),2, IF(AND(D6066="Yes",E6066="No"),1,IF(AND(E6066="No", D6066="No"),0))))</f>
        <v>1</v>
      </c>
      <c r="W6066" s="148">
        <f ca="1">EDATE(TODAY(),-'mytable_customer_details (2)'!$M4395)</f>
        <v>42213</v>
      </c>
      <c r="X6066" s="147">
        <f>'mytable_customer_details (2)'!$K4395/'mytable_customer_details (2)'!$M4395</f>
        <v>45.836079920979621</v>
      </c>
      <c r="Y6066" s="147" t="str">
        <f>VLOOKUP(H:H,Table2_ContractType!A:B,2,0)</f>
        <v>2 Year</v>
      </c>
      <c r="Z6066" s="147" t="str">
        <f>VLOOKUP(F:F,Table3_PhoneService!A:B,2,0)</f>
        <v>Two or More Lines</v>
      </c>
      <c r="AA6066" s="147" t="str">
        <f>VLOOKUP(G:G,Table4_InternetService!A:B,2,0)</f>
        <v>Fiber Optic</v>
      </c>
      <c r="AB60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66" s="192"/>
    </row>
    <row r="6067" spans="1:29" ht="16">
      <c r="A6067" s="150" t="s">
        <v>37</v>
      </c>
      <c r="B6067" s="140" t="s">
        <v>9</v>
      </c>
      <c r="C6067" s="140">
        <v>0</v>
      </c>
      <c r="D6067" s="140" t="s">
        <v>4</v>
      </c>
      <c r="E6067" s="140" t="s">
        <v>4</v>
      </c>
      <c r="F6067" s="141">
        <v>2</v>
      </c>
      <c r="G6067" s="141">
        <v>2</v>
      </c>
      <c r="H6067" s="141">
        <v>0</v>
      </c>
      <c r="I6067" s="140" t="s">
        <v>7</v>
      </c>
      <c r="J6067" s="142">
        <v>99.35</v>
      </c>
      <c r="K6067" s="143">
        <v>4749.1499999999996</v>
      </c>
      <c r="L6067" s="140" t="s">
        <v>4</v>
      </c>
      <c r="M6067" s="144">
        <f>'mytable_customer_details (2)'!$K4586/'mytable_customer_details (2)'!$J4586</f>
        <v>1.994478527607362</v>
      </c>
      <c r="N6067" s="188">
        <f>INT(Table15[[#This Row],[Tenure]])</f>
        <v>1</v>
      </c>
      <c r="O6067" s="151">
        <f>IF(D6067="Yes",1,IF(D6067 ="NO",0))</f>
        <v>1</v>
      </c>
      <c r="P6067" s="145">
        <f>IF(E6068="Yes", 1,IF(E6068="No",0))</f>
        <v>0</v>
      </c>
      <c r="Q6067" s="146">
        <f>IF(B6067 = "female", 1,IF(B6067 = "male",0))</f>
        <v>0</v>
      </c>
      <c r="R6067" s="146">
        <f>IF(E6067 = "Yes", 1,0)</f>
        <v>1</v>
      </c>
      <c r="S6067" s="146" t="b">
        <f>Table15[phone_service]&gt;0</f>
        <v>1</v>
      </c>
      <c r="T6067" s="146" t="b">
        <f>Table15[internet_service]&gt;0</f>
        <v>1</v>
      </c>
      <c r="U6067" s="146" t="b">
        <f>IF(Table15[[#This Row],[has_phone]],Table15[[#This Row],[has_internet]])</f>
        <v>1</v>
      </c>
      <c r="V6067" s="147">
        <f>IF(AND(D6067="Yes",E6067="Yes"),3, IF(AND(E6067="Yes", D6067="No"),2, IF(AND(D6067="Yes",E6067="No"),1,IF(AND(E6067="No", D6067="No"),0))))</f>
        <v>3</v>
      </c>
      <c r="W6067" s="148">
        <f ca="1">EDATE(TODAY(),-'mytable_customer_details (2)'!$M4586)</f>
        <v>42063</v>
      </c>
      <c r="X6067" s="147">
        <f>'mytable_customer_details (2)'!$K4586/'mytable_customer_details (2)'!$M4586</f>
        <v>2.9798797896318558</v>
      </c>
      <c r="Y6067" s="147" t="str">
        <f>VLOOKUP(H:H,Table2_ContractType!A:B,2,0)</f>
        <v>Month-to-Month</v>
      </c>
      <c r="Z6067" s="147" t="str">
        <f>VLOOKUP(F:F,Table3_PhoneService!A:B,2,0)</f>
        <v>Two or More Lines</v>
      </c>
      <c r="AA6067" s="147" t="str">
        <f>VLOOKUP(G:G,Table4_InternetService!A:B,2,0)</f>
        <v>Fiber Optic</v>
      </c>
      <c r="AB60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67" s="192"/>
    </row>
    <row r="6068" spans="1:29" ht="16">
      <c r="A6068" s="150" t="s">
        <v>6250</v>
      </c>
      <c r="B6068" s="140" t="s">
        <v>9</v>
      </c>
      <c r="C6068" s="140">
        <v>0</v>
      </c>
      <c r="D6068" s="140" t="s">
        <v>4</v>
      </c>
      <c r="E6068" s="140" t="s">
        <v>5</v>
      </c>
      <c r="F6068" s="141">
        <v>2</v>
      </c>
      <c r="G6068" s="141">
        <v>2</v>
      </c>
      <c r="H6068" s="141">
        <v>2</v>
      </c>
      <c r="I6068" s="140" t="s">
        <v>7</v>
      </c>
      <c r="J6068" s="142">
        <v>99.4</v>
      </c>
      <c r="K6068" s="143">
        <v>7285.7</v>
      </c>
      <c r="L6068" s="140" t="s">
        <v>5</v>
      </c>
      <c r="M6068" s="144">
        <f>'mytable_customer_details (2)'!$K454/'mytable_customer_details (2)'!$J454</f>
        <v>51.171717171717169</v>
      </c>
      <c r="N6068" s="188">
        <f>INT(Table15[[#This Row],[Tenure]])</f>
        <v>51</v>
      </c>
      <c r="O6068" s="151">
        <f>IF(D6068="Yes",1,IF(D6068 ="NO",0))</f>
        <v>1</v>
      </c>
      <c r="P6068" s="145">
        <f>IF(E6069="Yes", 1,IF(E6069="No",0))</f>
        <v>0</v>
      </c>
      <c r="Q6068" s="146">
        <f>IF(B6068 = "female", 1,IF(B6068 = "male",0))</f>
        <v>0</v>
      </c>
      <c r="R6068" s="146">
        <f>IF(E6068 = "Yes", 1,0)</f>
        <v>0</v>
      </c>
      <c r="S6068" s="146" t="b">
        <f>Table15[phone_service]&gt;0</f>
        <v>1</v>
      </c>
      <c r="T6068" s="146" t="b">
        <f>Table15[internet_service]&gt;0</f>
        <v>1</v>
      </c>
      <c r="U6068" s="146" t="b">
        <f>IF(Table15[[#This Row],[has_phone]],Table15[[#This Row],[has_internet]])</f>
        <v>1</v>
      </c>
      <c r="V6068" s="147">
        <f>IF(AND(D6068="Yes",E6068="Yes"),3, IF(AND(E6068="Yes", D6068="No"),2, IF(AND(D6068="Yes",E6068="No"),1,IF(AND(E6068="No", D6068="No"),0))))</f>
        <v>1</v>
      </c>
      <c r="W6068" s="148">
        <f ca="1">EDATE(TODAY(),-'mytable_customer_details (2)'!$M454)</f>
        <v>42183</v>
      </c>
      <c r="X6068" s="147">
        <f>'mytable_customer_details (2)'!$K454/'mytable_customer_details (2)'!$M454</f>
        <v>20.232243061523686</v>
      </c>
      <c r="Y6068" s="147" t="str">
        <f>VLOOKUP(H:H,Table2_ContractType!A:B,2,0)</f>
        <v>2 Year</v>
      </c>
      <c r="Z6068" s="147" t="str">
        <f>VLOOKUP(F:F,Table3_PhoneService!A:B,2,0)</f>
        <v>Two or More Lines</v>
      </c>
      <c r="AA6068" s="147" t="str">
        <f>VLOOKUP(G:G,Table4_InternetService!A:B,2,0)</f>
        <v>Fiber Optic</v>
      </c>
      <c r="AB60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68" s="192"/>
    </row>
    <row r="6069" spans="1:29" ht="16">
      <c r="A6069" s="150" t="s">
        <v>1287</v>
      </c>
      <c r="B6069" s="140" t="s">
        <v>3</v>
      </c>
      <c r="C6069" s="140">
        <v>1</v>
      </c>
      <c r="D6069" s="140" t="s">
        <v>4</v>
      </c>
      <c r="E6069" s="140" t="s">
        <v>5</v>
      </c>
      <c r="F6069" s="141">
        <v>1</v>
      </c>
      <c r="G6069" s="141">
        <v>2</v>
      </c>
      <c r="H6069" s="141">
        <v>2</v>
      </c>
      <c r="I6069" s="140" t="s">
        <v>7</v>
      </c>
      <c r="J6069" s="142">
        <v>99.4</v>
      </c>
      <c r="K6069" s="143">
        <v>7168.25</v>
      </c>
      <c r="L6069" s="140" t="s">
        <v>5</v>
      </c>
      <c r="M6069" s="144">
        <f>'mytable_customer_details (2)'!$K4982/'mytable_customer_details (2)'!$J4982</f>
        <v>30.582897033158812</v>
      </c>
      <c r="N6069" s="188">
        <f>INT(Table15[[#This Row],[Tenure]])</f>
        <v>30</v>
      </c>
      <c r="O6069" s="151">
        <f>IF(D6069="Yes",1,IF(D6069 ="NO",0))</f>
        <v>1</v>
      </c>
      <c r="P6069" s="145">
        <f>IF(E6070="Yes", 1,IF(E6070="No",0))</f>
        <v>0</v>
      </c>
      <c r="Q6069" s="146">
        <f>IF(B6069 = "female", 1,IF(B6069 = "male",0))</f>
        <v>1</v>
      </c>
      <c r="R6069" s="146">
        <f>IF(E6069 = "Yes", 1,0)</f>
        <v>0</v>
      </c>
      <c r="S6069" s="146" t="b">
        <f>Table15[phone_service]&gt;0</f>
        <v>1</v>
      </c>
      <c r="T6069" s="146" t="b">
        <f>Table15[internet_service]&gt;0</f>
        <v>1</v>
      </c>
      <c r="U6069" s="146" t="b">
        <f>IF(Table15[[#This Row],[has_phone]],Table15[[#This Row],[has_internet]])</f>
        <v>1</v>
      </c>
      <c r="V6069" s="147">
        <f>IF(AND(D6069="Yes",E6069="Yes"),3, IF(AND(E6069="Yes", D6069="No"),2, IF(AND(D6069="Yes",E6069="No"),1,IF(AND(E6069="No", D6069="No"),0))))</f>
        <v>1</v>
      </c>
      <c r="W6069" s="148">
        <f ca="1">EDATE(TODAY(),-'mytable_customer_details (2)'!$M4982)</f>
        <v>43159</v>
      </c>
      <c r="X6069" s="147">
        <f>'mytable_customer_details (2)'!$K4982/'mytable_customer_details (2)'!$M4982</f>
        <v>144.83424856028236</v>
      </c>
      <c r="Y6069" s="147" t="str">
        <f>VLOOKUP(H:H,Table2_ContractType!A:B,2,0)</f>
        <v>2 Year</v>
      </c>
      <c r="Z6069" s="147" t="str">
        <f>VLOOKUP(F:F,Table3_PhoneService!A:B,2,0)</f>
        <v>One Line</v>
      </c>
      <c r="AA6069" s="147" t="str">
        <f>VLOOKUP(G:G,Table4_InternetService!A:B,2,0)</f>
        <v>Fiber Optic</v>
      </c>
      <c r="AB60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69" s="192"/>
    </row>
    <row r="6070" spans="1:29" ht="16">
      <c r="A6070" s="150" t="s">
        <v>6061</v>
      </c>
      <c r="B6070" s="140" t="s">
        <v>9</v>
      </c>
      <c r="C6070" s="140">
        <v>0</v>
      </c>
      <c r="D6070" s="140" t="s">
        <v>4</v>
      </c>
      <c r="E6070" s="140" t="s">
        <v>5</v>
      </c>
      <c r="F6070" s="141">
        <v>2</v>
      </c>
      <c r="G6070" s="141">
        <v>2</v>
      </c>
      <c r="H6070" s="141">
        <v>0</v>
      </c>
      <c r="I6070" s="140" t="s">
        <v>13</v>
      </c>
      <c r="J6070" s="142">
        <v>99.4</v>
      </c>
      <c r="K6070" s="143">
        <v>5943.65</v>
      </c>
      <c r="L6070" s="140" t="s">
        <v>5</v>
      </c>
      <c r="M6070" s="144">
        <f>'mytable_customer_details (2)'!$K332/'mytable_customer_details (2)'!$J332</f>
        <v>24.330788804071251</v>
      </c>
      <c r="N6070" s="188">
        <f>INT(Table15[[#This Row],[Tenure]])</f>
        <v>24</v>
      </c>
      <c r="O6070" s="151">
        <f>IF(D6070="Yes",1,IF(D6070 ="NO",0))</f>
        <v>1</v>
      </c>
      <c r="P6070" s="145">
        <f>IF(E6071="Yes", 1,IF(E6071="No",0))</f>
        <v>0</v>
      </c>
      <c r="Q6070" s="146">
        <f>IF(B6070 = "female", 1,IF(B6070 = "male",0))</f>
        <v>0</v>
      </c>
      <c r="R6070" s="146">
        <f>IF(E6070 = "Yes", 1,0)</f>
        <v>0</v>
      </c>
      <c r="S6070" s="146" t="b">
        <f>Table15[phone_service]&gt;0</f>
        <v>1</v>
      </c>
      <c r="T6070" s="146" t="b">
        <f>Table15[internet_service]&gt;0</f>
        <v>1</v>
      </c>
      <c r="U6070" s="146" t="b">
        <f>IF(Table15[[#This Row],[has_phone]],Table15[[#This Row],[has_internet]])</f>
        <v>1</v>
      </c>
      <c r="V6070" s="147">
        <f>IF(AND(D6070="Yes",E6070="Yes"),3, IF(AND(E6070="Yes", D6070="No"),2, IF(AND(D6070="Yes",E6070="No"),1,IF(AND(E6070="No", D6070="No"),0))))</f>
        <v>1</v>
      </c>
      <c r="W6070" s="148">
        <f ca="1">EDATE(TODAY(),-'mytable_customer_details (2)'!$M332)</f>
        <v>43674</v>
      </c>
      <c r="X6070" s="147">
        <f>'mytable_customer_details (2)'!$K332/'mytable_customer_details (2)'!$M332</f>
        <v>478.1</v>
      </c>
      <c r="Y6070" s="147" t="str">
        <f>VLOOKUP(H:H,Table2_ContractType!A:B,2,0)</f>
        <v>Month-to-Month</v>
      </c>
      <c r="Z6070" s="147" t="str">
        <f>VLOOKUP(F:F,Table3_PhoneService!A:B,2,0)</f>
        <v>Two or More Lines</v>
      </c>
      <c r="AA6070" s="147" t="str">
        <f>VLOOKUP(G:G,Table4_InternetService!A:B,2,0)</f>
        <v>Fiber Optic</v>
      </c>
      <c r="AB60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70" s="192"/>
    </row>
    <row r="6071" spans="1:29" ht="16">
      <c r="A6071" s="150" t="s">
        <v>6720</v>
      </c>
      <c r="B6071" s="140" t="s">
        <v>9</v>
      </c>
      <c r="C6071" s="140">
        <v>0</v>
      </c>
      <c r="D6071" s="140" t="s">
        <v>4</v>
      </c>
      <c r="E6071" s="140" t="s">
        <v>5</v>
      </c>
      <c r="F6071" s="141">
        <v>2</v>
      </c>
      <c r="G6071" s="141">
        <v>2</v>
      </c>
      <c r="H6071" s="141">
        <v>1</v>
      </c>
      <c r="I6071" s="140" t="s">
        <v>7</v>
      </c>
      <c r="J6071" s="142">
        <v>99.4</v>
      </c>
      <c r="K6071" s="143">
        <v>5059.75</v>
      </c>
      <c r="L6071" s="140" t="s">
        <v>5</v>
      </c>
      <c r="M6071" s="144">
        <f>'mytable_customer_details (2)'!$K5052/'mytable_customer_details (2)'!$J5052</f>
        <v>22.763248847926267</v>
      </c>
      <c r="N6071" s="188">
        <f>INT(Table15[[#This Row],[Tenure]])</f>
        <v>22</v>
      </c>
      <c r="O6071" s="151">
        <f>IF(D6071="Yes",1,IF(D6071 ="NO",0))</f>
        <v>1</v>
      </c>
      <c r="P6071" s="145">
        <f>IF(E6072="Yes", 1,IF(E6072="No",0))</f>
        <v>0</v>
      </c>
      <c r="Q6071" s="146">
        <f>IF(B6071 = "female", 1,IF(B6071 = "male",0))</f>
        <v>0</v>
      </c>
      <c r="R6071" s="146">
        <f>IF(E6071 = "Yes", 1,0)</f>
        <v>0</v>
      </c>
      <c r="S6071" s="146" t="b">
        <f>Table15[phone_service]&gt;0</f>
        <v>1</v>
      </c>
      <c r="T6071" s="146" t="b">
        <f>Table15[internet_service]&gt;0</f>
        <v>1</v>
      </c>
      <c r="U6071" s="146" t="b">
        <f>IF(Table15[[#This Row],[has_phone]],Table15[[#This Row],[has_internet]])</f>
        <v>1</v>
      </c>
      <c r="V6071" s="147">
        <f>IF(AND(D6071="Yes",E6071="Yes"),3, IF(AND(E6071="Yes", D6071="No"),2, IF(AND(D6071="Yes",E6071="No"),1,IF(AND(E6071="No", D6071="No"),0))))</f>
        <v>1</v>
      </c>
      <c r="W6071" s="148">
        <f ca="1">EDATE(TODAY(),-'mytable_customer_details (2)'!$M5052)</f>
        <v>43401</v>
      </c>
      <c r="X6071" s="147">
        <f>'mytable_customer_details (2)'!$K5052/'mytable_customer_details (2)'!$M5052</f>
        <v>188.26700910093763</v>
      </c>
      <c r="Y6071" s="147" t="str">
        <f>VLOOKUP(H:H,Table2_ContractType!A:B,2,0)</f>
        <v>1 Year</v>
      </c>
      <c r="Z6071" s="147" t="str">
        <f>VLOOKUP(F:F,Table3_PhoneService!A:B,2,0)</f>
        <v>Two or More Lines</v>
      </c>
      <c r="AA6071" s="147" t="str">
        <f>VLOOKUP(G:G,Table4_InternetService!A:B,2,0)</f>
        <v>Fiber Optic</v>
      </c>
      <c r="AB60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71" s="192"/>
    </row>
    <row r="6072" spans="1:29" ht="16">
      <c r="A6072" s="150" t="s">
        <v>4268</v>
      </c>
      <c r="B6072" s="140" t="s">
        <v>3</v>
      </c>
      <c r="C6072" s="140">
        <v>0</v>
      </c>
      <c r="D6072" s="140" t="s">
        <v>4</v>
      </c>
      <c r="E6072" s="140" t="s">
        <v>5</v>
      </c>
      <c r="F6072" s="141">
        <v>1</v>
      </c>
      <c r="G6072" s="141">
        <v>2</v>
      </c>
      <c r="H6072" s="141">
        <v>0</v>
      </c>
      <c r="I6072" s="140" t="s">
        <v>7</v>
      </c>
      <c r="J6072" s="142">
        <v>99.4</v>
      </c>
      <c r="K6072" s="143">
        <v>5025</v>
      </c>
      <c r="L6072" s="140" t="s">
        <v>5</v>
      </c>
      <c r="M6072" s="144">
        <f>'mytable_customer_details (2)'!$K6851/'mytable_customer_details (2)'!$J6851</f>
        <v>33.095971027614304</v>
      </c>
      <c r="N6072" s="188">
        <f>INT(Table15[[#This Row],[Tenure]])</f>
        <v>33</v>
      </c>
      <c r="O6072" s="151">
        <f>IF(D6072="Yes",1,IF(D6072 ="NO",0))</f>
        <v>1</v>
      </c>
      <c r="P6072" s="145">
        <f>IF(E6073="Yes", 1,IF(E6073="No",0))</f>
        <v>0</v>
      </c>
      <c r="Q6072" s="146">
        <f>IF(B6072 = "female", 1,IF(B6072 = "male",0))</f>
        <v>1</v>
      </c>
      <c r="R6072" s="146">
        <f>IF(E6072 = "Yes", 1,0)</f>
        <v>0</v>
      </c>
      <c r="S6072" s="146" t="b">
        <f>Table15[phone_service]&gt;0</f>
        <v>1</v>
      </c>
      <c r="T6072" s="146" t="b">
        <f>Table15[internet_service]&gt;0</f>
        <v>1</v>
      </c>
      <c r="U6072" s="146" t="b">
        <f>IF(Table15[[#This Row],[has_phone]],Table15[[#This Row],[has_internet]])</f>
        <v>1</v>
      </c>
      <c r="V6072" s="147">
        <f>IF(AND(D6072="Yes",E6072="Yes"),3, IF(AND(E6072="Yes", D6072="No"),2, IF(AND(D6072="Yes",E6072="No"),1,IF(AND(E6072="No", D6072="No"),0))))</f>
        <v>1</v>
      </c>
      <c r="W6072" s="148">
        <f ca="1">EDATE(TODAY(),-'mytable_customer_details (2)'!$M6851)</f>
        <v>43371</v>
      </c>
      <c r="X6072" s="147">
        <f>'mytable_customer_details (2)'!$K6851/'mytable_customer_details (2)'!$M6851</f>
        <v>309.36650526315788</v>
      </c>
      <c r="Y6072" s="147" t="str">
        <f>VLOOKUP(H:H,Table2_ContractType!A:B,2,0)</f>
        <v>Month-to-Month</v>
      </c>
      <c r="Z6072" s="147" t="str">
        <f>VLOOKUP(F:F,Table3_PhoneService!A:B,2,0)</f>
        <v>One Line</v>
      </c>
      <c r="AA6072" s="147" t="str">
        <f>VLOOKUP(G:G,Table4_InternetService!A:B,2,0)</f>
        <v>Fiber Optic</v>
      </c>
      <c r="AB60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72" s="192"/>
    </row>
    <row r="6073" spans="1:29" ht="16">
      <c r="A6073" s="150" t="s">
        <v>2919</v>
      </c>
      <c r="B6073" s="140" t="s">
        <v>9</v>
      </c>
      <c r="C6073" s="140">
        <v>0</v>
      </c>
      <c r="D6073" s="140" t="s">
        <v>4</v>
      </c>
      <c r="E6073" s="140" t="s">
        <v>5</v>
      </c>
      <c r="F6073" s="141">
        <v>2</v>
      </c>
      <c r="G6073" s="141">
        <v>2</v>
      </c>
      <c r="H6073" s="141">
        <v>0</v>
      </c>
      <c r="I6073" s="140" t="s">
        <v>7</v>
      </c>
      <c r="J6073" s="142">
        <v>99.4</v>
      </c>
      <c r="K6073" s="143">
        <v>1742.95</v>
      </c>
      <c r="L6073" s="140" t="s">
        <v>4</v>
      </c>
      <c r="M6073" s="144">
        <f>'mytable_customer_details (2)'!$K5527/'mytable_customer_details (2)'!$J5527</f>
        <v>36.375134553283097</v>
      </c>
      <c r="N6073" s="188">
        <f>INT(Table15[[#This Row],[Tenure]])</f>
        <v>36</v>
      </c>
      <c r="O6073" s="151">
        <f>IF(D6073="Yes",1,IF(D6073 ="NO",0))</f>
        <v>1</v>
      </c>
      <c r="P6073" s="145">
        <f>IF(E6074="Yes", 1,IF(E6074="No",0))</f>
        <v>1</v>
      </c>
      <c r="Q6073" s="146">
        <f>IF(B6073 = "female", 1,IF(B6073 = "male",0))</f>
        <v>0</v>
      </c>
      <c r="R6073" s="146">
        <f>IF(E6073 = "Yes", 1,0)</f>
        <v>0</v>
      </c>
      <c r="S6073" s="146" t="b">
        <f>Table15[phone_service]&gt;0</f>
        <v>1</v>
      </c>
      <c r="T6073" s="146" t="b">
        <f>Table15[internet_service]&gt;0</f>
        <v>1</v>
      </c>
      <c r="U6073" s="146" t="b">
        <f>IF(Table15[[#This Row],[has_phone]],Table15[[#This Row],[has_internet]])</f>
        <v>1</v>
      </c>
      <c r="V6073" s="147">
        <f>IF(AND(D6073="Yes",E6073="Yes"),3, IF(AND(E6073="Yes", D6073="No"),2, IF(AND(D6073="Yes",E6073="No"),1,IF(AND(E6073="No", D6073="No"),0))))</f>
        <v>1</v>
      </c>
      <c r="W6073" s="148">
        <f ca="1">EDATE(TODAY(),-'mytable_customer_details (2)'!$M5527)</f>
        <v>43128</v>
      </c>
      <c r="X6073" s="147">
        <f>'mytable_customer_details (2)'!$K5527/'mytable_customer_details (2)'!$M5527</f>
        <v>169.33984718074828</v>
      </c>
      <c r="Y6073" s="147" t="str">
        <f>VLOOKUP(H:H,Table2_ContractType!A:B,2,0)</f>
        <v>Month-to-Month</v>
      </c>
      <c r="Z6073" s="147" t="str">
        <f>VLOOKUP(F:F,Table3_PhoneService!A:B,2,0)</f>
        <v>Two or More Lines</v>
      </c>
      <c r="AA6073" s="147" t="str">
        <f>VLOOKUP(G:G,Table4_InternetService!A:B,2,0)</f>
        <v>Fiber Optic</v>
      </c>
      <c r="AB60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73" s="192"/>
    </row>
    <row r="6074" spans="1:29" ht="16">
      <c r="A6074" s="150" t="s">
        <v>413</v>
      </c>
      <c r="B6074" s="140" t="s">
        <v>9</v>
      </c>
      <c r="C6074" s="140">
        <v>0</v>
      </c>
      <c r="D6074" s="140" t="s">
        <v>4</v>
      </c>
      <c r="E6074" s="140" t="s">
        <v>4</v>
      </c>
      <c r="F6074" s="141">
        <v>2</v>
      </c>
      <c r="G6074" s="141">
        <v>2</v>
      </c>
      <c r="H6074" s="141">
        <v>0</v>
      </c>
      <c r="I6074" s="140" t="s">
        <v>17</v>
      </c>
      <c r="J6074" s="142">
        <v>99.45</v>
      </c>
      <c r="K6074" s="143">
        <v>7007.6</v>
      </c>
      <c r="L6074" s="140" t="s">
        <v>4</v>
      </c>
      <c r="M6074" s="144">
        <f>'mytable_customer_details (2)'!$K672/'mytable_customer_details (2)'!$J672</f>
        <v>42.1571072319202</v>
      </c>
      <c r="N6074" s="188">
        <f>INT(Table15[[#This Row],[Tenure]])</f>
        <v>42</v>
      </c>
      <c r="O6074" s="151">
        <f>IF(D6074="Yes",1,IF(D6074 ="NO",0))</f>
        <v>1</v>
      </c>
      <c r="P6074" s="145">
        <f>IF(E6075="Yes", 1,IF(E6075="No",0))</f>
        <v>0</v>
      </c>
      <c r="Q6074" s="146">
        <f>IF(B6074 = "female", 1,IF(B6074 = "male",0))</f>
        <v>0</v>
      </c>
      <c r="R6074" s="146">
        <f>IF(E6074 = "Yes", 1,0)</f>
        <v>1</v>
      </c>
      <c r="S6074" s="146" t="b">
        <f>Table15[phone_service]&gt;0</f>
        <v>1</v>
      </c>
      <c r="T6074" s="146" t="b">
        <f>Table15[internet_service]&gt;0</f>
        <v>1</v>
      </c>
      <c r="U6074" s="146" t="b">
        <f>IF(Table15[[#This Row],[has_phone]],Table15[[#This Row],[has_internet]])</f>
        <v>1</v>
      </c>
      <c r="V6074" s="147">
        <f>IF(AND(D6074="Yes",E6074="Yes"),3, IF(AND(E6074="Yes", D6074="No"),2, IF(AND(D6074="Yes",E6074="No"),1,IF(AND(E6074="No", D6074="No"),0))))</f>
        <v>3</v>
      </c>
      <c r="W6074" s="148">
        <f ca="1">EDATE(TODAY(),-'mytable_customer_details (2)'!$M672)</f>
        <v>42397</v>
      </c>
      <c r="X6074" s="147">
        <f>'mytable_customer_details (2)'!$K672/'mytable_customer_details (2)'!$M672</f>
        <v>19.242555096326015</v>
      </c>
      <c r="Y6074" s="147" t="str">
        <f>VLOOKUP(H:H,Table2_ContractType!A:B,2,0)</f>
        <v>Month-to-Month</v>
      </c>
      <c r="Z6074" s="147" t="str">
        <f>VLOOKUP(F:F,Table3_PhoneService!A:B,2,0)</f>
        <v>Two or More Lines</v>
      </c>
      <c r="AA6074" s="147" t="str">
        <f>VLOOKUP(G:G,Table4_InternetService!A:B,2,0)</f>
        <v>Fiber Optic</v>
      </c>
      <c r="AB60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74" s="192"/>
    </row>
    <row r="6075" spans="1:29" ht="16">
      <c r="A6075" s="150" t="s">
        <v>4123</v>
      </c>
      <c r="B6075" s="140" t="s">
        <v>3</v>
      </c>
      <c r="C6075" s="140">
        <v>0</v>
      </c>
      <c r="D6075" s="140" t="s">
        <v>5</v>
      </c>
      <c r="E6075" s="140" t="s">
        <v>5</v>
      </c>
      <c r="F6075" s="141">
        <v>2</v>
      </c>
      <c r="G6075" s="141">
        <v>2</v>
      </c>
      <c r="H6075" s="141">
        <v>0</v>
      </c>
      <c r="I6075" s="140" t="s">
        <v>13</v>
      </c>
      <c r="J6075" s="142">
        <v>99.45</v>
      </c>
      <c r="K6075" s="143">
        <v>5623.7</v>
      </c>
      <c r="L6075" s="140" t="s">
        <v>5</v>
      </c>
      <c r="M6075" s="144">
        <f>'mytable_customer_details (2)'!$K4705/'mytable_customer_details (2)'!$J4705</f>
        <v>34.621653777513387</v>
      </c>
      <c r="N6075" s="188">
        <f>INT(Table15[[#This Row],[Tenure]])</f>
        <v>34</v>
      </c>
      <c r="O6075" s="151">
        <f>IF(D6075="Yes",1,IF(D6075 ="NO",0))</f>
        <v>0</v>
      </c>
      <c r="P6075" s="145">
        <f>IF(E6076="Yes", 1,IF(E6076="No",0))</f>
        <v>0</v>
      </c>
      <c r="Q6075" s="146">
        <f>IF(B6075 = "female", 1,IF(B6075 = "male",0))</f>
        <v>1</v>
      </c>
      <c r="R6075" s="146">
        <f>IF(E6075 = "Yes", 1,0)</f>
        <v>0</v>
      </c>
      <c r="S6075" s="146" t="b">
        <f>Table15[phone_service]&gt;0</f>
        <v>1</v>
      </c>
      <c r="T6075" s="146" t="b">
        <f>Table15[internet_service]&gt;0</f>
        <v>1</v>
      </c>
      <c r="U6075" s="146" t="b">
        <f>IF(Table15[[#This Row],[has_phone]],Table15[[#This Row],[has_internet]])</f>
        <v>1</v>
      </c>
      <c r="V6075" s="147">
        <f>IF(AND(D6075="Yes",E6075="Yes"),3, IF(AND(E6075="Yes", D6075="No"),2, IF(AND(D6075="Yes",E6075="No"),1,IF(AND(E6075="No", D6075="No"),0))))</f>
        <v>0</v>
      </c>
      <c r="W6075" s="148">
        <f ca="1">EDATE(TODAY(),-'mytable_customer_details (2)'!$M4705)</f>
        <v>43613</v>
      </c>
      <c r="X6075" s="147">
        <f>'mytable_customer_details (2)'!$K4705/'mytable_customer_details (2)'!$M4705</f>
        <v>779.56361171366586</v>
      </c>
      <c r="Y6075" s="147" t="str">
        <f>VLOOKUP(H:H,Table2_ContractType!A:B,2,0)</f>
        <v>Month-to-Month</v>
      </c>
      <c r="Z6075" s="147" t="str">
        <f>VLOOKUP(F:F,Table3_PhoneService!A:B,2,0)</f>
        <v>Two or More Lines</v>
      </c>
      <c r="AA6075" s="147" t="str">
        <f>VLOOKUP(G:G,Table4_InternetService!A:B,2,0)</f>
        <v>Fiber Optic</v>
      </c>
      <c r="AB60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75" s="192"/>
    </row>
    <row r="6076" spans="1:29" ht="16">
      <c r="A6076" s="150" t="s">
        <v>5977</v>
      </c>
      <c r="B6076" s="140" t="s">
        <v>9</v>
      </c>
      <c r="C6076" s="140">
        <v>0</v>
      </c>
      <c r="D6076" s="140" t="s">
        <v>4</v>
      </c>
      <c r="E6076" s="140" t="s">
        <v>5</v>
      </c>
      <c r="F6076" s="141">
        <v>2</v>
      </c>
      <c r="G6076" s="141">
        <v>2</v>
      </c>
      <c r="H6076" s="141">
        <v>0</v>
      </c>
      <c r="I6076" s="140" t="s">
        <v>7</v>
      </c>
      <c r="J6076" s="142">
        <v>99.45</v>
      </c>
      <c r="K6076" s="143">
        <v>4138.05</v>
      </c>
      <c r="L6076" s="140" t="s">
        <v>4</v>
      </c>
      <c r="M6076" s="144">
        <f>'mytable_customer_details (2)'!$K5694/'mytable_customer_details (2)'!$J5694</f>
        <v>15.437400950871632</v>
      </c>
      <c r="N6076" s="188">
        <f>INT(Table15[[#This Row],[Tenure]])</f>
        <v>15</v>
      </c>
      <c r="O6076" s="151">
        <f>IF(D6076="Yes",1,IF(D6076 ="NO",0))</f>
        <v>1</v>
      </c>
      <c r="P6076" s="145">
        <f>IF(E6077="Yes", 1,IF(E6077="No",0))</f>
        <v>0</v>
      </c>
      <c r="Q6076" s="146">
        <f>IF(B6076 = "female", 1,IF(B6076 = "male",0))</f>
        <v>0</v>
      </c>
      <c r="R6076" s="146">
        <f>IF(E6076 = "Yes", 1,0)</f>
        <v>0</v>
      </c>
      <c r="S6076" s="146" t="b">
        <f>Table15[phone_service]&gt;0</f>
        <v>1</v>
      </c>
      <c r="T6076" s="146" t="b">
        <f>Table15[internet_service]&gt;0</f>
        <v>1</v>
      </c>
      <c r="U6076" s="146" t="b">
        <f>IF(Table15[[#This Row],[has_phone]],Table15[[#This Row],[has_internet]])</f>
        <v>1</v>
      </c>
      <c r="V6076" s="147">
        <f>IF(AND(D6076="Yes",E6076="Yes"),3, IF(AND(E6076="Yes", D6076="No"),2, IF(AND(D6076="Yes",E6076="No"),1,IF(AND(E6076="No", D6076="No"),0))))</f>
        <v>1</v>
      </c>
      <c r="W6076" s="148">
        <f ca="1">EDATE(TODAY(),-'mytable_customer_details (2)'!$M5694)</f>
        <v>41910</v>
      </c>
      <c r="X6076" s="147">
        <f>'mytable_customer_details (2)'!$K5694/'mytable_customer_details (2)'!$M5694</f>
        <v>24.497808639381461</v>
      </c>
      <c r="Y6076" s="147" t="str">
        <f>VLOOKUP(H:H,Table2_ContractType!A:B,2,0)</f>
        <v>Month-to-Month</v>
      </c>
      <c r="Z6076" s="147" t="str">
        <f>VLOOKUP(F:F,Table3_PhoneService!A:B,2,0)</f>
        <v>Two or More Lines</v>
      </c>
      <c r="AA6076" s="147" t="str">
        <f>VLOOKUP(G:G,Table4_InternetService!A:B,2,0)</f>
        <v>Fiber Optic</v>
      </c>
      <c r="AB60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76" s="192"/>
    </row>
    <row r="6077" spans="1:29" ht="16">
      <c r="A6077" s="150" t="s">
        <v>647</v>
      </c>
      <c r="B6077" s="140" t="s">
        <v>9</v>
      </c>
      <c r="C6077" s="140">
        <v>0</v>
      </c>
      <c r="D6077" s="140" t="s">
        <v>5</v>
      </c>
      <c r="E6077" s="140" t="s">
        <v>5</v>
      </c>
      <c r="F6077" s="141">
        <v>1</v>
      </c>
      <c r="G6077" s="141">
        <v>2</v>
      </c>
      <c r="H6077" s="141">
        <v>2</v>
      </c>
      <c r="I6077" s="140" t="s">
        <v>13</v>
      </c>
      <c r="J6077" s="142">
        <v>99.45</v>
      </c>
      <c r="K6077" s="143">
        <v>3109.9</v>
      </c>
      <c r="L6077" s="140" t="s">
        <v>5</v>
      </c>
      <c r="M6077" s="144">
        <f>'mytable_customer_details (2)'!$K5644/'mytable_customer_details (2)'!$J5644</f>
        <v>4.5010604453870622</v>
      </c>
      <c r="N6077" s="188">
        <f>INT(Table15[[#This Row],[Tenure]])</f>
        <v>4</v>
      </c>
      <c r="O6077" s="151">
        <f>IF(D6077="Yes",1,IF(D6077 ="NO",0))</f>
        <v>0</v>
      </c>
      <c r="P6077" s="145">
        <f>IF(E6078="Yes", 1,IF(E6078="No",0))</f>
        <v>0</v>
      </c>
      <c r="Q6077" s="146">
        <f>IF(B6077 = "female", 1,IF(B6077 = "male",0))</f>
        <v>0</v>
      </c>
      <c r="R6077" s="146">
        <f>IF(E6077 = "Yes", 1,0)</f>
        <v>0</v>
      </c>
      <c r="S6077" s="146" t="b">
        <f>Table15[phone_service]&gt;0</f>
        <v>1</v>
      </c>
      <c r="T6077" s="146" t="b">
        <f>Table15[internet_service]&gt;0</f>
        <v>1</v>
      </c>
      <c r="U6077" s="146" t="b">
        <f>IF(Table15[[#This Row],[has_phone]],Table15[[#This Row],[has_internet]])</f>
        <v>1</v>
      </c>
      <c r="V6077" s="147">
        <f>IF(AND(D6077="Yes",E6077="Yes"),3, IF(AND(E6077="Yes", D6077="No"),2, IF(AND(D6077="Yes",E6077="No"),1,IF(AND(E6077="No", D6077="No"),0))))</f>
        <v>0</v>
      </c>
      <c r="W6077" s="148">
        <f ca="1">EDATE(TODAY(),-'mytable_customer_details (2)'!$M5644)</f>
        <v>43309</v>
      </c>
      <c r="X6077" s="147">
        <f>'mytable_customer_details (2)'!$K5644/'mytable_customer_details (2)'!$M5644</f>
        <v>32.478544636159036</v>
      </c>
      <c r="Y6077" s="147" t="str">
        <f>VLOOKUP(H:H,Table2_ContractType!A:B,2,0)</f>
        <v>2 Year</v>
      </c>
      <c r="Z6077" s="147" t="str">
        <f>VLOOKUP(F:F,Table3_PhoneService!A:B,2,0)</f>
        <v>One Line</v>
      </c>
      <c r="AA6077" s="147" t="str">
        <f>VLOOKUP(G:G,Table4_InternetService!A:B,2,0)</f>
        <v>Fiber Optic</v>
      </c>
      <c r="AB60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77" s="192"/>
    </row>
    <row r="6078" spans="1:29" ht="16">
      <c r="A6078" s="150" t="s">
        <v>5401</v>
      </c>
      <c r="B6078" s="140" t="s">
        <v>9</v>
      </c>
      <c r="C6078" s="140">
        <v>1</v>
      </c>
      <c r="D6078" s="140" t="s">
        <v>5</v>
      </c>
      <c r="E6078" s="140" t="s">
        <v>5</v>
      </c>
      <c r="F6078" s="141">
        <v>2</v>
      </c>
      <c r="G6078" s="141">
        <v>2</v>
      </c>
      <c r="H6078" s="141">
        <v>0</v>
      </c>
      <c r="I6078" s="140" t="s">
        <v>7</v>
      </c>
      <c r="J6078" s="142">
        <v>99.45</v>
      </c>
      <c r="K6078" s="143">
        <v>1200.1500000000001</v>
      </c>
      <c r="L6078" s="140" t="s">
        <v>4</v>
      </c>
      <c r="M6078" s="144">
        <f>'mytable_customer_details (2)'!$K5283/'mytable_customer_details (2)'!$J5283</f>
        <v>24.096271563717309</v>
      </c>
      <c r="N6078" s="188">
        <f>INT(Table15[[#This Row],[Tenure]])</f>
        <v>24</v>
      </c>
      <c r="O6078" s="151">
        <f>IF(D6078="Yes",1,IF(D6078 ="NO",0))</f>
        <v>0</v>
      </c>
      <c r="P6078" s="145">
        <f>IF(E6079="Yes", 1,IF(E6079="No",0))</f>
        <v>0</v>
      </c>
      <c r="Q6078" s="146">
        <f>IF(B6078 = "female", 1,IF(B6078 = "male",0))</f>
        <v>0</v>
      </c>
      <c r="R6078" s="146">
        <f>IF(E6078 = "Yes", 1,0)</f>
        <v>0</v>
      </c>
      <c r="S6078" s="146" t="b">
        <f>Table15[phone_service]&gt;0</f>
        <v>1</v>
      </c>
      <c r="T6078" s="146" t="b">
        <f>Table15[internet_service]&gt;0</f>
        <v>1</v>
      </c>
      <c r="U6078" s="146" t="b">
        <f>IF(Table15[[#This Row],[has_phone]],Table15[[#This Row],[has_internet]])</f>
        <v>1</v>
      </c>
      <c r="V6078" s="147">
        <f>IF(AND(D6078="Yes",E6078="Yes"),3, IF(AND(E6078="Yes", D6078="No"),2, IF(AND(D6078="Yes",E6078="No"),1,IF(AND(E6078="No", D6078="No"),0))))</f>
        <v>0</v>
      </c>
      <c r="W6078" s="148">
        <f ca="1">EDATE(TODAY(),-'mytable_customer_details (2)'!$M5283)</f>
        <v>42610</v>
      </c>
      <c r="X6078" s="147">
        <f>'mytable_customer_details (2)'!$K5283/'mytable_customer_details (2)'!$M5283</f>
        <v>59.37180758380353</v>
      </c>
      <c r="Y6078" s="147" t="str">
        <f>VLOOKUP(H:H,Table2_ContractType!A:B,2,0)</f>
        <v>Month-to-Month</v>
      </c>
      <c r="Z6078" s="147" t="str">
        <f>VLOOKUP(F:F,Table3_PhoneService!A:B,2,0)</f>
        <v>Two or More Lines</v>
      </c>
      <c r="AA6078" s="147" t="str">
        <f>VLOOKUP(G:G,Table4_InternetService!A:B,2,0)</f>
        <v>Fiber Optic</v>
      </c>
      <c r="AB60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78" s="192"/>
    </row>
    <row r="6079" spans="1:29" ht="16">
      <c r="A6079" s="150" t="s">
        <v>3598</v>
      </c>
      <c r="B6079" s="140" t="s">
        <v>9</v>
      </c>
      <c r="C6079" s="140">
        <v>1</v>
      </c>
      <c r="D6079" s="140" t="s">
        <v>5</v>
      </c>
      <c r="E6079" s="140" t="s">
        <v>5</v>
      </c>
      <c r="F6079" s="141">
        <v>2</v>
      </c>
      <c r="G6079" s="141">
        <v>2</v>
      </c>
      <c r="H6079" s="141">
        <v>0</v>
      </c>
      <c r="I6079" s="140" t="s">
        <v>17</v>
      </c>
      <c r="J6079" s="142">
        <v>99.45</v>
      </c>
      <c r="K6079" s="143">
        <v>919.4</v>
      </c>
      <c r="L6079" s="140" t="s">
        <v>4</v>
      </c>
      <c r="M6079" s="144">
        <f>'mytable_customer_details (2)'!$K4406/'mytable_customer_details (2)'!$J4406</f>
        <v>2.2581047381546133</v>
      </c>
      <c r="N6079" s="188">
        <f>INT(Table15[[#This Row],[Tenure]])</f>
        <v>2</v>
      </c>
      <c r="O6079" s="151">
        <f>IF(D6079="Yes",1,IF(D6079 ="NO",0))</f>
        <v>0</v>
      </c>
      <c r="P6079" s="145">
        <f>IF(E6080="Yes", 1,IF(E6080="No",0))</f>
        <v>0</v>
      </c>
      <c r="Q6079" s="146">
        <f>IF(B6079 = "female", 1,IF(B6079 = "male",0))</f>
        <v>0</v>
      </c>
      <c r="R6079" s="146">
        <f>IF(E6079 = "Yes", 1,0)</f>
        <v>0</v>
      </c>
      <c r="S6079" s="146" t="b">
        <f>Table15[phone_service]&gt;0</f>
        <v>1</v>
      </c>
      <c r="T6079" s="146" t="b">
        <f>Table15[internet_service]&gt;0</f>
        <v>1</v>
      </c>
      <c r="U6079" s="146" t="b">
        <f>IF(Table15[[#This Row],[has_phone]],Table15[[#This Row],[has_internet]])</f>
        <v>1</v>
      </c>
      <c r="V6079" s="147">
        <f>IF(AND(D6079="Yes",E6079="Yes"),3, IF(AND(E6079="Yes", D6079="No"),2, IF(AND(D6079="Yes",E6079="No"),1,IF(AND(E6079="No", D6079="No"),0))))</f>
        <v>0</v>
      </c>
      <c r="W6079" s="148">
        <f ca="1">EDATE(TODAY(),-'mytable_customer_details (2)'!$M4406)</f>
        <v>42152</v>
      </c>
      <c r="X6079" s="147">
        <f>'mytable_customer_details (2)'!$K4406/'mytable_customer_details (2)'!$M4406</f>
        <v>3.5210904739501299</v>
      </c>
      <c r="Y6079" s="147" t="str">
        <f>VLOOKUP(H:H,Table2_ContractType!A:B,2,0)</f>
        <v>Month-to-Month</v>
      </c>
      <c r="Z6079" s="147" t="str">
        <f>VLOOKUP(F:F,Table3_PhoneService!A:B,2,0)</f>
        <v>Two or More Lines</v>
      </c>
      <c r="AA6079" s="147" t="str">
        <f>VLOOKUP(G:G,Table4_InternetService!A:B,2,0)</f>
        <v>Fiber Optic</v>
      </c>
      <c r="AB60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79" s="192"/>
    </row>
    <row r="6080" spans="1:29" ht="16">
      <c r="A6080" s="150" t="s">
        <v>2111</v>
      </c>
      <c r="B6080" s="140" t="s">
        <v>9</v>
      </c>
      <c r="C6080" s="140">
        <v>0</v>
      </c>
      <c r="D6080" s="140" t="s">
        <v>4</v>
      </c>
      <c r="E6080" s="140" t="s">
        <v>5</v>
      </c>
      <c r="F6080" s="141">
        <v>2</v>
      </c>
      <c r="G6080" s="141">
        <v>2</v>
      </c>
      <c r="H6080" s="141">
        <v>1</v>
      </c>
      <c r="I6080" s="140" t="s">
        <v>13</v>
      </c>
      <c r="J6080" s="142">
        <v>99.5</v>
      </c>
      <c r="K6080" s="143">
        <v>6841.45</v>
      </c>
      <c r="L6080" s="140" t="s">
        <v>5</v>
      </c>
      <c r="M6080" s="144">
        <f>'mytable_customer_details (2)'!$K4417/'mytable_customer_details (2)'!$J4417</f>
        <v>62.208592777085933</v>
      </c>
      <c r="N6080" s="188">
        <f>INT(Table15[[#This Row],[Tenure]])</f>
        <v>62</v>
      </c>
      <c r="O6080" s="151">
        <f>IF(D6080="Yes",1,IF(D6080 ="NO",0))</f>
        <v>1</v>
      </c>
      <c r="P6080" s="145">
        <f>IF(E6081="Yes", 1,IF(E6081="No",0))</f>
        <v>1</v>
      </c>
      <c r="Q6080" s="146">
        <f>IF(B6080 = "female", 1,IF(B6080 = "male",0))</f>
        <v>0</v>
      </c>
      <c r="R6080" s="146">
        <f>IF(E6080 = "Yes", 1,0)</f>
        <v>0</v>
      </c>
      <c r="S6080" s="146" t="b">
        <f>Table15[phone_service]&gt;0</f>
        <v>1</v>
      </c>
      <c r="T6080" s="146" t="b">
        <f>Table15[internet_service]&gt;0</f>
        <v>1</v>
      </c>
      <c r="U6080" s="146" t="b">
        <f>IF(Table15[[#This Row],[has_phone]],Table15[[#This Row],[has_internet]])</f>
        <v>1</v>
      </c>
      <c r="V6080" s="147">
        <f>IF(AND(D6080="Yes",E6080="Yes"),3, IF(AND(E6080="Yes", D6080="No"),2, IF(AND(D6080="Yes",E6080="No"),1,IF(AND(E6080="No", D6080="No"),0))))</f>
        <v>1</v>
      </c>
      <c r="W6080" s="148">
        <f ca="1">EDATE(TODAY(),-'mytable_customer_details (2)'!$M4417)</f>
        <v>43432</v>
      </c>
      <c r="X6080" s="147">
        <f>'mytable_customer_details (2)'!$K4417/'mytable_customer_details (2)'!$M4417</f>
        <v>508.51048013941482</v>
      </c>
      <c r="Y6080" s="147" t="str">
        <f>VLOOKUP(H:H,Table2_ContractType!A:B,2,0)</f>
        <v>1 Year</v>
      </c>
      <c r="Z6080" s="147" t="str">
        <f>VLOOKUP(F:F,Table3_PhoneService!A:B,2,0)</f>
        <v>Two or More Lines</v>
      </c>
      <c r="AA6080" s="147" t="str">
        <f>VLOOKUP(G:G,Table4_InternetService!A:B,2,0)</f>
        <v>Fiber Optic</v>
      </c>
      <c r="AB60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80" s="192"/>
    </row>
    <row r="6081" spans="1:29" ht="16">
      <c r="A6081" s="150" t="s">
        <v>2293</v>
      </c>
      <c r="B6081" s="140" t="s">
        <v>9</v>
      </c>
      <c r="C6081" s="140">
        <v>1</v>
      </c>
      <c r="D6081" s="140" t="s">
        <v>4</v>
      </c>
      <c r="E6081" s="140" t="s">
        <v>4</v>
      </c>
      <c r="F6081" s="141">
        <v>2</v>
      </c>
      <c r="G6081" s="141">
        <v>2</v>
      </c>
      <c r="H6081" s="141">
        <v>0</v>
      </c>
      <c r="I6081" s="140" t="s">
        <v>17</v>
      </c>
      <c r="J6081" s="142">
        <v>99.5</v>
      </c>
      <c r="K6081" s="143">
        <v>6822.15</v>
      </c>
      <c r="L6081" s="140" t="s">
        <v>4</v>
      </c>
      <c r="M6081" s="144">
        <f>'mytable_customer_details (2)'!$K1092/'mytable_customer_details (2)'!$J1092</f>
        <v>49.85748792270531</v>
      </c>
      <c r="N6081" s="188">
        <f>INT(Table15[[#This Row],[Tenure]])</f>
        <v>49</v>
      </c>
      <c r="O6081" s="151">
        <f>IF(D6081="Yes",1,IF(D6081 ="NO",0))</f>
        <v>1</v>
      </c>
      <c r="P6081" s="145">
        <f>IF(E6082="Yes", 1,IF(E6082="No",0))</f>
        <v>0</v>
      </c>
      <c r="Q6081" s="146">
        <f>IF(B6081 = "female", 1,IF(B6081 = "male",0))</f>
        <v>0</v>
      </c>
      <c r="R6081" s="146">
        <f>IF(E6081 = "Yes", 1,0)</f>
        <v>1</v>
      </c>
      <c r="S6081" s="146" t="b">
        <f>Table15[phone_service]&gt;0</f>
        <v>1</v>
      </c>
      <c r="T6081" s="146" t="b">
        <f>Table15[internet_service]&gt;0</f>
        <v>1</v>
      </c>
      <c r="U6081" s="146" t="b">
        <f>IF(Table15[[#This Row],[has_phone]],Table15[[#This Row],[has_internet]])</f>
        <v>1</v>
      </c>
      <c r="V6081" s="147">
        <f>IF(AND(D6081="Yes",E6081="Yes"),3, IF(AND(E6081="Yes", D6081="No"),2, IF(AND(D6081="Yes",E6081="No"),1,IF(AND(E6081="No", D6081="No"),0))))</f>
        <v>3</v>
      </c>
      <c r="W6081" s="148">
        <f ca="1">EDATE(TODAY(),-'mytable_customer_details (2)'!$M1092)</f>
        <v>42428</v>
      </c>
      <c r="X6081" s="147">
        <f>'mytable_customer_details (2)'!$K1092/'mytable_customer_details (2)'!$M1092</f>
        <v>24.250186854516148</v>
      </c>
      <c r="Y6081" s="147" t="str">
        <f>VLOOKUP(H:H,Table2_ContractType!A:B,2,0)</f>
        <v>Month-to-Month</v>
      </c>
      <c r="Z6081" s="147" t="str">
        <f>VLOOKUP(F:F,Table3_PhoneService!A:B,2,0)</f>
        <v>Two or More Lines</v>
      </c>
      <c r="AA6081" s="147" t="str">
        <f>VLOOKUP(G:G,Table4_InternetService!A:B,2,0)</f>
        <v>Fiber Optic</v>
      </c>
      <c r="AB60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81" s="192"/>
    </row>
    <row r="6082" spans="1:29" ht="16">
      <c r="A6082" s="150" t="s">
        <v>1586</v>
      </c>
      <c r="B6082" s="140" t="s">
        <v>9</v>
      </c>
      <c r="C6082" s="140">
        <v>0</v>
      </c>
      <c r="D6082" s="140" t="s">
        <v>5</v>
      </c>
      <c r="E6082" s="140" t="s">
        <v>5</v>
      </c>
      <c r="F6082" s="141">
        <v>1</v>
      </c>
      <c r="G6082" s="141">
        <v>2</v>
      </c>
      <c r="H6082" s="141">
        <v>0</v>
      </c>
      <c r="I6082" s="140" t="s">
        <v>7</v>
      </c>
      <c r="J6082" s="142">
        <v>99.5</v>
      </c>
      <c r="K6082" s="143">
        <v>6710.5</v>
      </c>
      <c r="L6082" s="140" t="s">
        <v>4</v>
      </c>
      <c r="M6082" s="144">
        <f>'mytable_customer_details (2)'!$K1349/'mytable_customer_details (2)'!$J1349</f>
        <v>41.318548387096776</v>
      </c>
      <c r="N6082" s="188">
        <f>INT(Table15[[#This Row],[Tenure]])</f>
        <v>41</v>
      </c>
      <c r="O6082" s="151">
        <f>IF(D6082="Yes",1,IF(D6082 ="NO",0))</f>
        <v>0</v>
      </c>
      <c r="P6082" s="145">
        <f>IF(E6083="Yes", 1,IF(E6083="No",0))</f>
        <v>0</v>
      </c>
      <c r="Q6082" s="146">
        <f>IF(B6082 = "female", 1,IF(B6082 = "male",0))</f>
        <v>0</v>
      </c>
      <c r="R6082" s="146">
        <f>IF(E6082 = "Yes", 1,0)</f>
        <v>0</v>
      </c>
      <c r="S6082" s="146" t="b">
        <f>Table15[phone_service]&gt;0</f>
        <v>1</v>
      </c>
      <c r="T6082" s="146" t="b">
        <f>Table15[internet_service]&gt;0</f>
        <v>1</v>
      </c>
      <c r="U6082" s="146" t="b">
        <f>IF(Table15[[#This Row],[has_phone]],Table15[[#This Row],[has_internet]])</f>
        <v>1</v>
      </c>
      <c r="V6082" s="147">
        <f>IF(AND(D6082="Yes",E6082="Yes"),3, IF(AND(E6082="Yes", D6082="No"),2, IF(AND(D6082="Yes",E6082="No"),1,IF(AND(E6082="No", D6082="No"),0))))</f>
        <v>0</v>
      </c>
      <c r="W6082" s="148">
        <f ca="1">EDATE(TODAY(),-'mytable_customer_details (2)'!$M1349)</f>
        <v>42032</v>
      </c>
      <c r="X6082" s="147">
        <f>'mytable_customer_details (2)'!$K1349/'mytable_customer_details (2)'!$M1349</f>
        <v>18.489339946492052</v>
      </c>
      <c r="Y6082" s="147" t="str">
        <f>VLOOKUP(H:H,Table2_ContractType!A:B,2,0)</f>
        <v>Month-to-Month</v>
      </c>
      <c r="Z6082" s="147" t="str">
        <f>VLOOKUP(F:F,Table3_PhoneService!A:B,2,0)</f>
        <v>One Line</v>
      </c>
      <c r="AA6082" s="147" t="str">
        <f>VLOOKUP(G:G,Table4_InternetService!A:B,2,0)</f>
        <v>Fiber Optic</v>
      </c>
      <c r="AB60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82" s="192"/>
    </row>
    <row r="6083" spans="1:29" ht="16">
      <c r="A6083" s="150" t="s">
        <v>1338</v>
      </c>
      <c r="B6083" s="140" t="s">
        <v>9</v>
      </c>
      <c r="C6083" s="140">
        <v>0</v>
      </c>
      <c r="D6083" s="140" t="s">
        <v>4</v>
      </c>
      <c r="E6083" s="140" t="s">
        <v>5</v>
      </c>
      <c r="F6083" s="141">
        <v>2</v>
      </c>
      <c r="G6083" s="141">
        <v>2</v>
      </c>
      <c r="H6083" s="141">
        <v>1</v>
      </c>
      <c r="I6083" s="140" t="s">
        <v>13</v>
      </c>
      <c r="J6083" s="142">
        <v>99.5</v>
      </c>
      <c r="K6083" s="143">
        <v>5961.1</v>
      </c>
      <c r="L6083" s="140" t="s">
        <v>4</v>
      </c>
      <c r="M6083" s="144">
        <f>'mytable_customer_details (2)'!$K3361/'mytable_customer_details (2)'!$J3361</f>
        <v>6.8689704823614113</v>
      </c>
      <c r="N6083" s="188">
        <f>INT(Table15[[#This Row],[Tenure]])</f>
        <v>6</v>
      </c>
      <c r="O6083" s="151">
        <f>IF(D6083="Yes",1,IF(D6083 ="NO",0))</f>
        <v>1</v>
      </c>
      <c r="P6083" s="145">
        <f>IF(E6084="Yes", 1,IF(E6084="No",0))</f>
        <v>0</v>
      </c>
      <c r="Q6083" s="146">
        <f>IF(B6083 = "female", 1,IF(B6083 = "male",0))</f>
        <v>0</v>
      </c>
      <c r="R6083" s="146">
        <f>IF(E6083 = "Yes", 1,0)</f>
        <v>0</v>
      </c>
      <c r="S6083" s="146" t="b">
        <f>Table15[phone_service]&gt;0</f>
        <v>1</v>
      </c>
      <c r="T6083" s="146" t="b">
        <f>Table15[internet_service]&gt;0</f>
        <v>1</v>
      </c>
      <c r="U6083" s="146" t="b">
        <f>IF(Table15[[#This Row],[has_phone]],Table15[[#This Row],[has_internet]])</f>
        <v>1</v>
      </c>
      <c r="V6083" s="147">
        <f>IF(AND(D6083="Yes",E6083="Yes"),3, IF(AND(E6083="Yes", D6083="No"),2, IF(AND(D6083="Yes",E6083="No"),1,IF(AND(E6083="No", D6083="No"),0))))</f>
        <v>1</v>
      </c>
      <c r="W6083" s="148">
        <f ca="1">EDATE(TODAY(),-'mytable_customer_details (2)'!$M3361)</f>
        <v>43674</v>
      </c>
      <c r="X6083" s="147">
        <f>'mytable_customer_details (2)'!$K3361/'mytable_customer_details (2)'!$M3361</f>
        <v>477.05</v>
      </c>
      <c r="Y6083" s="147" t="str">
        <f>VLOOKUP(H:H,Table2_ContractType!A:B,2,0)</f>
        <v>1 Year</v>
      </c>
      <c r="Z6083" s="147" t="str">
        <f>VLOOKUP(F:F,Table3_PhoneService!A:B,2,0)</f>
        <v>Two or More Lines</v>
      </c>
      <c r="AA6083" s="147" t="str">
        <f>VLOOKUP(G:G,Table4_InternetService!A:B,2,0)</f>
        <v>Fiber Optic</v>
      </c>
      <c r="AB60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83" s="192"/>
    </row>
    <row r="6084" spans="1:29" ht="16">
      <c r="A6084" s="150" t="s">
        <v>5760</v>
      </c>
      <c r="B6084" s="140" t="s">
        <v>3</v>
      </c>
      <c r="C6084" s="140">
        <v>1</v>
      </c>
      <c r="D6084" s="140" t="s">
        <v>5</v>
      </c>
      <c r="E6084" s="140" t="s">
        <v>5</v>
      </c>
      <c r="F6084" s="141">
        <v>2</v>
      </c>
      <c r="G6084" s="141">
        <v>2</v>
      </c>
      <c r="H6084" s="141">
        <v>1</v>
      </c>
      <c r="I6084" s="140" t="s">
        <v>7</v>
      </c>
      <c r="J6084" s="142">
        <v>99.5</v>
      </c>
      <c r="K6084" s="143">
        <v>5890</v>
      </c>
      <c r="L6084" s="140" t="s">
        <v>5</v>
      </c>
      <c r="M6084" s="144">
        <f>'mytable_customer_details (2)'!$K2342/'mytable_customer_details (2)'!$J2342</f>
        <v>28.03078450844091</v>
      </c>
      <c r="N6084" s="188">
        <f>INT(Table15[[#This Row],[Tenure]])</f>
        <v>28</v>
      </c>
      <c r="O6084" s="151">
        <f>IF(D6084="Yes",1,IF(D6084 ="NO",0))</f>
        <v>0</v>
      </c>
      <c r="P6084" s="145">
        <f>IF(E6085="Yes", 1,IF(E6085="No",0))</f>
        <v>1</v>
      </c>
      <c r="Q6084" s="146">
        <f>IF(B6084 = "female", 1,IF(B6084 = "male",0))</f>
        <v>1</v>
      </c>
      <c r="R6084" s="146">
        <f>IF(E6084 = "Yes", 1,0)</f>
        <v>0</v>
      </c>
      <c r="S6084" s="146" t="b">
        <f>Table15[phone_service]&gt;0</f>
        <v>1</v>
      </c>
      <c r="T6084" s="146" t="b">
        <f>Table15[internet_service]&gt;0</f>
        <v>1</v>
      </c>
      <c r="U6084" s="146" t="b">
        <f>IF(Table15[[#This Row],[has_phone]],Table15[[#This Row],[has_internet]])</f>
        <v>1</v>
      </c>
      <c r="V6084" s="147">
        <f>IF(AND(D6084="Yes",E6084="Yes"),3, IF(AND(E6084="Yes", D6084="No"),2, IF(AND(D6084="Yes",E6084="No"),1,IF(AND(E6084="No", D6084="No"),0))))</f>
        <v>0</v>
      </c>
      <c r="W6084" s="148">
        <f ca="1">EDATE(TODAY(),-'mytable_customer_details (2)'!$M2342)</f>
        <v>42275</v>
      </c>
      <c r="X6084" s="147">
        <f>'mytable_customer_details (2)'!$K2342/'mytable_customer_details (2)'!$M2342</f>
        <v>29.551026465935546</v>
      </c>
      <c r="Y6084" s="147" t="str">
        <f>VLOOKUP(H:H,Table2_ContractType!A:B,2,0)</f>
        <v>1 Year</v>
      </c>
      <c r="Z6084" s="147" t="str">
        <f>VLOOKUP(F:F,Table3_PhoneService!A:B,2,0)</f>
        <v>Two or More Lines</v>
      </c>
      <c r="AA6084" s="147" t="str">
        <f>VLOOKUP(G:G,Table4_InternetService!A:B,2,0)</f>
        <v>Fiber Optic</v>
      </c>
      <c r="AB60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84" s="192"/>
    </row>
    <row r="6085" spans="1:29" ht="16">
      <c r="A6085" s="150" t="s">
        <v>574</v>
      </c>
      <c r="B6085" s="140" t="s">
        <v>9</v>
      </c>
      <c r="C6085" s="140">
        <v>0</v>
      </c>
      <c r="D6085" s="140" t="s">
        <v>4</v>
      </c>
      <c r="E6085" s="140" t="s">
        <v>4</v>
      </c>
      <c r="F6085" s="141">
        <v>2</v>
      </c>
      <c r="G6085" s="141">
        <v>2</v>
      </c>
      <c r="H6085" s="141">
        <v>2</v>
      </c>
      <c r="I6085" s="140" t="s">
        <v>17</v>
      </c>
      <c r="J6085" s="142">
        <v>99.5</v>
      </c>
      <c r="K6085" s="143">
        <v>5861.75</v>
      </c>
      <c r="L6085" s="140" t="s">
        <v>5</v>
      </c>
      <c r="M6085" s="144">
        <f>'mytable_customer_details (2)'!$K4329/'mytable_customer_details (2)'!$J4329</f>
        <v>13.94169278996865</v>
      </c>
      <c r="N6085" s="188">
        <f>INT(Table15[[#This Row],[Tenure]])</f>
        <v>13</v>
      </c>
      <c r="O6085" s="151">
        <f>IF(D6085="Yes",1,IF(D6085 ="NO",0))</f>
        <v>1</v>
      </c>
      <c r="P6085" s="145">
        <f>IF(E6086="Yes", 1,IF(E6086="No",0))</f>
        <v>0</v>
      </c>
      <c r="Q6085" s="146">
        <f>IF(B6085 = "female", 1,IF(B6085 = "male",0))</f>
        <v>0</v>
      </c>
      <c r="R6085" s="146">
        <f>IF(E6085 = "Yes", 1,0)</f>
        <v>1</v>
      </c>
      <c r="S6085" s="146" t="b">
        <f>Table15[phone_service]&gt;0</f>
        <v>1</v>
      </c>
      <c r="T6085" s="146" t="b">
        <f>Table15[internet_service]&gt;0</f>
        <v>1</v>
      </c>
      <c r="U6085" s="146" t="b">
        <f>IF(Table15[[#This Row],[has_phone]],Table15[[#This Row],[has_internet]])</f>
        <v>1</v>
      </c>
      <c r="V6085" s="147">
        <f>IF(AND(D6085="Yes",E6085="Yes"),3, IF(AND(E6085="Yes", D6085="No"),2, IF(AND(D6085="Yes",E6085="No"),1,IF(AND(E6085="No", D6085="No"),0))))</f>
        <v>3</v>
      </c>
      <c r="W6085" s="148">
        <f ca="1">EDATE(TODAY(),-'mytable_customer_details (2)'!$M4329)</f>
        <v>43432</v>
      </c>
      <c r="X6085" s="147">
        <f>'mytable_customer_details (2)'!$K4329/'mytable_customer_details (2)'!$M4329</f>
        <v>114.29173975117274</v>
      </c>
      <c r="Y6085" s="147" t="str">
        <f>VLOOKUP(H:H,Table2_ContractType!A:B,2,0)</f>
        <v>2 Year</v>
      </c>
      <c r="Z6085" s="147" t="str">
        <f>VLOOKUP(F:F,Table3_PhoneService!A:B,2,0)</f>
        <v>Two or More Lines</v>
      </c>
      <c r="AA6085" s="147" t="str">
        <f>VLOOKUP(G:G,Table4_InternetService!A:B,2,0)</f>
        <v>Fiber Optic</v>
      </c>
      <c r="AB60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85" s="192"/>
    </row>
    <row r="6086" spans="1:29" ht="16">
      <c r="A6086" s="150" t="s">
        <v>2486</v>
      </c>
      <c r="B6086" s="140" t="s">
        <v>3</v>
      </c>
      <c r="C6086" s="140">
        <v>0</v>
      </c>
      <c r="D6086" s="140" t="s">
        <v>5</v>
      </c>
      <c r="E6086" s="140" t="s">
        <v>5</v>
      </c>
      <c r="F6086" s="141">
        <v>1</v>
      </c>
      <c r="G6086" s="141">
        <v>2</v>
      </c>
      <c r="H6086" s="141">
        <v>2</v>
      </c>
      <c r="I6086" s="140" t="s">
        <v>10</v>
      </c>
      <c r="J6086" s="142">
        <v>99.5</v>
      </c>
      <c r="K6086" s="143">
        <v>5424.25</v>
      </c>
      <c r="L6086" s="140" t="s">
        <v>5</v>
      </c>
      <c r="M6086" s="144">
        <f>'mytable_customer_details (2)'!$K206/'mytable_customer_details (2)'!$J206</f>
        <v>1</v>
      </c>
      <c r="N6086" s="188">
        <f>INT(Table15[[#This Row],[Tenure]])</f>
        <v>1</v>
      </c>
      <c r="O6086" s="151">
        <f>IF(D6086="Yes",1,IF(D6086 ="NO",0))</f>
        <v>0</v>
      </c>
      <c r="P6086" s="145">
        <f>IF(E6087="Yes", 1,IF(E6087="No",0))</f>
        <v>0</v>
      </c>
      <c r="Q6086" s="146">
        <f>IF(B6086 = "female", 1,IF(B6086 = "male",0))</f>
        <v>1</v>
      </c>
      <c r="R6086" s="146">
        <f>IF(E6086 = "Yes", 1,0)</f>
        <v>0</v>
      </c>
      <c r="S6086" s="146" t="b">
        <f>Table15[phone_service]&gt;0</f>
        <v>1</v>
      </c>
      <c r="T6086" s="146" t="b">
        <f>Table15[internet_service]&gt;0</f>
        <v>1</v>
      </c>
      <c r="U6086" s="146" t="b">
        <f>IF(Table15[[#This Row],[has_phone]],Table15[[#This Row],[has_internet]])</f>
        <v>1</v>
      </c>
      <c r="V6086" s="147">
        <f>IF(AND(D6086="Yes",E6086="Yes"),3, IF(AND(E6086="Yes", D6086="No"),2, IF(AND(D6086="Yes",E6086="No"),1,IF(AND(E6086="No", D6086="No"),0))))</f>
        <v>0</v>
      </c>
      <c r="W6086" s="148">
        <f ca="1">EDATE(TODAY(),-'mytable_customer_details (2)'!$M206)</f>
        <v>42914</v>
      </c>
      <c r="X6086" s="147">
        <f>'mytable_customer_details (2)'!$K206/'mytable_customer_details (2)'!$M206</f>
        <v>0.74341459378964203</v>
      </c>
      <c r="Y6086" s="147" t="str">
        <f>VLOOKUP(H:H,Table2_ContractType!A:B,2,0)</f>
        <v>2 Year</v>
      </c>
      <c r="Z6086" s="147" t="str">
        <f>VLOOKUP(F:F,Table3_PhoneService!A:B,2,0)</f>
        <v>One Line</v>
      </c>
      <c r="AA6086" s="147" t="str">
        <f>VLOOKUP(G:G,Table4_InternetService!A:B,2,0)</f>
        <v>Fiber Optic</v>
      </c>
      <c r="AB60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86" s="192"/>
    </row>
    <row r="6087" spans="1:29" ht="16">
      <c r="A6087" s="150" t="s">
        <v>4879</v>
      </c>
      <c r="B6087" s="140" t="s">
        <v>3</v>
      </c>
      <c r="C6087" s="140">
        <v>0</v>
      </c>
      <c r="D6087" s="140" t="s">
        <v>4</v>
      </c>
      <c r="E6087" s="140" t="s">
        <v>5</v>
      </c>
      <c r="F6087" s="141">
        <v>2</v>
      </c>
      <c r="G6087" s="141">
        <v>2</v>
      </c>
      <c r="H6087" s="141">
        <v>0</v>
      </c>
      <c r="I6087" s="140" t="s">
        <v>7</v>
      </c>
      <c r="J6087" s="142">
        <v>99.5</v>
      </c>
      <c r="K6087" s="143">
        <v>3762</v>
      </c>
      <c r="L6087" s="140" t="s">
        <v>4</v>
      </c>
      <c r="M6087" s="144">
        <f>'mytable_customer_details (2)'!$K1759/'mytable_customer_details (2)'!$J1759</f>
        <v>3.0141043723554297</v>
      </c>
      <c r="N6087" s="188">
        <f>INT(Table15[[#This Row],[Tenure]])</f>
        <v>3</v>
      </c>
      <c r="O6087" s="151">
        <f>IF(D6087="Yes",1,IF(D6087 ="NO",0))</f>
        <v>1</v>
      </c>
      <c r="P6087" s="145">
        <f>IF(E6088="Yes", 1,IF(E6088="No",0))</f>
        <v>0</v>
      </c>
      <c r="Q6087" s="146">
        <f>IF(B6087 = "female", 1,IF(B6087 = "male",0))</f>
        <v>1</v>
      </c>
      <c r="R6087" s="146">
        <f>IF(E6087 = "Yes", 1,0)</f>
        <v>0</v>
      </c>
      <c r="S6087" s="146" t="b">
        <f>Table15[phone_service]&gt;0</f>
        <v>1</v>
      </c>
      <c r="T6087" s="146" t="b">
        <f>Table15[internet_service]&gt;0</f>
        <v>1</v>
      </c>
      <c r="U6087" s="146" t="b">
        <f>IF(Table15[[#This Row],[has_phone]],Table15[[#This Row],[has_internet]])</f>
        <v>1</v>
      </c>
      <c r="V6087" s="147">
        <f>IF(AND(D6087="Yes",E6087="Yes"),3, IF(AND(E6087="Yes", D6087="No"),2, IF(AND(D6087="Yes",E6087="No"),1,IF(AND(E6087="No", D6087="No"),0))))</f>
        <v>1</v>
      </c>
      <c r="W6087" s="148">
        <f ca="1">EDATE(TODAY(),-'mytable_customer_details (2)'!$M1759)</f>
        <v>42853</v>
      </c>
      <c r="X6087" s="147">
        <f>'mytable_customer_details (2)'!$K1759/'mytable_customer_details (2)'!$M1759</f>
        <v>3.7622711650417338</v>
      </c>
      <c r="Y6087" s="147" t="str">
        <f>VLOOKUP(H:H,Table2_ContractType!A:B,2,0)</f>
        <v>Month-to-Month</v>
      </c>
      <c r="Z6087" s="147" t="str">
        <f>VLOOKUP(F:F,Table3_PhoneService!A:B,2,0)</f>
        <v>Two or More Lines</v>
      </c>
      <c r="AA6087" s="147" t="str">
        <f>VLOOKUP(G:G,Table4_InternetService!A:B,2,0)</f>
        <v>Fiber Optic</v>
      </c>
      <c r="AB60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87" s="192"/>
    </row>
    <row r="6088" spans="1:29" ht="16">
      <c r="A6088" s="150" t="s">
        <v>6157</v>
      </c>
      <c r="B6088" s="140" t="s">
        <v>3</v>
      </c>
      <c r="C6088" s="140">
        <v>0</v>
      </c>
      <c r="D6088" s="140" t="s">
        <v>5</v>
      </c>
      <c r="E6088" s="140" t="s">
        <v>5</v>
      </c>
      <c r="F6088" s="141">
        <v>1</v>
      </c>
      <c r="G6088" s="141">
        <v>2</v>
      </c>
      <c r="H6088" s="141">
        <v>0</v>
      </c>
      <c r="I6088" s="140" t="s">
        <v>7</v>
      </c>
      <c r="J6088" s="142">
        <v>99.5</v>
      </c>
      <c r="K6088" s="143">
        <v>2369.0500000000002</v>
      </c>
      <c r="L6088" s="140" t="s">
        <v>4</v>
      </c>
      <c r="M6088" s="144">
        <f>'mytable_customer_details (2)'!$K2820/'mytable_customer_details (2)'!$J2820</f>
        <v>7.913338997451147</v>
      </c>
      <c r="N6088" s="188">
        <f>INT(Table15[[#This Row],[Tenure]])</f>
        <v>7</v>
      </c>
      <c r="O6088" s="151">
        <f>IF(D6088="Yes",1,IF(D6088 ="NO",0))</f>
        <v>0</v>
      </c>
      <c r="P6088" s="145">
        <f>IF(E6089="Yes", 1,IF(E6089="No",0))</f>
        <v>0</v>
      </c>
      <c r="Q6088" s="146">
        <f>IF(B6088 = "female", 1,IF(B6088 = "male",0))</f>
        <v>1</v>
      </c>
      <c r="R6088" s="146">
        <f>IF(E6088 = "Yes", 1,0)</f>
        <v>0</v>
      </c>
      <c r="S6088" s="146" t="b">
        <f>Table15[phone_service]&gt;0</f>
        <v>1</v>
      </c>
      <c r="T6088" s="146" t="b">
        <f>Table15[internet_service]&gt;0</f>
        <v>1</v>
      </c>
      <c r="U6088" s="146" t="b">
        <f>IF(Table15[[#This Row],[has_phone]],Table15[[#This Row],[has_internet]])</f>
        <v>1</v>
      </c>
      <c r="V6088" s="147">
        <f>IF(AND(D6088="Yes",E6088="Yes"),3, IF(AND(E6088="Yes", D6088="No"),2, IF(AND(D6088="Yes",E6088="No"),1,IF(AND(E6088="No", D6088="No"),0))))</f>
        <v>0</v>
      </c>
      <c r="W6088" s="148">
        <f ca="1">EDATE(TODAY(),-'mytable_customer_details (2)'!$M2820)</f>
        <v>43279</v>
      </c>
      <c r="X6088" s="147">
        <f>'mytable_customer_details (2)'!$K2820/'mytable_customer_details (2)'!$M2820</f>
        <v>31.229104735568608</v>
      </c>
      <c r="Y6088" s="147" t="str">
        <f>VLOOKUP(H:H,Table2_ContractType!A:B,2,0)</f>
        <v>Month-to-Month</v>
      </c>
      <c r="Z6088" s="147" t="str">
        <f>VLOOKUP(F:F,Table3_PhoneService!A:B,2,0)</f>
        <v>One Line</v>
      </c>
      <c r="AA6088" s="147" t="str">
        <f>VLOOKUP(G:G,Table4_InternetService!A:B,2,0)</f>
        <v>Fiber Optic</v>
      </c>
      <c r="AB60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88" s="192"/>
    </row>
    <row r="6089" spans="1:29" ht="16">
      <c r="A6089" s="150" t="s">
        <v>3360</v>
      </c>
      <c r="B6089" s="140" t="s">
        <v>3</v>
      </c>
      <c r="C6089" s="140">
        <v>0</v>
      </c>
      <c r="D6089" s="140" t="s">
        <v>4</v>
      </c>
      <c r="E6089" s="140" t="s">
        <v>5</v>
      </c>
      <c r="F6089" s="141">
        <v>2</v>
      </c>
      <c r="G6089" s="141">
        <v>2</v>
      </c>
      <c r="H6089" s="141">
        <v>0</v>
      </c>
      <c r="I6089" s="140" t="s">
        <v>7</v>
      </c>
      <c r="J6089" s="142">
        <v>99.5</v>
      </c>
      <c r="K6089" s="143">
        <v>1056.95</v>
      </c>
      <c r="L6089" s="140" t="s">
        <v>4</v>
      </c>
      <c r="M6089" s="144">
        <f>'mytable_customer_details (2)'!$K614/'mytable_customer_details (2)'!$J614</f>
        <v>1</v>
      </c>
      <c r="N6089" s="188">
        <f>INT(Table15[[#This Row],[Tenure]])</f>
        <v>1</v>
      </c>
      <c r="O6089" s="151">
        <f>IF(D6089="Yes",1,IF(D6089 ="NO",0))</f>
        <v>1</v>
      </c>
      <c r="P6089" s="145">
        <f>IF(E6090="Yes", 1,IF(E6090="No",0))</f>
        <v>1</v>
      </c>
      <c r="Q6089" s="146">
        <f>IF(B6089 = "female", 1,IF(B6089 = "male",0))</f>
        <v>1</v>
      </c>
      <c r="R6089" s="146">
        <f>IF(E6089 = "Yes", 1,0)</f>
        <v>0</v>
      </c>
      <c r="S6089" s="146" t="b">
        <f>Table15[phone_service]&gt;0</f>
        <v>1</v>
      </c>
      <c r="T6089" s="146" t="b">
        <f>Table15[internet_service]&gt;0</f>
        <v>1</v>
      </c>
      <c r="U6089" s="146" t="b">
        <f>IF(Table15[[#This Row],[has_phone]],Table15[[#This Row],[has_internet]])</f>
        <v>1</v>
      </c>
      <c r="V6089" s="147">
        <f>IF(AND(D6089="Yes",E6089="Yes"),3, IF(AND(E6089="Yes", D6089="No"),2, IF(AND(D6089="Yes",E6089="No"),1,IF(AND(E6089="No", D6089="No"),0))))</f>
        <v>1</v>
      </c>
      <c r="W6089" s="148">
        <f ca="1">EDATE(TODAY(),-'mytable_customer_details (2)'!$M614)</f>
        <v>43552</v>
      </c>
      <c r="X6089" s="147">
        <f>'mytable_customer_details (2)'!$K614/'mytable_customer_details (2)'!$M614</f>
        <v>3.4682539682539684</v>
      </c>
      <c r="Y6089" s="147" t="str">
        <f>VLOOKUP(H:H,Table2_ContractType!A:B,2,0)</f>
        <v>Month-to-Month</v>
      </c>
      <c r="Z6089" s="147" t="str">
        <f>VLOOKUP(F:F,Table3_PhoneService!A:B,2,0)</f>
        <v>Two or More Lines</v>
      </c>
      <c r="AA6089" s="147" t="str">
        <f>VLOOKUP(G:G,Table4_InternetService!A:B,2,0)</f>
        <v>Fiber Optic</v>
      </c>
      <c r="AB60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89" s="192"/>
    </row>
    <row r="6090" spans="1:29" ht="16">
      <c r="A6090" s="150" t="s">
        <v>4080</v>
      </c>
      <c r="B6090" s="140" t="s">
        <v>9</v>
      </c>
      <c r="C6090" s="140">
        <v>0</v>
      </c>
      <c r="D6090" s="140" t="s">
        <v>4</v>
      </c>
      <c r="E6090" s="140" t="s">
        <v>4</v>
      </c>
      <c r="F6090" s="141">
        <v>1</v>
      </c>
      <c r="G6090" s="141">
        <v>2</v>
      </c>
      <c r="H6090" s="141">
        <v>2</v>
      </c>
      <c r="I6090" s="140" t="s">
        <v>7</v>
      </c>
      <c r="J6090" s="142">
        <v>99.55</v>
      </c>
      <c r="K6090" s="143">
        <v>6668</v>
      </c>
      <c r="L6090" s="140" t="s">
        <v>5</v>
      </c>
      <c r="M6090" s="144">
        <f>'mytable_customer_details (2)'!$K7006/'mytable_customer_details (2)'!$J7006</f>
        <v>72.753886010362692</v>
      </c>
      <c r="N6090" s="188">
        <f>INT(Table15[[#This Row],[Tenure]])</f>
        <v>72</v>
      </c>
      <c r="O6090" s="151">
        <f>IF(D6090="Yes",1,IF(D6090 ="NO",0))</f>
        <v>1</v>
      </c>
      <c r="P6090" s="145">
        <f>IF(E6091="Yes", 1,IF(E6091="No",0))</f>
        <v>0</v>
      </c>
      <c r="Q6090" s="146">
        <f>IF(B6090 = "female", 1,IF(B6090 = "male",0))</f>
        <v>0</v>
      </c>
      <c r="R6090" s="146">
        <f>IF(E6090 = "Yes", 1,0)</f>
        <v>1</v>
      </c>
      <c r="S6090" s="146" t="b">
        <f>Table15[phone_service]&gt;0</f>
        <v>1</v>
      </c>
      <c r="T6090" s="146" t="b">
        <f>Table15[internet_service]&gt;0</f>
        <v>1</v>
      </c>
      <c r="U6090" s="146" t="b">
        <f>IF(Table15[[#This Row],[has_phone]],Table15[[#This Row],[has_internet]])</f>
        <v>1</v>
      </c>
      <c r="V6090" s="147">
        <f>IF(AND(D6090="Yes",E6090="Yes"),3, IF(AND(E6090="Yes", D6090="No"),2, IF(AND(D6090="Yes",E6090="No"),1,IF(AND(E6090="No", D6090="No"),0))))</f>
        <v>3</v>
      </c>
      <c r="W6090" s="148">
        <f ca="1">EDATE(TODAY(),-'mytable_customer_details (2)'!$M7006)</f>
        <v>42397</v>
      </c>
      <c r="X6090" s="147">
        <f>'mytable_customer_details (2)'!$K7006/'mytable_customer_details (2)'!$M7006</f>
        <v>191.85681010317023</v>
      </c>
      <c r="Y6090" s="147" t="str">
        <f>VLOOKUP(H:H,Table2_ContractType!A:B,2,0)</f>
        <v>2 Year</v>
      </c>
      <c r="Z6090" s="147" t="str">
        <f>VLOOKUP(F:F,Table3_PhoneService!A:B,2,0)</f>
        <v>One Line</v>
      </c>
      <c r="AA6090" s="147" t="str">
        <f>VLOOKUP(G:G,Table4_InternetService!A:B,2,0)</f>
        <v>Fiber Optic</v>
      </c>
      <c r="AB60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90" s="192"/>
    </row>
    <row r="6091" spans="1:29" ht="16">
      <c r="A6091" s="150" t="s">
        <v>3146</v>
      </c>
      <c r="B6091" s="140" t="s">
        <v>3</v>
      </c>
      <c r="C6091" s="140">
        <v>1</v>
      </c>
      <c r="D6091" s="140" t="s">
        <v>5</v>
      </c>
      <c r="E6091" s="140" t="s">
        <v>5</v>
      </c>
      <c r="F6091" s="141">
        <v>2</v>
      </c>
      <c r="G6091" s="141">
        <v>2</v>
      </c>
      <c r="H6091" s="141">
        <v>0</v>
      </c>
      <c r="I6091" s="140" t="s">
        <v>7</v>
      </c>
      <c r="J6091" s="142">
        <v>99.55</v>
      </c>
      <c r="K6091" s="143">
        <v>3734.25</v>
      </c>
      <c r="L6091" s="140" t="s">
        <v>4</v>
      </c>
      <c r="M6091" s="144">
        <f>'mytable_customer_details (2)'!$K3371/'mytable_customer_details (2)'!$J3371</f>
        <v>1</v>
      </c>
      <c r="N6091" s="188">
        <f>INT(Table15[[#This Row],[Tenure]])</f>
        <v>1</v>
      </c>
      <c r="O6091" s="151">
        <f>IF(D6091="Yes",1,IF(D6091 ="NO",0))</f>
        <v>0</v>
      </c>
      <c r="P6091" s="145">
        <f>IF(E6092="Yes", 1,IF(E6092="No",0))</f>
        <v>1</v>
      </c>
      <c r="Q6091" s="146">
        <f>IF(B6091 = "female", 1,IF(B6091 = "male",0))</f>
        <v>1</v>
      </c>
      <c r="R6091" s="146">
        <f>IF(E6091 = "Yes", 1,0)</f>
        <v>0</v>
      </c>
      <c r="S6091" s="146" t="b">
        <f>Table15[phone_service]&gt;0</f>
        <v>1</v>
      </c>
      <c r="T6091" s="146" t="b">
        <f>Table15[internet_service]&gt;0</f>
        <v>1</v>
      </c>
      <c r="U6091" s="146" t="b">
        <f>IF(Table15[[#This Row],[has_phone]],Table15[[#This Row],[has_internet]])</f>
        <v>1</v>
      </c>
      <c r="V6091" s="147">
        <f>IF(AND(D6091="Yes",E6091="Yes"),3, IF(AND(E6091="Yes", D6091="No"),2, IF(AND(D6091="Yes",E6091="No"),1,IF(AND(E6091="No", D6091="No"),0))))</f>
        <v>0</v>
      </c>
      <c r="W6091" s="148">
        <f ca="1">EDATE(TODAY(),-'mytable_customer_details (2)'!$M3371)</f>
        <v>43036</v>
      </c>
      <c r="X6091" s="147">
        <f>'mytable_customer_details (2)'!$K3371/'mytable_customer_details (2)'!$M3371</f>
        <v>3.1258297093156329</v>
      </c>
      <c r="Y6091" s="147" t="str">
        <f>VLOOKUP(H:H,Table2_ContractType!A:B,2,0)</f>
        <v>Month-to-Month</v>
      </c>
      <c r="Z6091" s="147" t="str">
        <f>VLOOKUP(F:F,Table3_PhoneService!A:B,2,0)</f>
        <v>Two or More Lines</v>
      </c>
      <c r="AA6091" s="147" t="str">
        <f>VLOOKUP(G:G,Table4_InternetService!A:B,2,0)</f>
        <v>Fiber Optic</v>
      </c>
      <c r="AB60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91" s="192"/>
    </row>
    <row r="6092" spans="1:29" ht="16">
      <c r="A6092" s="150" t="s">
        <v>1019</v>
      </c>
      <c r="B6092" s="140" t="s">
        <v>9</v>
      </c>
      <c r="C6092" s="140">
        <v>0</v>
      </c>
      <c r="D6092" s="140" t="s">
        <v>4</v>
      </c>
      <c r="E6092" s="140" t="s">
        <v>4</v>
      </c>
      <c r="F6092" s="141">
        <v>2</v>
      </c>
      <c r="G6092" s="141">
        <v>2</v>
      </c>
      <c r="H6092" s="141">
        <v>0</v>
      </c>
      <c r="I6092" s="140" t="s">
        <v>17</v>
      </c>
      <c r="J6092" s="142">
        <v>99.55</v>
      </c>
      <c r="K6092" s="143">
        <v>3204.65</v>
      </c>
      <c r="L6092" s="140" t="s">
        <v>4</v>
      </c>
      <c r="M6092" s="144">
        <f>'mytable_customer_details (2)'!$K6238/'mytable_customer_details (2)'!$J6238</f>
        <v>11.213399503722083</v>
      </c>
      <c r="N6092" s="188">
        <f>INT(Table15[[#This Row],[Tenure]])</f>
        <v>11</v>
      </c>
      <c r="O6092" s="151">
        <f>IF(D6092="Yes",1,IF(D6092 ="NO",0))</f>
        <v>1</v>
      </c>
      <c r="P6092" s="145">
        <f>IF(E6093="Yes", 1,IF(E6093="No",0))</f>
        <v>0</v>
      </c>
      <c r="Q6092" s="146">
        <f>IF(B6092 = "female", 1,IF(B6092 = "male",0))</f>
        <v>0</v>
      </c>
      <c r="R6092" s="146">
        <f>IF(E6092 = "Yes", 1,0)</f>
        <v>1</v>
      </c>
      <c r="S6092" s="146" t="b">
        <f>Table15[phone_service]&gt;0</f>
        <v>1</v>
      </c>
      <c r="T6092" s="146" t="b">
        <f>Table15[internet_service]&gt;0</f>
        <v>1</v>
      </c>
      <c r="U6092" s="146" t="b">
        <f>IF(Table15[[#This Row],[has_phone]],Table15[[#This Row],[has_internet]])</f>
        <v>1</v>
      </c>
      <c r="V6092" s="147">
        <f>IF(AND(D6092="Yes",E6092="Yes"),3, IF(AND(E6092="Yes", D6092="No"),2, IF(AND(D6092="Yes",E6092="No"),1,IF(AND(E6092="No", D6092="No"),0))))</f>
        <v>3</v>
      </c>
      <c r="W6092" s="148">
        <f ca="1">EDATE(TODAY(),-'mytable_customer_details (2)'!$M6238)</f>
        <v>41636</v>
      </c>
      <c r="X6092" s="147">
        <f>'mytable_customer_details (2)'!$K6238/'mytable_customer_details (2)'!$M6238</f>
        <v>16.393336216769416</v>
      </c>
      <c r="Y6092" s="147" t="str">
        <f>VLOOKUP(H:H,Table2_ContractType!A:B,2,0)</f>
        <v>Month-to-Month</v>
      </c>
      <c r="Z6092" s="147" t="str">
        <f>VLOOKUP(F:F,Table3_PhoneService!A:B,2,0)</f>
        <v>Two or More Lines</v>
      </c>
      <c r="AA6092" s="147" t="str">
        <f>VLOOKUP(G:G,Table4_InternetService!A:B,2,0)</f>
        <v>Fiber Optic</v>
      </c>
      <c r="AB60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92" s="192"/>
    </row>
    <row r="6093" spans="1:29" ht="16">
      <c r="A6093" s="150" t="s">
        <v>4528</v>
      </c>
      <c r="B6093" s="140" t="s">
        <v>3</v>
      </c>
      <c r="C6093" s="140">
        <v>1</v>
      </c>
      <c r="D6093" s="140" t="s">
        <v>4</v>
      </c>
      <c r="E6093" s="140" t="s">
        <v>5</v>
      </c>
      <c r="F6093" s="141">
        <v>2</v>
      </c>
      <c r="G6093" s="141">
        <v>2</v>
      </c>
      <c r="H6093" s="141">
        <v>0</v>
      </c>
      <c r="I6093" s="140" t="s">
        <v>7</v>
      </c>
      <c r="J6093" s="142">
        <v>99.55</v>
      </c>
      <c r="K6093" s="143">
        <v>1131.2</v>
      </c>
      <c r="L6093" s="140" t="s">
        <v>4</v>
      </c>
      <c r="M6093" s="144">
        <f>'mytable_customer_details (2)'!$K1354/'mytable_customer_details (2)'!$J1354</f>
        <v>9.0282258064516121</v>
      </c>
      <c r="N6093" s="188">
        <f>INT(Table15[[#This Row],[Tenure]])</f>
        <v>9</v>
      </c>
      <c r="O6093" s="151">
        <f>IF(D6093="Yes",1,IF(D6093 ="NO",0))</f>
        <v>1</v>
      </c>
      <c r="P6093" s="145">
        <f>IF(E6094="Yes", 1,IF(E6094="No",0))</f>
        <v>0</v>
      </c>
      <c r="Q6093" s="146">
        <f>IF(B6093 = "female", 1,IF(B6093 = "male",0))</f>
        <v>1</v>
      </c>
      <c r="R6093" s="146">
        <f>IF(E6093 = "Yes", 1,0)</f>
        <v>0</v>
      </c>
      <c r="S6093" s="146" t="b">
        <f>Table15[phone_service]&gt;0</f>
        <v>1</v>
      </c>
      <c r="T6093" s="146" t="b">
        <f>Table15[internet_service]&gt;0</f>
        <v>1</v>
      </c>
      <c r="U6093" s="146" t="b">
        <f>IF(Table15[[#This Row],[has_phone]],Table15[[#This Row],[has_internet]])</f>
        <v>1</v>
      </c>
      <c r="V6093" s="147">
        <f>IF(AND(D6093="Yes",E6093="Yes"),3, IF(AND(E6093="Yes", D6093="No"),2, IF(AND(D6093="Yes",E6093="No"),1,IF(AND(E6093="No", D6093="No"),0))))</f>
        <v>1</v>
      </c>
      <c r="W6093" s="148">
        <f ca="1">EDATE(TODAY(),-'mytable_customer_details (2)'!$M1354)</f>
        <v>42152</v>
      </c>
      <c r="X6093" s="147">
        <f>'mytable_customer_details (2)'!$K1354/'mytable_customer_details (2)'!$M1354</f>
        <v>4.3158679910285169</v>
      </c>
      <c r="Y6093" s="147" t="str">
        <f>VLOOKUP(H:H,Table2_ContractType!A:B,2,0)</f>
        <v>Month-to-Month</v>
      </c>
      <c r="Z6093" s="147" t="str">
        <f>VLOOKUP(F:F,Table3_PhoneService!A:B,2,0)</f>
        <v>Two or More Lines</v>
      </c>
      <c r="AA6093" s="147" t="str">
        <f>VLOOKUP(G:G,Table4_InternetService!A:B,2,0)</f>
        <v>Fiber Optic</v>
      </c>
      <c r="AB60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93" s="192"/>
    </row>
    <row r="6094" spans="1:29" ht="16">
      <c r="A6094" s="150" t="s">
        <v>2855</v>
      </c>
      <c r="B6094" s="140" t="s">
        <v>3</v>
      </c>
      <c r="C6094" s="140">
        <v>1</v>
      </c>
      <c r="D6094" s="140" t="s">
        <v>4</v>
      </c>
      <c r="E6094" s="140" t="s">
        <v>5</v>
      </c>
      <c r="F6094" s="141">
        <v>2</v>
      </c>
      <c r="G6094" s="141">
        <v>2</v>
      </c>
      <c r="H6094" s="141">
        <v>0</v>
      </c>
      <c r="I6094" s="140" t="s">
        <v>7</v>
      </c>
      <c r="J6094" s="142">
        <v>99.6</v>
      </c>
      <c r="K6094" s="143">
        <v>347.65</v>
      </c>
      <c r="L6094" s="140" t="s">
        <v>4</v>
      </c>
      <c r="M6094" s="144">
        <f>'mytable_customer_details (2)'!$K1554/'mytable_customer_details (2)'!$J1554</f>
        <v>43.210116731517509</v>
      </c>
      <c r="N6094" s="188">
        <f>INT(Table15[[#This Row],[Tenure]])</f>
        <v>43</v>
      </c>
      <c r="O6094" s="151">
        <f>IF(D6094="Yes",1,IF(D6094 ="NO",0))</f>
        <v>1</v>
      </c>
      <c r="P6094" s="145">
        <f>IF(E6095="Yes", 1,IF(E6095="No",0))</f>
        <v>0</v>
      </c>
      <c r="Q6094" s="146">
        <f>IF(B6094 = "female", 1,IF(B6094 = "male",0))</f>
        <v>1</v>
      </c>
      <c r="R6094" s="146">
        <f>IF(E6094 = "Yes", 1,0)</f>
        <v>0</v>
      </c>
      <c r="S6094" s="146" t="b">
        <f>Table15[phone_service]&gt;0</f>
        <v>1</v>
      </c>
      <c r="T6094" s="146" t="b">
        <f>Table15[internet_service]&gt;0</f>
        <v>1</v>
      </c>
      <c r="U6094" s="146" t="b">
        <f>IF(Table15[[#This Row],[has_phone]],Table15[[#This Row],[has_internet]])</f>
        <v>1</v>
      </c>
      <c r="V6094" s="147">
        <f>IF(AND(D6094="Yes",E6094="Yes"),3, IF(AND(E6094="Yes", D6094="No"),2, IF(AND(D6094="Yes",E6094="No"),1,IF(AND(E6094="No", D6094="No"),0))))</f>
        <v>1</v>
      </c>
      <c r="W6094" s="148">
        <f ca="1">EDATE(TODAY(),-'mytable_customer_details (2)'!$M1554)</f>
        <v>42822</v>
      </c>
      <c r="X6094" s="147">
        <f>'mytable_customer_details (2)'!$K1554/'mytable_customer_details (2)'!$M1554</f>
        <v>38.092713028222271</v>
      </c>
      <c r="Y6094" s="147" t="str">
        <f>VLOOKUP(H:H,Table2_ContractType!A:B,2,0)</f>
        <v>Month-to-Month</v>
      </c>
      <c r="Z6094" s="147" t="str">
        <f>VLOOKUP(F:F,Table3_PhoneService!A:B,2,0)</f>
        <v>Two or More Lines</v>
      </c>
      <c r="AA6094" s="147" t="str">
        <f>VLOOKUP(G:G,Table4_InternetService!A:B,2,0)</f>
        <v>Fiber Optic</v>
      </c>
      <c r="AB60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94" s="192"/>
    </row>
    <row r="6095" spans="1:29" ht="16">
      <c r="A6095" s="150" t="s">
        <v>6893</v>
      </c>
      <c r="B6095" s="140" t="s">
        <v>3</v>
      </c>
      <c r="C6095" s="140">
        <v>1</v>
      </c>
      <c r="D6095" s="140" t="s">
        <v>5</v>
      </c>
      <c r="E6095" s="140" t="s">
        <v>5</v>
      </c>
      <c r="F6095" s="141">
        <v>2</v>
      </c>
      <c r="G6095" s="141">
        <v>2</v>
      </c>
      <c r="H6095" s="141">
        <v>1</v>
      </c>
      <c r="I6095" s="140" t="s">
        <v>17</v>
      </c>
      <c r="J6095" s="142">
        <v>99.65</v>
      </c>
      <c r="K6095" s="143">
        <v>7181.25</v>
      </c>
      <c r="L6095" s="140" t="s">
        <v>5</v>
      </c>
      <c r="M6095" s="144">
        <f>'mytable_customer_details (2)'!$K5732/'mytable_customer_details (2)'!$J5732</f>
        <v>2.8788198103266596</v>
      </c>
      <c r="N6095" s="188">
        <f>INT(Table15[[#This Row],[Tenure]])</f>
        <v>2</v>
      </c>
      <c r="O6095" s="151">
        <f>IF(D6095="Yes",1,IF(D6095 ="NO",0))</f>
        <v>0</v>
      </c>
      <c r="P6095" s="145">
        <f>IF(E6096="Yes", 1,IF(E6096="No",0))</f>
        <v>0</v>
      </c>
      <c r="Q6095" s="146">
        <f>IF(B6095 = "female", 1,IF(B6095 = "male",0))</f>
        <v>1</v>
      </c>
      <c r="R6095" s="146">
        <f>IF(E6095 = "Yes", 1,0)</f>
        <v>0</v>
      </c>
      <c r="S6095" s="146" t="b">
        <f>Table15[phone_service]&gt;0</f>
        <v>1</v>
      </c>
      <c r="T6095" s="146" t="b">
        <f>Table15[internet_service]&gt;0</f>
        <v>1</v>
      </c>
      <c r="U6095" s="146" t="b">
        <f>IF(Table15[[#This Row],[has_phone]],Table15[[#This Row],[has_internet]])</f>
        <v>1</v>
      </c>
      <c r="V6095" s="147">
        <f>IF(AND(D6095="Yes",E6095="Yes"),3, IF(AND(E6095="Yes", D6095="No"),2, IF(AND(D6095="Yes",E6095="No"),1,IF(AND(E6095="No", D6095="No"),0))))</f>
        <v>0</v>
      </c>
      <c r="W6095" s="148">
        <f ca="1">EDATE(TODAY(),-'mytable_customer_details (2)'!$M5732)</f>
        <v>41575</v>
      </c>
      <c r="X6095" s="147">
        <f>'mytable_customer_details (2)'!$K5732/'mytable_customer_details (2)'!$M5732</f>
        <v>3.8657328096162034</v>
      </c>
      <c r="Y6095" s="147" t="str">
        <f>VLOOKUP(H:H,Table2_ContractType!A:B,2,0)</f>
        <v>1 Year</v>
      </c>
      <c r="Z6095" s="147" t="str">
        <f>VLOOKUP(F:F,Table3_PhoneService!A:B,2,0)</f>
        <v>Two or More Lines</v>
      </c>
      <c r="AA6095" s="147" t="str">
        <f>VLOOKUP(G:G,Table4_InternetService!A:B,2,0)</f>
        <v>Fiber Optic</v>
      </c>
      <c r="AB60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95" s="192"/>
    </row>
    <row r="6096" spans="1:29" ht="16">
      <c r="A6096" s="150" t="s">
        <v>4348</v>
      </c>
      <c r="B6096" s="140" t="s">
        <v>3</v>
      </c>
      <c r="C6096" s="140">
        <v>1</v>
      </c>
      <c r="D6096" s="140" t="s">
        <v>5</v>
      </c>
      <c r="E6096" s="140" t="s">
        <v>5</v>
      </c>
      <c r="F6096" s="141">
        <v>2</v>
      </c>
      <c r="G6096" s="141">
        <v>2</v>
      </c>
      <c r="H6096" s="141">
        <v>0</v>
      </c>
      <c r="I6096" s="140" t="s">
        <v>17</v>
      </c>
      <c r="J6096" s="142">
        <v>99.65</v>
      </c>
      <c r="K6096" s="143">
        <v>6951.15</v>
      </c>
      <c r="L6096" s="140" t="s">
        <v>5</v>
      </c>
      <c r="M6096" s="144">
        <f>'mytable_customer_details (2)'!$K1841/'mytable_customer_details (2)'!$J1841</f>
        <v>21.977528089887642</v>
      </c>
      <c r="N6096" s="188">
        <f>INT(Table15[[#This Row],[Tenure]])</f>
        <v>21</v>
      </c>
      <c r="O6096" s="151">
        <f>IF(D6096="Yes",1,IF(D6096 ="NO",0))</f>
        <v>0</v>
      </c>
      <c r="P6096" s="145">
        <f>IF(E6097="Yes", 1,IF(E6097="No",0))</f>
        <v>1</v>
      </c>
      <c r="Q6096" s="146">
        <f>IF(B6096 = "female", 1,IF(B6096 = "male",0))</f>
        <v>1</v>
      </c>
      <c r="R6096" s="146">
        <f>IF(E6096 = "Yes", 1,0)</f>
        <v>0</v>
      </c>
      <c r="S6096" s="146" t="b">
        <f>Table15[phone_service]&gt;0</f>
        <v>1</v>
      </c>
      <c r="T6096" s="146" t="b">
        <f>Table15[internet_service]&gt;0</f>
        <v>1</v>
      </c>
      <c r="U6096" s="146" t="b">
        <f>IF(Table15[[#This Row],[has_phone]],Table15[[#This Row],[has_internet]])</f>
        <v>1</v>
      </c>
      <c r="V6096" s="147">
        <f>IF(AND(D6096="Yes",E6096="Yes"),3, IF(AND(E6096="Yes", D6096="No"),2, IF(AND(D6096="Yes",E6096="No"),1,IF(AND(E6096="No", D6096="No"),0))))</f>
        <v>0</v>
      </c>
      <c r="W6096" s="148">
        <f ca="1">EDATE(TODAY(),-'mytable_customer_details (2)'!$M1841)</f>
        <v>42366</v>
      </c>
      <c r="X6096" s="147">
        <f>'mytable_customer_details (2)'!$K1841/'mytable_customer_details (2)'!$M1841</f>
        <v>19.720120637656184</v>
      </c>
      <c r="Y6096" s="147" t="str">
        <f>VLOOKUP(H:H,Table2_ContractType!A:B,2,0)</f>
        <v>Month-to-Month</v>
      </c>
      <c r="Z6096" s="147" t="str">
        <f>VLOOKUP(F:F,Table3_PhoneService!A:B,2,0)</f>
        <v>Two or More Lines</v>
      </c>
      <c r="AA6096" s="147" t="str">
        <f>VLOOKUP(G:G,Table4_InternetService!A:B,2,0)</f>
        <v>Fiber Optic</v>
      </c>
      <c r="AB60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96" s="192"/>
    </row>
    <row r="6097" spans="1:29" ht="16">
      <c r="A6097" s="150" t="s">
        <v>67</v>
      </c>
      <c r="B6097" s="140" t="s">
        <v>3</v>
      </c>
      <c r="C6097" s="140">
        <v>0</v>
      </c>
      <c r="D6097" s="140" t="s">
        <v>4</v>
      </c>
      <c r="E6097" s="140" t="s">
        <v>4</v>
      </c>
      <c r="F6097" s="141">
        <v>2</v>
      </c>
      <c r="G6097" s="141">
        <v>2</v>
      </c>
      <c r="H6097" s="141">
        <v>1</v>
      </c>
      <c r="I6097" s="140" t="s">
        <v>17</v>
      </c>
      <c r="J6097" s="142">
        <v>99.65</v>
      </c>
      <c r="K6097" s="143">
        <v>6311.2</v>
      </c>
      <c r="L6097" s="140" t="s">
        <v>5</v>
      </c>
      <c r="M6097" s="144">
        <f>'mytable_customer_details (2)'!$K6200/'mytable_customer_details (2)'!$J6200</f>
        <v>69.956716417910442</v>
      </c>
      <c r="N6097" s="188">
        <f>INT(Table15[[#This Row],[Tenure]])</f>
        <v>69</v>
      </c>
      <c r="O6097" s="151">
        <f>IF(D6097="Yes",1,IF(D6097 ="NO",0))</f>
        <v>1</v>
      </c>
      <c r="P6097" s="145">
        <f>IF(E6098="Yes", 1,IF(E6098="No",0))</f>
        <v>0</v>
      </c>
      <c r="Q6097" s="146">
        <f>IF(B6097 = "female", 1,IF(B6097 = "male",0))</f>
        <v>1</v>
      </c>
      <c r="R6097" s="146">
        <f>IF(E6097 = "Yes", 1,0)</f>
        <v>1</v>
      </c>
      <c r="S6097" s="146" t="b">
        <f>Table15[phone_service]&gt;0</f>
        <v>1</v>
      </c>
      <c r="T6097" s="146" t="b">
        <f>Table15[internet_service]&gt;0</f>
        <v>1</v>
      </c>
      <c r="U6097" s="146" t="b">
        <f>IF(Table15[[#This Row],[has_phone]],Table15[[#This Row],[has_internet]])</f>
        <v>1</v>
      </c>
      <c r="V6097" s="147">
        <f>IF(AND(D6097="Yes",E6097="Yes"),3, IF(AND(E6097="Yes", D6097="No"),2, IF(AND(D6097="Yes",E6097="No"),1,IF(AND(E6097="No", D6097="No"),0))))</f>
        <v>3</v>
      </c>
      <c r="W6097" s="148">
        <f ca="1">EDATE(TODAY(),-'mytable_customer_details (2)'!$M6200)</f>
        <v>43371</v>
      </c>
      <c r="X6097" s="147">
        <f>'mytable_customer_details (2)'!$K6200/'mytable_customer_details (2)'!$M6200</f>
        <v>627.90180098684209</v>
      </c>
      <c r="Y6097" s="147" t="str">
        <f>VLOOKUP(H:H,Table2_ContractType!A:B,2,0)</f>
        <v>1 Year</v>
      </c>
      <c r="Z6097" s="147" t="str">
        <f>VLOOKUP(F:F,Table3_PhoneService!A:B,2,0)</f>
        <v>Two or More Lines</v>
      </c>
      <c r="AA6097" s="147" t="str">
        <f>VLOOKUP(G:G,Table4_InternetService!A:B,2,0)</f>
        <v>Fiber Optic</v>
      </c>
      <c r="AB60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97" s="192"/>
    </row>
    <row r="6098" spans="1:29" ht="16">
      <c r="A6098" s="150" t="s">
        <v>1470</v>
      </c>
      <c r="B6098" s="140" t="s">
        <v>3</v>
      </c>
      <c r="C6098" s="140">
        <v>0</v>
      </c>
      <c r="D6098" s="140" t="s">
        <v>5</v>
      </c>
      <c r="E6098" s="140" t="s">
        <v>5</v>
      </c>
      <c r="F6098" s="141">
        <v>1</v>
      </c>
      <c r="G6098" s="141">
        <v>2</v>
      </c>
      <c r="H6098" s="141">
        <v>2</v>
      </c>
      <c r="I6098" s="140" t="s">
        <v>7</v>
      </c>
      <c r="J6098" s="142">
        <v>99.65</v>
      </c>
      <c r="K6098" s="143">
        <v>5941.05</v>
      </c>
      <c r="L6098" s="140" t="s">
        <v>5</v>
      </c>
      <c r="M6098" s="144">
        <f>'mytable_customer_details (2)'!$K2140/'mytable_customer_details (2)'!$J2140</f>
        <v>72.349514563106794</v>
      </c>
      <c r="N6098" s="188">
        <f>INT(Table15[[#This Row],[Tenure]])</f>
        <v>72</v>
      </c>
      <c r="O6098" s="151">
        <f>IF(D6098="Yes",1,IF(D6098 ="NO",0))</f>
        <v>0</v>
      </c>
      <c r="P6098" s="145">
        <f>IF(E6099="Yes", 1,IF(E6099="No",0))</f>
        <v>0</v>
      </c>
      <c r="Q6098" s="146">
        <f>IF(B6098 = "female", 1,IF(B6098 = "male",0))</f>
        <v>1</v>
      </c>
      <c r="R6098" s="146">
        <f>IF(E6098 = "Yes", 1,0)</f>
        <v>0</v>
      </c>
      <c r="S6098" s="146" t="b">
        <f>Table15[phone_service]&gt;0</f>
        <v>1</v>
      </c>
      <c r="T6098" s="146" t="b">
        <f>Table15[internet_service]&gt;0</f>
        <v>1</v>
      </c>
      <c r="U6098" s="146" t="b">
        <f>IF(Table15[[#This Row],[has_phone]],Table15[[#This Row],[has_internet]])</f>
        <v>1</v>
      </c>
      <c r="V6098" s="147">
        <f>IF(AND(D6098="Yes",E6098="Yes"),3, IF(AND(E6098="Yes", D6098="No"),2, IF(AND(D6098="Yes",E6098="No"),1,IF(AND(E6098="No", D6098="No"),0))))</f>
        <v>0</v>
      </c>
      <c r="W6098" s="148">
        <f ca="1">EDATE(TODAY(),-'mytable_customer_details (2)'!$M2140)</f>
        <v>43674</v>
      </c>
      <c r="X6098" s="147">
        <f>'mytable_customer_details (2)'!$K2140/'mytable_customer_details (2)'!$M2140</f>
        <v>3353.4</v>
      </c>
      <c r="Y6098" s="147" t="str">
        <f>VLOOKUP(H:H,Table2_ContractType!A:B,2,0)</f>
        <v>2 Year</v>
      </c>
      <c r="Z6098" s="147" t="str">
        <f>VLOOKUP(F:F,Table3_PhoneService!A:B,2,0)</f>
        <v>One Line</v>
      </c>
      <c r="AA6098" s="147" t="str">
        <f>VLOOKUP(G:G,Table4_InternetService!A:B,2,0)</f>
        <v>Fiber Optic</v>
      </c>
      <c r="AB60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98" s="192"/>
    </row>
    <row r="6099" spans="1:29" ht="16">
      <c r="A6099" s="150" t="s">
        <v>3729</v>
      </c>
      <c r="B6099" s="140" t="s">
        <v>3</v>
      </c>
      <c r="C6099" s="140">
        <v>0</v>
      </c>
      <c r="D6099" s="140" t="s">
        <v>4</v>
      </c>
      <c r="E6099" s="140" t="s">
        <v>5</v>
      </c>
      <c r="F6099" s="141">
        <v>2</v>
      </c>
      <c r="G6099" s="141">
        <v>2</v>
      </c>
      <c r="H6099" s="141">
        <v>0</v>
      </c>
      <c r="I6099" s="140" t="s">
        <v>7</v>
      </c>
      <c r="J6099" s="142">
        <v>99.65</v>
      </c>
      <c r="K6099" s="143">
        <v>5497.05</v>
      </c>
      <c r="L6099" s="140" t="s">
        <v>5</v>
      </c>
      <c r="M6099" s="144">
        <f>'mytable_customer_details (2)'!$K6004/'mytable_customer_details (2)'!$J6004</f>
        <v>2.9751773049645385</v>
      </c>
      <c r="N6099" s="188">
        <f>INT(Table15[[#This Row],[Tenure]])</f>
        <v>2</v>
      </c>
      <c r="O6099" s="151">
        <f>IF(D6099="Yes",1,IF(D6099 ="NO",0))</f>
        <v>1</v>
      </c>
      <c r="P6099" s="145">
        <f>IF(E6100="Yes", 1,IF(E6100="No",0))</f>
        <v>1</v>
      </c>
      <c r="Q6099" s="146">
        <f>IF(B6099 = "female", 1,IF(B6099 = "male",0))</f>
        <v>1</v>
      </c>
      <c r="R6099" s="146">
        <f>IF(E6099 = "Yes", 1,0)</f>
        <v>0</v>
      </c>
      <c r="S6099" s="146" t="b">
        <f>Table15[phone_service]&gt;0</f>
        <v>1</v>
      </c>
      <c r="T6099" s="146" t="b">
        <f>Table15[internet_service]&gt;0</f>
        <v>1</v>
      </c>
      <c r="U6099" s="146" t="b">
        <f>IF(Table15[[#This Row],[has_phone]],Table15[[#This Row],[has_internet]])</f>
        <v>1</v>
      </c>
      <c r="V6099" s="147">
        <f>IF(AND(D6099="Yes",E6099="Yes"),3, IF(AND(E6099="Yes", D6099="No"),2, IF(AND(D6099="Yes",E6099="No"),1,IF(AND(E6099="No", D6099="No"),0))))</f>
        <v>1</v>
      </c>
      <c r="W6099" s="148">
        <f ca="1">EDATE(TODAY(),-'mytable_customer_details (2)'!$M6004)</f>
        <v>43097</v>
      </c>
      <c r="X6099" s="147">
        <f>'mytable_customer_details (2)'!$K6004/'mytable_customer_details (2)'!$M6004</f>
        <v>14.022298923369219</v>
      </c>
      <c r="Y6099" s="147" t="str">
        <f>VLOOKUP(H:H,Table2_ContractType!A:B,2,0)</f>
        <v>Month-to-Month</v>
      </c>
      <c r="Z6099" s="147" t="str">
        <f>VLOOKUP(F:F,Table3_PhoneService!A:B,2,0)</f>
        <v>Two or More Lines</v>
      </c>
      <c r="AA6099" s="147" t="str">
        <f>VLOOKUP(G:G,Table4_InternetService!A:B,2,0)</f>
        <v>Fiber Optic</v>
      </c>
      <c r="AB60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099" s="192"/>
    </row>
    <row r="6100" spans="1:29" ht="16">
      <c r="A6100" s="150" t="s">
        <v>6521</v>
      </c>
      <c r="B6100" s="140" t="s">
        <v>3</v>
      </c>
      <c r="C6100" s="140">
        <v>0</v>
      </c>
      <c r="D6100" s="140" t="s">
        <v>4</v>
      </c>
      <c r="E6100" s="140" t="s">
        <v>4</v>
      </c>
      <c r="F6100" s="141">
        <v>2</v>
      </c>
      <c r="G6100" s="141">
        <v>2</v>
      </c>
      <c r="H6100" s="141">
        <v>2</v>
      </c>
      <c r="I6100" s="140" t="s">
        <v>10</v>
      </c>
      <c r="J6100" s="142">
        <v>99.65</v>
      </c>
      <c r="K6100" s="143">
        <v>4630.2</v>
      </c>
      <c r="L6100" s="140" t="s">
        <v>5</v>
      </c>
      <c r="M6100" s="144">
        <f>'mytable_customer_details (2)'!$K389/'mytable_customer_details (2)'!$J389</f>
        <v>13.383248730964466</v>
      </c>
      <c r="N6100" s="188">
        <f>INT(Table15[[#This Row],[Tenure]])</f>
        <v>13</v>
      </c>
      <c r="O6100" s="151">
        <f>IF(D6100="Yes",1,IF(D6100 ="NO",0))</f>
        <v>1</v>
      </c>
      <c r="P6100" s="145">
        <f>IF(E6101="Yes", 1,IF(E6101="No",0))</f>
        <v>0</v>
      </c>
      <c r="Q6100" s="146">
        <f>IF(B6100 = "female", 1,IF(B6100 = "male",0))</f>
        <v>1</v>
      </c>
      <c r="R6100" s="146">
        <f>IF(E6100 = "Yes", 1,0)</f>
        <v>1</v>
      </c>
      <c r="S6100" s="146" t="b">
        <f>Table15[phone_service]&gt;0</f>
        <v>1</v>
      </c>
      <c r="T6100" s="146" t="b">
        <f>Table15[internet_service]&gt;0</f>
        <v>1</v>
      </c>
      <c r="U6100" s="146" t="b">
        <f>IF(Table15[[#This Row],[has_phone]],Table15[[#This Row],[has_internet]])</f>
        <v>1</v>
      </c>
      <c r="V6100" s="147">
        <f>IF(AND(D6100="Yes",E6100="Yes"),3, IF(AND(E6100="Yes", D6100="No"),2, IF(AND(D6100="Yes",E6100="No"),1,IF(AND(E6100="No", D6100="No"),0))))</f>
        <v>3</v>
      </c>
      <c r="W6100" s="148">
        <f ca="1">EDATE(TODAY(),-'mytable_customer_details (2)'!$M389)</f>
        <v>43218</v>
      </c>
      <c r="X6100" s="147">
        <f>'mytable_customer_details (2)'!$K389/'mytable_customer_details (2)'!$M389</f>
        <v>16.070764663111969</v>
      </c>
      <c r="Y6100" s="147" t="str">
        <f>VLOOKUP(H:H,Table2_ContractType!A:B,2,0)</f>
        <v>2 Year</v>
      </c>
      <c r="Z6100" s="147" t="str">
        <f>VLOOKUP(F:F,Table3_PhoneService!A:B,2,0)</f>
        <v>Two or More Lines</v>
      </c>
      <c r="AA6100" s="147" t="str">
        <f>VLOOKUP(G:G,Table4_InternetService!A:B,2,0)</f>
        <v>Fiber Optic</v>
      </c>
      <c r="AB61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00" s="192"/>
    </row>
    <row r="6101" spans="1:29" ht="16">
      <c r="A6101" s="150" t="s">
        <v>3622</v>
      </c>
      <c r="B6101" s="140" t="s">
        <v>9</v>
      </c>
      <c r="C6101" s="140">
        <v>0</v>
      </c>
      <c r="D6101" s="140" t="s">
        <v>5</v>
      </c>
      <c r="E6101" s="140" t="s">
        <v>5</v>
      </c>
      <c r="F6101" s="141">
        <v>1</v>
      </c>
      <c r="G6101" s="141">
        <v>2</v>
      </c>
      <c r="H6101" s="141">
        <v>2</v>
      </c>
      <c r="I6101" s="140" t="s">
        <v>17</v>
      </c>
      <c r="J6101" s="142">
        <v>99.65</v>
      </c>
      <c r="K6101" s="143">
        <v>4220.3500000000004</v>
      </c>
      <c r="L6101" s="140" t="s">
        <v>5</v>
      </c>
      <c r="M6101" s="144">
        <f>'mytable_customer_details (2)'!$K4039/'mytable_customer_details (2)'!$J4039</f>
        <v>1</v>
      </c>
      <c r="N6101" s="188">
        <f>INT(Table15[[#This Row],[Tenure]])</f>
        <v>1</v>
      </c>
      <c r="O6101" s="151">
        <f>IF(D6101="Yes",1,IF(D6101 ="NO",0))</f>
        <v>0</v>
      </c>
      <c r="P6101" s="145">
        <f>IF(E6102="Yes", 1,IF(E6102="No",0))</f>
        <v>0</v>
      </c>
      <c r="Q6101" s="146">
        <f>IF(B6101 = "female", 1,IF(B6101 = "male",0))</f>
        <v>0</v>
      </c>
      <c r="R6101" s="146">
        <f>IF(E6101 = "Yes", 1,0)</f>
        <v>0</v>
      </c>
      <c r="S6101" s="146" t="b">
        <f>Table15[phone_service]&gt;0</f>
        <v>1</v>
      </c>
      <c r="T6101" s="146" t="b">
        <f>Table15[internet_service]&gt;0</f>
        <v>1</v>
      </c>
      <c r="U6101" s="146" t="b">
        <f>IF(Table15[[#This Row],[has_phone]],Table15[[#This Row],[has_internet]])</f>
        <v>1</v>
      </c>
      <c r="V6101" s="147">
        <f>IF(AND(D6101="Yes",E6101="Yes"),3, IF(AND(E6101="Yes", D6101="No"),2, IF(AND(D6101="Yes",E6101="No"),1,IF(AND(E6101="No", D6101="No"),0))))</f>
        <v>0</v>
      </c>
      <c r="W6101" s="148">
        <f ca="1">EDATE(TODAY(),-'mytable_customer_details (2)'!$M4039)</f>
        <v>42244</v>
      </c>
      <c r="X6101" s="147">
        <f>'mytable_customer_details (2)'!$K4039/'mytable_customer_details (2)'!$M4039</f>
        <v>1.573187655974192</v>
      </c>
      <c r="Y6101" s="147" t="str">
        <f>VLOOKUP(H:H,Table2_ContractType!A:B,2,0)</f>
        <v>2 Year</v>
      </c>
      <c r="Z6101" s="147" t="str">
        <f>VLOOKUP(F:F,Table3_PhoneService!A:B,2,0)</f>
        <v>One Line</v>
      </c>
      <c r="AA6101" s="147" t="str">
        <f>VLOOKUP(G:G,Table4_InternetService!A:B,2,0)</f>
        <v>Fiber Optic</v>
      </c>
      <c r="AB61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01" s="192"/>
    </row>
    <row r="6102" spans="1:29" ht="16">
      <c r="A6102" s="150" t="s">
        <v>2529</v>
      </c>
      <c r="B6102" s="140" t="s">
        <v>9</v>
      </c>
      <c r="C6102" s="140">
        <v>0</v>
      </c>
      <c r="D6102" s="140" t="s">
        <v>5</v>
      </c>
      <c r="E6102" s="140" t="s">
        <v>5</v>
      </c>
      <c r="F6102" s="141">
        <v>2</v>
      </c>
      <c r="G6102" s="141">
        <v>2</v>
      </c>
      <c r="H6102" s="141">
        <v>0</v>
      </c>
      <c r="I6102" s="140" t="s">
        <v>13</v>
      </c>
      <c r="J6102" s="142">
        <v>99.65</v>
      </c>
      <c r="K6102" s="143">
        <v>2404.85</v>
      </c>
      <c r="L6102" s="140" t="s">
        <v>5</v>
      </c>
      <c r="M6102" s="144">
        <f>'mytable_customer_details (2)'!$K307/'mytable_customer_details (2)'!$J307</f>
        <v>15.326530612244897</v>
      </c>
      <c r="N6102" s="188">
        <f>INT(Table15[[#This Row],[Tenure]])</f>
        <v>15</v>
      </c>
      <c r="O6102" s="151">
        <f>IF(D6102="Yes",1,IF(D6102 ="NO",0))</f>
        <v>0</v>
      </c>
      <c r="P6102" s="145">
        <f>IF(E6103="Yes", 1,IF(E6103="No",0))</f>
        <v>0</v>
      </c>
      <c r="Q6102" s="146">
        <f>IF(B6102 = "female", 1,IF(B6102 = "male",0))</f>
        <v>0</v>
      </c>
      <c r="R6102" s="146">
        <f>IF(E6102 = "Yes", 1,0)</f>
        <v>0</v>
      </c>
      <c r="S6102" s="146" t="b">
        <f>Table15[phone_service]&gt;0</f>
        <v>1</v>
      </c>
      <c r="T6102" s="146" t="b">
        <f>Table15[internet_service]&gt;0</f>
        <v>1</v>
      </c>
      <c r="U6102" s="146" t="b">
        <f>IF(Table15[[#This Row],[has_phone]],Table15[[#This Row],[has_internet]])</f>
        <v>1</v>
      </c>
      <c r="V6102" s="147">
        <f>IF(AND(D6102="Yes",E6102="Yes"),3, IF(AND(E6102="Yes", D6102="No"),2, IF(AND(D6102="Yes",E6102="No"),1,IF(AND(E6102="No", D6102="No"),0))))</f>
        <v>0</v>
      </c>
      <c r="W6102" s="148">
        <f ca="1">EDATE(TODAY(),-'mytable_customer_details (2)'!$M307)</f>
        <v>43462</v>
      </c>
      <c r="X6102" s="147">
        <f>'mytable_customer_details (2)'!$K307/'mytable_customer_details (2)'!$M307</f>
        <v>37.343131331082276</v>
      </c>
      <c r="Y6102" s="147" t="str">
        <f>VLOOKUP(H:H,Table2_ContractType!A:B,2,0)</f>
        <v>Month-to-Month</v>
      </c>
      <c r="Z6102" s="147" t="str">
        <f>VLOOKUP(F:F,Table3_PhoneService!A:B,2,0)</f>
        <v>Two or More Lines</v>
      </c>
      <c r="AA6102" s="147" t="str">
        <f>VLOOKUP(G:G,Table4_InternetService!A:B,2,0)</f>
        <v>Fiber Optic</v>
      </c>
      <c r="AB61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02" s="192"/>
    </row>
    <row r="6103" spans="1:29" ht="16">
      <c r="A6103" s="150" t="s">
        <v>15</v>
      </c>
      <c r="B6103" s="140" t="s">
        <v>3</v>
      </c>
      <c r="C6103" s="140">
        <v>0</v>
      </c>
      <c r="D6103" s="140" t="s">
        <v>5</v>
      </c>
      <c r="E6103" s="140" t="s">
        <v>5</v>
      </c>
      <c r="F6103" s="141">
        <v>2</v>
      </c>
      <c r="G6103" s="141">
        <v>2</v>
      </c>
      <c r="H6103" s="141">
        <v>0</v>
      </c>
      <c r="I6103" s="140" t="s">
        <v>7</v>
      </c>
      <c r="J6103" s="142">
        <v>99.65</v>
      </c>
      <c r="K6103" s="143">
        <v>820.5</v>
      </c>
      <c r="L6103" s="140" t="s">
        <v>4</v>
      </c>
      <c r="M6103" s="144">
        <f>'mytable_customer_details (2)'!$K6553/'mytable_customer_details (2)'!$J6553</f>
        <v>64.478859857482178</v>
      </c>
      <c r="N6103" s="188">
        <f>INT(Table15[[#This Row],[Tenure]])</f>
        <v>64</v>
      </c>
      <c r="O6103" s="151">
        <f>IF(D6103="Yes",1,IF(D6103 ="NO",0))</f>
        <v>0</v>
      </c>
      <c r="P6103" s="145">
        <f>IF(E6104="Yes", 1,IF(E6104="No",0))</f>
        <v>0</v>
      </c>
      <c r="Q6103" s="146">
        <f>IF(B6103 = "female", 1,IF(B6103 = "male",0))</f>
        <v>1</v>
      </c>
      <c r="R6103" s="146">
        <f>IF(E6103 = "Yes", 1,0)</f>
        <v>0</v>
      </c>
      <c r="S6103" s="146" t="b">
        <f>Table15[phone_service]&gt;0</f>
        <v>1</v>
      </c>
      <c r="T6103" s="146" t="b">
        <f>Table15[internet_service]&gt;0</f>
        <v>1</v>
      </c>
      <c r="U6103" s="146" t="b">
        <f>IF(Table15[[#This Row],[has_phone]],Table15[[#This Row],[has_internet]])</f>
        <v>1</v>
      </c>
      <c r="V6103" s="147">
        <f>IF(AND(D6103="Yes",E6103="Yes"),3, IF(AND(E6103="Yes", D6103="No"),2, IF(AND(D6103="Yes",E6103="No"),1,IF(AND(E6103="No", D6103="No"),0))))</f>
        <v>0</v>
      </c>
      <c r="W6103" s="148">
        <f ca="1">EDATE(TODAY(),-'mytable_customer_details (2)'!$M6553)</f>
        <v>41910</v>
      </c>
      <c r="X6103" s="147">
        <f>'mytable_customer_details (2)'!$K6553/'mytable_customer_details (2)'!$M6553</f>
        <v>113.87630309836821</v>
      </c>
      <c r="Y6103" s="147" t="str">
        <f>VLOOKUP(H:H,Table2_ContractType!A:B,2,0)</f>
        <v>Month-to-Month</v>
      </c>
      <c r="Z6103" s="147" t="str">
        <f>VLOOKUP(F:F,Table3_PhoneService!A:B,2,0)</f>
        <v>Two or More Lines</v>
      </c>
      <c r="AA6103" s="147" t="str">
        <f>VLOOKUP(G:G,Table4_InternetService!A:B,2,0)</f>
        <v>Fiber Optic</v>
      </c>
      <c r="AB61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03" s="192"/>
    </row>
    <row r="6104" spans="1:29" ht="16">
      <c r="A6104" s="150" t="s">
        <v>4128</v>
      </c>
      <c r="B6104" s="140" t="s">
        <v>9</v>
      </c>
      <c r="C6104" s="140">
        <v>0</v>
      </c>
      <c r="D6104" s="140" t="s">
        <v>4</v>
      </c>
      <c r="E6104" s="140" t="s">
        <v>5</v>
      </c>
      <c r="F6104" s="141">
        <v>1</v>
      </c>
      <c r="G6104" s="141">
        <v>2</v>
      </c>
      <c r="H6104" s="141">
        <v>2</v>
      </c>
      <c r="I6104" s="140" t="s">
        <v>17</v>
      </c>
      <c r="J6104" s="142">
        <v>99.7</v>
      </c>
      <c r="K6104" s="143">
        <v>6330.4</v>
      </c>
      <c r="L6104" s="140" t="s">
        <v>5</v>
      </c>
      <c r="M6104" s="144">
        <f>'mytable_customer_details (2)'!$K4408/'mytable_customer_details (2)'!$J4408</f>
        <v>1</v>
      </c>
      <c r="N6104" s="188">
        <f>INT(Table15[[#This Row],[Tenure]])</f>
        <v>1</v>
      </c>
      <c r="O6104" s="151">
        <f>IF(D6104="Yes",1,IF(D6104 ="NO",0))</f>
        <v>1</v>
      </c>
      <c r="P6104" s="145">
        <f>IF(E6105="Yes", 1,IF(E6105="No",0))</f>
        <v>1</v>
      </c>
      <c r="Q6104" s="146">
        <f>IF(B6104 = "female", 1,IF(B6104 = "male",0))</f>
        <v>0</v>
      </c>
      <c r="R6104" s="146">
        <f>IF(E6104 = "Yes", 1,0)</f>
        <v>0</v>
      </c>
      <c r="S6104" s="146" t="b">
        <f>Table15[phone_service]&gt;0</f>
        <v>1</v>
      </c>
      <c r="T6104" s="146" t="b">
        <f>Table15[internet_service]&gt;0</f>
        <v>1</v>
      </c>
      <c r="U6104" s="146" t="b">
        <f>IF(Table15[[#This Row],[has_phone]],Table15[[#This Row],[has_internet]])</f>
        <v>1</v>
      </c>
      <c r="V6104" s="147">
        <f>IF(AND(D6104="Yes",E6104="Yes"),3, IF(AND(E6104="Yes", D6104="No"),2, IF(AND(D6104="Yes",E6104="No"),1,IF(AND(E6104="No", D6104="No"),0))))</f>
        <v>1</v>
      </c>
      <c r="W6104" s="148">
        <f ca="1">EDATE(TODAY(),-'mytable_customer_details (2)'!$M4408)</f>
        <v>42366</v>
      </c>
      <c r="X6104" s="147">
        <f>'mytable_customer_details (2)'!$K4408/'mytable_customer_details (2)'!$M4408</f>
        <v>1.8054613495497602</v>
      </c>
      <c r="Y6104" s="147" t="str">
        <f>VLOOKUP(H:H,Table2_ContractType!A:B,2,0)</f>
        <v>2 Year</v>
      </c>
      <c r="Z6104" s="147" t="str">
        <f>VLOOKUP(F:F,Table3_PhoneService!A:B,2,0)</f>
        <v>One Line</v>
      </c>
      <c r="AA6104" s="147" t="str">
        <f>VLOOKUP(G:G,Table4_InternetService!A:B,2,0)</f>
        <v>Fiber Optic</v>
      </c>
      <c r="AB61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04" s="192"/>
    </row>
    <row r="6105" spans="1:29" ht="16">
      <c r="A6105" s="150" t="s">
        <v>6903</v>
      </c>
      <c r="B6105" s="140" t="s">
        <v>3</v>
      </c>
      <c r="C6105" s="140">
        <v>0</v>
      </c>
      <c r="D6105" s="140" t="s">
        <v>4</v>
      </c>
      <c r="E6105" s="140" t="s">
        <v>4</v>
      </c>
      <c r="F6105" s="141">
        <v>1</v>
      </c>
      <c r="G6105" s="141">
        <v>2</v>
      </c>
      <c r="H6105" s="141">
        <v>1</v>
      </c>
      <c r="I6105" s="140" t="s">
        <v>13</v>
      </c>
      <c r="J6105" s="142">
        <v>99.7</v>
      </c>
      <c r="K6105" s="143">
        <v>4977.2</v>
      </c>
      <c r="L6105" s="140" t="s">
        <v>5</v>
      </c>
      <c r="M6105" s="144">
        <f>'mytable_customer_details (2)'!$K1059/'mytable_customer_details (2)'!$J1059</f>
        <v>28.24514563106796</v>
      </c>
      <c r="N6105" s="188">
        <f>INT(Table15[[#This Row],[Tenure]])</f>
        <v>28</v>
      </c>
      <c r="O6105" s="151">
        <f>IF(D6105="Yes",1,IF(D6105 ="NO",0))</f>
        <v>1</v>
      </c>
      <c r="P6105" s="145">
        <f>IF(E6106="Yes", 1,IF(E6106="No",0))</f>
        <v>0</v>
      </c>
      <c r="Q6105" s="146">
        <f>IF(B6105 = "female", 1,IF(B6105 = "male",0))</f>
        <v>1</v>
      </c>
      <c r="R6105" s="146">
        <f>IF(E6105 = "Yes", 1,0)</f>
        <v>1</v>
      </c>
      <c r="S6105" s="146" t="b">
        <f>Table15[phone_service]&gt;0</f>
        <v>1</v>
      </c>
      <c r="T6105" s="146" t="b">
        <f>Table15[internet_service]&gt;0</f>
        <v>1</v>
      </c>
      <c r="U6105" s="146" t="b">
        <f>IF(Table15[[#This Row],[has_phone]],Table15[[#This Row],[has_internet]])</f>
        <v>1</v>
      </c>
      <c r="V6105" s="147">
        <f>IF(AND(D6105="Yes",E6105="Yes"),3, IF(AND(E6105="Yes", D6105="No"),2, IF(AND(D6105="Yes",E6105="No"),1,IF(AND(E6105="No", D6105="No"),0))))</f>
        <v>3</v>
      </c>
      <c r="W6105" s="148">
        <f ca="1">EDATE(TODAY(),-'mytable_customer_details (2)'!$M1059)</f>
        <v>41726</v>
      </c>
      <c r="X6105" s="147">
        <f>'mytable_customer_details (2)'!$K1059/'mytable_customer_details (2)'!$M1059</f>
        <v>8.8379638722626428</v>
      </c>
      <c r="Y6105" s="147" t="str">
        <f>VLOOKUP(H:H,Table2_ContractType!A:B,2,0)</f>
        <v>1 Year</v>
      </c>
      <c r="Z6105" s="147" t="str">
        <f>VLOOKUP(F:F,Table3_PhoneService!A:B,2,0)</f>
        <v>One Line</v>
      </c>
      <c r="AA6105" s="147" t="str">
        <f>VLOOKUP(G:G,Table4_InternetService!A:B,2,0)</f>
        <v>Fiber Optic</v>
      </c>
      <c r="AB61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05" s="192"/>
    </row>
    <row r="6106" spans="1:29" ht="16">
      <c r="A6106" s="150" t="s">
        <v>5139</v>
      </c>
      <c r="B6106" s="140" t="s">
        <v>3</v>
      </c>
      <c r="C6106" s="140">
        <v>1</v>
      </c>
      <c r="D6106" s="140" t="s">
        <v>4</v>
      </c>
      <c r="E6106" s="140" t="s">
        <v>5</v>
      </c>
      <c r="F6106" s="141">
        <v>2</v>
      </c>
      <c r="G6106" s="141">
        <v>2</v>
      </c>
      <c r="H6106" s="141">
        <v>0</v>
      </c>
      <c r="I6106" s="140" t="s">
        <v>7</v>
      </c>
      <c r="J6106" s="142">
        <v>99.7</v>
      </c>
      <c r="K6106" s="143">
        <v>4747.2</v>
      </c>
      <c r="L6106" s="140" t="s">
        <v>5</v>
      </c>
      <c r="M6106" s="144">
        <f>'mytable_customer_details (2)'!$K2899/'mytable_customer_details (2)'!$J2899</f>
        <v>58.515859766277131</v>
      </c>
      <c r="N6106" s="188">
        <f>INT(Table15[[#This Row],[Tenure]])</f>
        <v>58</v>
      </c>
      <c r="O6106" s="151">
        <f>IF(D6106="Yes",1,IF(D6106 ="NO",0))</f>
        <v>1</v>
      </c>
      <c r="P6106" s="145">
        <f>IF(E6107="Yes", 1,IF(E6107="No",0))</f>
        <v>1</v>
      </c>
      <c r="Q6106" s="146">
        <f>IF(B6106 = "female", 1,IF(B6106 = "male",0))</f>
        <v>1</v>
      </c>
      <c r="R6106" s="146">
        <f>IF(E6106 = "Yes", 1,0)</f>
        <v>0</v>
      </c>
      <c r="S6106" s="146" t="b">
        <f>Table15[phone_service]&gt;0</f>
        <v>1</v>
      </c>
      <c r="T6106" s="146" t="b">
        <f>Table15[internet_service]&gt;0</f>
        <v>1</v>
      </c>
      <c r="U6106" s="146" t="b">
        <f>IF(Table15[[#This Row],[has_phone]],Table15[[#This Row],[has_internet]])</f>
        <v>1</v>
      </c>
      <c r="V6106" s="147">
        <f>IF(AND(D6106="Yes",E6106="Yes"),3, IF(AND(E6106="Yes", D6106="No"),2, IF(AND(D6106="Yes",E6106="No"),1,IF(AND(E6106="No", D6106="No"),0))))</f>
        <v>1</v>
      </c>
      <c r="W6106" s="148">
        <f ca="1">EDATE(TODAY(),-'mytable_customer_details (2)'!$M2899)</f>
        <v>43613</v>
      </c>
      <c r="X6106" s="147">
        <f>'mytable_customer_details (2)'!$K2899/'mytable_customer_details (2)'!$M2899</f>
        <v>974.53625192012282</v>
      </c>
      <c r="Y6106" s="147" t="str">
        <f>VLOOKUP(H:H,Table2_ContractType!A:B,2,0)</f>
        <v>Month-to-Month</v>
      </c>
      <c r="Z6106" s="147" t="str">
        <f>VLOOKUP(F:F,Table3_PhoneService!A:B,2,0)</f>
        <v>Two or More Lines</v>
      </c>
      <c r="AA6106" s="147" t="str">
        <f>VLOOKUP(G:G,Table4_InternetService!A:B,2,0)</f>
        <v>Fiber Optic</v>
      </c>
      <c r="AB61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06" s="192"/>
    </row>
    <row r="6107" spans="1:29" ht="16">
      <c r="A6107" s="150" t="s">
        <v>885</v>
      </c>
      <c r="B6107" s="140" t="s">
        <v>9</v>
      </c>
      <c r="C6107" s="140">
        <v>0</v>
      </c>
      <c r="D6107" s="140" t="s">
        <v>5</v>
      </c>
      <c r="E6107" s="140" t="s">
        <v>4</v>
      </c>
      <c r="F6107" s="141">
        <v>2</v>
      </c>
      <c r="G6107" s="141">
        <v>2</v>
      </c>
      <c r="H6107" s="141">
        <v>2</v>
      </c>
      <c r="I6107" s="140" t="s">
        <v>13</v>
      </c>
      <c r="J6107" s="142">
        <v>99.7</v>
      </c>
      <c r="K6107" s="143">
        <v>4634.3500000000004</v>
      </c>
      <c r="L6107" s="140" t="s">
        <v>5</v>
      </c>
      <c r="M6107" s="144">
        <f>'mytable_customer_details (2)'!$K3311/'mytable_customer_details (2)'!$J3311</f>
        <v>26.294713975380162</v>
      </c>
      <c r="N6107" s="188">
        <f>INT(Table15[[#This Row],[Tenure]])</f>
        <v>26</v>
      </c>
      <c r="O6107" s="151">
        <f>IF(D6107="Yes",1,IF(D6107 ="NO",0))</f>
        <v>0</v>
      </c>
      <c r="P6107" s="145">
        <f>IF(E6108="Yes", 1,IF(E6108="No",0))</f>
        <v>0</v>
      </c>
      <c r="Q6107" s="146">
        <f>IF(B6107 = "female", 1,IF(B6107 = "male",0))</f>
        <v>0</v>
      </c>
      <c r="R6107" s="146">
        <f>IF(E6107 = "Yes", 1,0)</f>
        <v>1</v>
      </c>
      <c r="S6107" s="146" t="b">
        <f>Table15[phone_service]&gt;0</f>
        <v>1</v>
      </c>
      <c r="T6107" s="146" t="b">
        <f>Table15[internet_service]&gt;0</f>
        <v>1</v>
      </c>
      <c r="U6107" s="146" t="b">
        <f>IF(Table15[[#This Row],[has_phone]],Table15[[#This Row],[has_internet]])</f>
        <v>1</v>
      </c>
      <c r="V6107" s="147">
        <f>IF(AND(D6107="Yes",E6107="Yes"),3, IF(AND(E6107="Yes", D6107="No"),2, IF(AND(D6107="Yes",E6107="No"),1,IF(AND(E6107="No", D6107="No"),0))))</f>
        <v>2</v>
      </c>
      <c r="W6107" s="148">
        <f ca="1">EDATE(TODAY(),-'mytable_customer_details (2)'!$M3311)</f>
        <v>43371</v>
      </c>
      <c r="X6107" s="147">
        <f>'mytable_customer_details (2)'!$K3311/'mytable_customer_details (2)'!$M3311</f>
        <v>153.15011569204881</v>
      </c>
      <c r="Y6107" s="147" t="str">
        <f>VLOOKUP(H:H,Table2_ContractType!A:B,2,0)</f>
        <v>2 Year</v>
      </c>
      <c r="Z6107" s="147" t="str">
        <f>VLOOKUP(F:F,Table3_PhoneService!A:B,2,0)</f>
        <v>Two or More Lines</v>
      </c>
      <c r="AA6107" s="147" t="str">
        <f>VLOOKUP(G:G,Table4_InternetService!A:B,2,0)</f>
        <v>Fiber Optic</v>
      </c>
      <c r="AB61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07" s="192"/>
    </row>
    <row r="6108" spans="1:29" ht="16">
      <c r="A6108" s="150" t="s">
        <v>4459</v>
      </c>
      <c r="B6108" s="140" t="s">
        <v>3</v>
      </c>
      <c r="C6108" s="140">
        <v>1</v>
      </c>
      <c r="D6108" s="140" t="s">
        <v>5</v>
      </c>
      <c r="E6108" s="140" t="s">
        <v>5</v>
      </c>
      <c r="F6108" s="141">
        <v>2</v>
      </c>
      <c r="G6108" s="141">
        <v>2</v>
      </c>
      <c r="H6108" s="141">
        <v>0</v>
      </c>
      <c r="I6108" s="140" t="s">
        <v>7</v>
      </c>
      <c r="J6108" s="142">
        <v>99.7</v>
      </c>
      <c r="K6108" s="143">
        <v>2967.35</v>
      </c>
      <c r="L6108" s="140" t="s">
        <v>4</v>
      </c>
      <c r="M6108" s="144">
        <f>'mytable_customer_details (2)'!$K4640/'mytable_customer_details (2)'!$J4640</f>
        <v>10.61580217129071</v>
      </c>
      <c r="N6108" s="188">
        <f>INT(Table15[[#This Row],[Tenure]])</f>
        <v>10</v>
      </c>
      <c r="O6108" s="151">
        <f>IF(D6108="Yes",1,IF(D6108 ="NO",0))</f>
        <v>0</v>
      </c>
      <c r="P6108" s="145">
        <f>IF(E6109="Yes", 1,IF(E6109="No",0))</f>
        <v>0</v>
      </c>
      <c r="Q6108" s="146">
        <f>IF(B6108 = "female", 1,IF(B6108 = "male",0))</f>
        <v>1</v>
      </c>
      <c r="R6108" s="146">
        <f>IF(E6108 = "Yes", 1,0)</f>
        <v>0</v>
      </c>
      <c r="S6108" s="146" t="b">
        <f>Table15[phone_service]&gt;0</f>
        <v>1</v>
      </c>
      <c r="T6108" s="146" t="b">
        <f>Table15[internet_service]&gt;0</f>
        <v>1</v>
      </c>
      <c r="U6108" s="146" t="b">
        <f>IF(Table15[[#This Row],[has_phone]],Table15[[#This Row],[has_internet]])</f>
        <v>1</v>
      </c>
      <c r="V6108" s="147">
        <f>IF(AND(D6108="Yes",E6108="Yes"),3, IF(AND(E6108="Yes", D6108="No"),2, IF(AND(D6108="Yes",E6108="No"),1,IF(AND(E6108="No", D6108="No"),0))))</f>
        <v>0</v>
      </c>
      <c r="W6108" s="148">
        <f ca="1">EDATE(TODAY(),-'mytable_customer_details (2)'!$M4640)</f>
        <v>43462</v>
      </c>
      <c r="X6108" s="147">
        <f>'mytable_customer_details (2)'!$K4640/'mytable_customer_details (2)'!$M4640</f>
        <v>103.09157142857141</v>
      </c>
      <c r="Y6108" s="147" t="str">
        <f>VLOOKUP(H:H,Table2_ContractType!A:B,2,0)</f>
        <v>Month-to-Month</v>
      </c>
      <c r="Z6108" s="147" t="str">
        <f>VLOOKUP(F:F,Table3_PhoneService!A:B,2,0)</f>
        <v>Two or More Lines</v>
      </c>
      <c r="AA6108" s="147" t="str">
        <f>VLOOKUP(G:G,Table4_InternetService!A:B,2,0)</f>
        <v>Fiber Optic</v>
      </c>
      <c r="AB61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08" s="192"/>
    </row>
    <row r="6109" spans="1:29" ht="16">
      <c r="A6109" s="150" t="s">
        <v>6578</v>
      </c>
      <c r="B6109" s="140" t="s">
        <v>9</v>
      </c>
      <c r="C6109" s="140">
        <v>0</v>
      </c>
      <c r="D6109" s="140" t="s">
        <v>5</v>
      </c>
      <c r="E6109" s="140" t="s">
        <v>5</v>
      </c>
      <c r="F6109" s="141">
        <v>2</v>
      </c>
      <c r="G6109" s="141">
        <v>2</v>
      </c>
      <c r="H6109" s="141">
        <v>0</v>
      </c>
      <c r="I6109" s="140" t="s">
        <v>7</v>
      </c>
      <c r="J6109" s="142">
        <v>99.7</v>
      </c>
      <c r="K6109" s="143">
        <v>1566.75</v>
      </c>
      <c r="L6109" s="140" t="s">
        <v>5</v>
      </c>
      <c r="M6109" s="144">
        <f>'mytable_customer_details (2)'!$K4411/'mytable_customer_details (2)'!$J4411</f>
        <v>10.542056074766355</v>
      </c>
      <c r="N6109" s="188">
        <f>INT(Table15[[#This Row],[Tenure]])</f>
        <v>10</v>
      </c>
      <c r="O6109" s="151">
        <f>IF(D6109="Yes",1,IF(D6109 ="NO",0))</f>
        <v>0</v>
      </c>
      <c r="P6109" s="145">
        <f>IF(E6110="Yes", 1,IF(E6110="No",0))</f>
        <v>0</v>
      </c>
      <c r="Q6109" s="146">
        <f>IF(B6109 = "female", 1,IF(B6109 = "male",0))</f>
        <v>0</v>
      </c>
      <c r="R6109" s="146">
        <f>IF(E6109 = "Yes", 1,0)</f>
        <v>0</v>
      </c>
      <c r="S6109" s="146" t="b">
        <f>Table15[phone_service]&gt;0</f>
        <v>1</v>
      </c>
      <c r="T6109" s="146" t="b">
        <f>Table15[internet_service]&gt;0</f>
        <v>1</v>
      </c>
      <c r="U6109" s="146" t="b">
        <f>IF(Table15[[#This Row],[has_phone]],Table15[[#This Row],[has_internet]])</f>
        <v>1</v>
      </c>
      <c r="V6109" s="147">
        <f>IF(AND(D6109="Yes",E6109="Yes"),3, IF(AND(E6109="Yes", D6109="No"),2, IF(AND(D6109="Yes",E6109="No"),1,IF(AND(E6109="No", D6109="No"),0))))</f>
        <v>0</v>
      </c>
      <c r="W6109" s="148">
        <f ca="1">EDATE(TODAY(),-'mytable_customer_details (2)'!$M4411)</f>
        <v>43644</v>
      </c>
      <c r="X6109" s="147">
        <f>'mytable_customer_details (2)'!$K4411/'mytable_customer_details (2)'!$M4411</f>
        <v>413.71194640863422</v>
      </c>
      <c r="Y6109" s="147" t="str">
        <f>VLOOKUP(H:H,Table2_ContractType!A:B,2,0)</f>
        <v>Month-to-Month</v>
      </c>
      <c r="Z6109" s="147" t="str">
        <f>VLOOKUP(F:F,Table3_PhoneService!A:B,2,0)</f>
        <v>Two or More Lines</v>
      </c>
      <c r="AA6109" s="147" t="str">
        <f>VLOOKUP(G:G,Table4_InternetService!A:B,2,0)</f>
        <v>Fiber Optic</v>
      </c>
      <c r="AB61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09" s="192"/>
    </row>
    <row r="6110" spans="1:29" ht="16">
      <c r="A6110" s="150" t="s">
        <v>510</v>
      </c>
      <c r="B6110" s="140" t="s">
        <v>3</v>
      </c>
      <c r="C6110" s="140">
        <v>0</v>
      </c>
      <c r="D6110" s="140" t="s">
        <v>5</v>
      </c>
      <c r="E6110" s="140" t="s">
        <v>5</v>
      </c>
      <c r="F6110" s="141">
        <v>2</v>
      </c>
      <c r="G6110" s="141">
        <v>2</v>
      </c>
      <c r="H6110" s="141">
        <v>0</v>
      </c>
      <c r="I6110" s="140" t="s">
        <v>13</v>
      </c>
      <c r="J6110" s="142">
        <v>99.7</v>
      </c>
      <c r="K6110" s="143">
        <v>1238.45</v>
      </c>
      <c r="L6110" s="140" t="s">
        <v>4</v>
      </c>
      <c r="M6110" s="144">
        <f>'mytable_customer_details (2)'!$K5530/'mytable_customer_details (2)'!$J5530</f>
        <v>44.356105433028503</v>
      </c>
      <c r="N6110" s="188">
        <f>INT(Table15[[#This Row],[Tenure]])</f>
        <v>44</v>
      </c>
      <c r="O6110" s="151">
        <f>IF(D6110="Yes",1,IF(D6110 ="NO",0))</f>
        <v>0</v>
      </c>
      <c r="P6110" s="145">
        <f>IF(E6111="Yes", 1,IF(E6111="No",0))</f>
        <v>1</v>
      </c>
      <c r="Q6110" s="146">
        <f>IF(B6110 = "female", 1,IF(B6110 = "male",0))</f>
        <v>1</v>
      </c>
      <c r="R6110" s="146">
        <f>IF(E6110 = "Yes", 1,0)</f>
        <v>0</v>
      </c>
      <c r="S6110" s="146" t="b">
        <f>Table15[phone_service]&gt;0</f>
        <v>1</v>
      </c>
      <c r="T6110" s="146" t="b">
        <f>Table15[internet_service]&gt;0</f>
        <v>1</v>
      </c>
      <c r="U6110" s="146" t="b">
        <f>IF(Table15[[#This Row],[has_phone]],Table15[[#This Row],[has_internet]])</f>
        <v>1</v>
      </c>
      <c r="V6110" s="147">
        <f>IF(AND(D6110="Yes",E6110="Yes"),3, IF(AND(E6110="Yes", D6110="No"),2, IF(AND(D6110="Yes",E6110="No"),1,IF(AND(E6110="No", D6110="No"),0))))</f>
        <v>0</v>
      </c>
      <c r="W6110" s="148">
        <f ca="1">EDATE(TODAY(),-'mytable_customer_details (2)'!$M5530)</f>
        <v>43524</v>
      </c>
      <c r="X6110" s="147">
        <f>'mytable_customer_details (2)'!$K5530/'mytable_customer_details (2)'!$M5530</f>
        <v>599.25872093023247</v>
      </c>
      <c r="Y6110" s="147" t="str">
        <f>VLOOKUP(H:H,Table2_ContractType!A:B,2,0)</f>
        <v>Month-to-Month</v>
      </c>
      <c r="Z6110" s="147" t="str">
        <f>VLOOKUP(F:F,Table3_PhoneService!A:B,2,0)</f>
        <v>Two or More Lines</v>
      </c>
      <c r="AA6110" s="147" t="str">
        <f>VLOOKUP(G:G,Table4_InternetService!A:B,2,0)</f>
        <v>Fiber Optic</v>
      </c>
      <c r="AB61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10" s="192"/>
    </row>
    <row r="6111" spans="1:29" ht="16">
      <c r="A6111" s="150" t="s">
        <v>384</v>
      </c>
      <c r="B6111" s="140" t="s">
        <v>3</v>
      </c>
      <c r="C6111" s="140">
        <v>0</v>
      </c>
      <c r="D6111" s="140" t="s">
        <v>4</v>
      </c>
      <c r="E6111" s="140" t="s">
        <v>4</v>
      </c>
      <c r="F6111" s="141">
        <v>2</v>
      </c>
      <c r="G6111" s="141">
        <v>2</v>
      </c>
      <c r="H6111" s="141">
        <v>1</v>
      </c>
      <c r="I6111" s="140" t="s">
        <v>17</v>
      </c>
      <c r="J6111" s="142">
        <v>99.75</v>
      </c>
      <c r="K6111" s="143">
        <v>5608.4</v>
      </c>
      <c r="L6111" s="140" t="s">
        <v>5</v>
      </c>
      <c r="M6111" s="144">
        <f>'mytable_customer_details (2)'!$K1932/'mytable_customer_details (2)'!$J1932</f>
        <v>54.717687074829932</v>
      </c>
      <c r="N6111" s="188">
        <f>INT(Table15[[#This Row],[Tenure]])</f>
        <v>54</v>
      </c>
      <c r="O6111" s="151">
        <f>IF(D6111="Yes",1,IF(D6111 ="NO",0))</f>
        <v>1</v>
      </c>
      <c r="P6111" s="145">
        <f>IF(E6112="Yes", 1,IF(E6112="No",0))</f>
        <v>0</v>
      </c>
      <c r="Q6111" s="146">
        <f>IF(B6111 = "female", 1,IF(B6111 = "male",0))</f>
        <v>1</v>
      </c>
      <c r="R6111" s="146">
        <f>IF(E6111 = "Yes", 1,0)</f>
        <v>1</v>
      </c>
      <c r="S6111" s="146" t="b">
        <f>Table15[phone_service]&gt;0</f>
        <v>1</v>
      </c>
      <c r="T6111" s="146" t="b">
        <f>Table15[internet_service]&gt;0</f>
        <v>1</v>
      </c>
      <c r="U6111" s="146" t="b">
        <f>IF(Table15[[#This Row],[has_phone]],Table15[[#This Row],[has_internet]])</f>
        <v>1</v>
      </c>
      <c r="V6111" s="147">
        <f>IF(AND(D6111="Yes",E6111="Yes"),3, IF(AND(E6111="Yes", D6111="No"),2, IF(AND(D6111="Yes",E6111="No"),1,IF(AND(E6111="No", D6111="No"),0))))</f>
        <v>3</v>
      </c>
      <c r="W6111" s="148">
        <f ca="1">EDATE(TODAY(),-'mytable_customer_details (2)'!$M1932)</f>
        <v>41483</v>
      </c>
      <c r="X6111" s="147">
        <f>'mytable_customer_details (2)'!$K1932/'mytable_customer_details (2)'!$M1932</f>
        <v>32.990386624476699</v>
      </c>
      <c r="Y6111" s="147" t="str">
        <f>VLOOKUP(H:H,Table2_ContractType!A:B,2,0)</f>
        <v>1 Year</v>
      </c>
      <c r="Z6111" s="147" t="str">
        <f>VLOOKUP(F:F,Table3_PhoneService!A:B,2,0)</f>
        <v>Two or More Lines</v>
      </c>
      <c r="AA6111" s="147" t="str">
        <f>VLOOKUP(G:G,Table4_InternetService!A:B,2,0)</f>
        <v>Fiber Optic</v>
      </c>
      <c r="AB61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11" s="192"/>
    </row>
    <row r="6112" spans="1:29" ht="16">
      <c r="A6112" s="150" t="s">
        <v>4011</v>
      </c>
      <c r="B6112" s="140" t="s">
        <v>3</v>
      </c>
      <c r="C6112" s="140">
        <v>1</v>
      </c>
      <c r="D6112" s="140" t="s">
        <v>5</v>
      </c>
      <c r="E6112" s="140" t="s">
        <v>5</v>
      </c>
      <c r="F6112" s="141">
        <v>2</v>
      </c>
      <c r="G6112" s="141">
        <v>2</v>
      </c>
      <c r="H6112" s="141">
        <v>0</v>
      </c>
      <c r="I6112" s="140" t="s">
        <v>7</v>
      </c>
      <c r="J6112" s="142">
        <v>99.75</v>
      </c>
      <c r="K6112" s="143">
        <v>4036</v>
      </c>
      <c r="L6112" s="140" t="s">
        <v>5</v>
      </c>
      <c r="M6112" s="144">
        <f>'mytable_customer_details (2)'!$K286/'mytable_customer_details (2)'!$J286</f>
        <v>57.869897959183668</v>
      </c>
      <c r="N6112" s="188">
        <f>INT(Table15[[#This Row],[Tenure]])</f>
        <v>57</v>
      </c>
      <c r="O6112" s="151">
        <f>IF(D6112="Yes",1,IF(D6112 ="NO",0))</f>
        <v>0</v>
      </c>
      <c r="P6112" s="145">
        <f>IF(E6113="Yes", 1,IF(E6113="No",0))</f>
        <v>0</v>
      </c>
      <c r="Q6112" s="146">
        <f>IF(B6112 = "female", 1,IF(B6112 = "male",0))</f>
        <v>1</v>
      </c>
      <c r="R6112" s="146">
        <f>IF(E6112 = "Yes", 1,0)</f>
        <v>0</v>
      </c>
      <c r="S6112" s="146" t="b">
        <f>Table15[phone_service]&gt;0</f>
        <v>1</v>
      </c>
      <c r="T6112" s="146" t="b">
        <f>Table15[internet_service]&gt;0</f>
        <v>1</v>
      </c>
      <c r="U6112" s="146" t="b">
        <f>IF(Table15[[#This Row],[has_phone]],Table15[[#This Row],[has_internet]])</f>
        <v>1</v>
      </c>
      <c r="V6112" s="147">
        <f>IF(AND(D6112="Yes",E6112="Yes"),3, IF(AND(E6112="Yes", D6112="No"),2, IF(AND(D6112="Yes",E6112="No"),1,IF(AND(E6112="No", D6112="No"),0))))</f>
        <v>0</v>
      </c>
      <c r="W6112" s="148">
        <f ca="1">EDATE(TODAY(),-'mytable_customer_details (2)'!$M286)</f>
        <v>41514</v>
      </c>
      <c r="X6112" s="147">
        <f>'mytable_customer_details (2)'!$K286/'mytable_customer_details (2)'!$M286</f>
        <v>15.644947737867582</v>
      </c>
      <c r="Y6112" s="147" t="str">
        <f>VLOOKUP(H:H,Table2_ContractType!A:B,2,0)</f>
        <v>Month-to-Month</v>
      </c>
      <c r="Z6112" s="147" t="str">
        <f>VLOOKUP(F:F,Table3_PhoneService!A:B,2,0)</f>
        <v>Two or More Lines</v>
      </c>
      <c r="AA6112" s="147" t="str">
        <f>VLOOKUP(G:G,Table4_InternetService!A:B,2,0)</f>
        <v>Fiber Optic</v>
      </c>
      <c r="AB61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12" s="192"/>
    </row>
    <row r="6113" spans="1:29" ht="16">
      <c r="A6113" s="150" t="s">
        <v>6982</v>
      </c>
      <c r="B6113" s="140" t="s">
        <v>3</v>
      </c>
      <c r="C6113" s="140">
        <v>1</v>
      </c>
      <c r="D6113" s="140" t="s">
        <v>4</v>
      </c>
      <c r="E6113" s="140" t="s">
        <v>5</v>
      </c>
      <c r="F6113" s="141">
        <v>2</v>
      </c>
      <c r="G6113" s="141">
        <v>2</v>
      </c>
      <c r="H6113" s="141">
        <v>0</v>
      </c>
      <c r="I6113" s="140" t="s">
        <v>13</v>
      </c>
      <c r="J6113" s="142">
        <v>99.75</v>
      </c>
      <c r="K6113" s="143">
        <v>1836.25</v>
      </c>
      <c r="L6113" s="140" t="s">
        <v>4</v>
      </c>
      <c r="M6113" s="144">
        <f>'mytable_customer_details (2)'!$K5145/'mytable_customer_details (2)'!$J5145</f>
        <v>34.037661607644743</v>
      </c>
      <c r="N6113" s="188">
        <f>INT(Table15[[#This Row],[Tenure]])</f>
        <v>34</v>
      </c>
      <c r="O6113" s="151">
        <f>IF(D6113="Yes",1,IF(D6113 ="NO",0))</f>
        <v>1</v>
      </c>
      <c r="P6113" s="145">
        <f>IF(E6114="Yes", 1,IF(E6114="No",0))</f>
        <v>1</v>
      </c>
      <c r="Q6113" s="146">
        <f>IF(B6113 = "female", 1,IF(B6113 = "male",0))</f>
        <v>1</v>
      </c>
      <c r="R6113" s="146">
        <f>IF(E6113 = "Yes", 1,0)</f>
        <v>0</v>
      </c>
      <c r="S6113" s="146" t="b">
        <f>Table15[phone_service]&gt;0</f>
        <v>1</v>
      </c>
      <c r="T6113" s="146" t="b">
        <f>Table15[internet_service]&gt;0</f>
        <v>1</v>
      </c>
      <c r="U6113" s="146" t="b">
        <f>IF(Table15[[#This Row],[has_phone]],Table15[[#This Row],[has_internet]])</f>
        <v>1</v>
      </c>
      <c r="V6113" s="147">
        <f>IF(AND(D6113="Yes",E6113="Yes"),3, IF(AND(E6113="Yes", D6113="No"),2, IF(AND(D6113="Yes",E6113="No"),1,IF(AND(E6113="No", D6113="No"),0))))</f>
        <v>1</v>
      </c>
      <c r="W6113" s="148">
        <f ca="1">EDATE(TODAY(),-'mytable_customer_details (2)'!$M5145)</f>
        <v>42794</v>
      </c>
      <c r="X6113" s="147">
        <f>'mytable_customer_details (2)'!$K5145/'mytable_customer_details (2)'!$M5145</f>
        <v>99.532607188830596</v>
      </c>
      <c r="Y6113" s="147" t="str">
        <f>VLOOKUP(H:H,Table2_ContractType!A:B,2,0)</f>
        <v>Month-to-Month</v>
      </c>
      <c r="Z6113" s="147" t="str">
        <f>VLOOKUP(F:F,Table3_PhoneService!A:B,2,0)</f>
        <v>Two or More Lines</v>
      </c>
      <c r="AA6113" s="147" t="str">
        <f>VLOOKUP(G:G,Table4_InternetService!A:B,2,0)</f>
        <v>Fiber Optic</v>
      </c>
      <c r="AB61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13" s="192"/>
    </row>
    <row r="6114" spans="1:29" ht="16">
      <c r="A6114" s="150" t="s">
        <v>1715</v>
      </c>
      <c r="B6114" s="140" t="s">
        <v>9</v>
      </c>
      <c r="C6114" s="140">
        <v>0</v>
      </c>
      <c r="D6114" s="140" t="s">
        <v>5</v>
      </c>
      <c r="E6114" s="140" t="s">
        <v>4</v>
      </c>
      <c r="F6114" s="141">
        <v>2</v>
      </c>
      <c r="G6114" s="141">
        <v>2</v>
      </c>
      <c r="H6114" s="141">
        <v>0</v>
      </c>
      <c r="I6114" s="140" t="s">
        <v>7</v>
      </c>
      <c r="J6114" s="142">
        <v>99.75</v>
      </c>
      <c r="K6114" s="143">
        <v>99.75</v>
      </c>
      <c r="L6114" s="140" t="s">
        <v>4</v>
      </c>
      <c r="M6114" s="144">
        <f>'mytable_customer_details (2)'!$K66/'mytable_customer_details (2)'!$J66</f>
        <v>1</v>
      </c>
      <c r="N6114" s="188">
        <f>INT(Table15[[#This Row],[Tenure]])</f>
        <v>1</v>
      </c>
      <c r="O6114" s="151">
        <f>IF(D6114="Yes",1,IF(D6114 ="NO",0))</f>
        <v>0</v>
      </c>
      <c r="P6114" s="145">
        <f>IF(E6115="Yes", 1,IF(E6115="No",0))</f>
        <v>0</v>
      </c>
      <c r="Q6114" s="146">
        <f>IF(B6114 = "female", 1,IF(B6114 = "male",0))</f>
        <v>0</v>
      </c>
      <c r="R6114" s="146">
        <f>IF(E6114 = "Yes", 1,0)</f>
        <v>1</v>
      </c>
      <c r="S6114" s="146" t="b">
        <f>Table15[phone_service]&gt;0</f>
        <v>1</v>
      </c>
      <c r="T6114" s="146" t="b">
        <f>Table15[internet_service]&gt;0</f>
        <v>1</v>
      </c>
      <c r="U6114" s="146" t="b">
        <f>IF(Table15[[#This Row],[has_phone]],Table15[[#This Row],[has_internet]])</f>
        <v>1</v>
      </c>
      <c r="V6114" s="147">
        <f>IF(AND(D6114="Yes",E6114="Yes"),3, IF(AND(E6114="Yes", D6114="No"),2, IF(AND(D6114="Yes",E6114="No"),1,IF(AND(E6114="No", D6114="No"),0))))</f>
        <v>2</v>
      </c>
      <c r="W6114" s="148">
        <f ca="1">EDATE(TODAY(),-'mytable_customer_details (2)'!$M66)</f>
        <v>42305</v>
      </c>
      <c r="X6114" s="147">
        <f>'mytable_customer_details (2)'!$K66/'mytable_customer_details (2)'!$M66</f>
        <v>0.40792791288479657</v>
      </c>
      <c r="Y6114" s="147" t="str">
        <f>VLOOKUP(H:H,Table2_ContractType!A:B,2,0)</f>
        <v>Month-to-Month</v>
      </c>
      <c r="Z6114" s="147" t="str">
        <f>VLOOKUP(F:F,Table3_PhoneService!A:B,2,0)</f>
        <v>Two or More Lines</v>
      </c>
      <c r="AA6114" s="147" t="str">
        <f>VLOOKUP(G:G,Table4_InternetService!A:B,2,0)</f>
        <v>Fiber Optic</v>
      </c>
      <c r="AB61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14" s="192"/>
    </row>
    <row r="6115" spans="1:29" ht="16">
      <c r="A6115" s="150" t="s">
        <v>1431</v>
      </c>
      <c r="B6115" s="140" t="s">
        <v>3</v>
      </c>
      <c r="C6115" s="140">
        <v>0</v>
      </c>
      <c r="D6115" s="140" t="s">
        <v>4</v>
      </c>
      <c r="E6115" s="140" t="s">
        <v>5</v>
      </c>
      <c r="F6115" s="141">
        <v>2</v>
      </c>
      <c r="G6115" s="141">
        <v>2</v>
      </c>
      <c r="H6115" s="141">
        <v>0</v>
      </c>
      <c r="I6115" s="140" t="s">
        <v>7</v>
      </c>
      <c r="J6115" s="142">
        <v>99.8</v>
      </c>
      <c r="K6115" s="143">
        <v>5985.75</v>
      </c>
      <c r="L6115" s="140" t="s">
        <v>5</v>
      </c>
      <c r="M6115" s="144">
        <f>'mytable_customer_details (2)'!$K6218/'mytable_customer_details (2)'!$J6218</f>
        <v>57.118787276341948</v>
      </c>
      <c r="N6115" s="188">
        <f>INT(Table15[[#This Row],[Tenure]])</f>
        <v>57</v>
      </c>
      <c r="O6115" s="151">
        <f>IF(D6115="Yes",1,IF(D6115 ="NO",0))</f>
        <v>1</v>
      </c>
      <c r="P6115" s="145">
        <f>IF(E6116="Yes", 1,IF(E6116="No",0))</f>
        <v>1</v>
      </c>
      <c r="Q6115" s="146">
        <f>IF(B6115 = "female", 1,IF(B6115 = "male",0))</f>
        <v>1</v>
      </c>
      <c r="R6115" s="146">
        <f>IF(E6115 = "Yes", 1,0)</f>
        <v>0</v>
      </c>
      <c r="S6115" s="146" t="b">
        <f>Table15[phone_service]&gt;0</f>
        <v>1</v>
      </c>
      <c r="T6115" s="146" t="b">
        <f>Table15[internet_service]&gt;0</f>
        <v>1</v>
      </c>
      <c r="U6115" s="146" t="b">
        <f>IF(Table15[[#This Row],[has_phone]],Table15[[#This Row],[has_internet]])</f>
        <v>1</v>
      </c>
      <c r="V6115" s="147">
        <f>IF(AND(D6115="Yes",E6115="Yes"),3, IF(AND(E6115="Yes", D6115="No"),2, IF(AND(D6115="Yes",E6115="No"),1,IF(AND(E6115="No", D6115="No"),0))))</f>
        <v>1</v>
      </c>
      <c r="W6115" s="148">
        <f ca="1">EDATE(TODAY(),-'mytable_customer_details (2)'!$M6218)</f>
        <v>42001</v>
      </c>
      <c r="X6115" s="147">
        <f>'mytable_customer_details (2)'!$K6218/'mytable_customer_details (2)'!$M6218</f>
        <v>101.7580010577262</v>
      </c>
      <c r="Y6115" s="147" t="str">
        <f>VLOOKUP(H:H,Table2_ContractType!A:B,2,0)</f>
        <v>Month-to-Month</v>
      </c>
      <c r="Z6115" s="147" t="str">
        <f>VLOOKUP(F:F,Table3_PhoneService!A:B,2,0)</f>
        <v>Two or More Lines</v>
      </c>
      <c r="AA6115" s="147" t="str">
        <f>VLOOKUP(G:G,Table4_InternetService!A:B,2,0)</f>
        <v>Fiber Optic</v>
      </c>
      <c r="AB61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15" s="192"/>
    </row>
    <row r="6116" spans="1:29" ht="16">
      <c r="A6116" s="150" t="s">
        <v>131</v>
      </c>
      <c r="B6116" s="140" t="s">
        <v>3</v>
      </c>
      <c r="C6116" s="140">
        <v>0</v>
      </c>
      <c r="D6116" s="140" t="s">
        <v>4</v>
      </c>
      <c r="E6116" s="140" t="s">
        <v>4</v>
      </c>
      <c r="F6116" s="141">
        <v>2</v>
      </c>
      <c r="G6116" s="141">
        <v>2</v>
      </c>
      <c r="H6116" s="141">
        <v>1</v>
      </c>
      <c r="I6116" s="140" t="s">
        <v>17</v>
      </c>
      <c r="J6116" s="142">
        <v>99.8</v>
      </c>
      <c r="K6116" s="143">
        <v>5515.45</v>
      </c>
      <c r="L6116" s="140" t="s">
        <v>5</v>
      </c>
      <c r="M6116" s="144">
        <f>'mytable_customer_details (2)'!$K747/'mytable_customer_details (2)'!$J747</f>
        <v>9.4651741293532332</v>
      </c>
      <c r="N6116" s="188">
        <f>INT(Table15[[#This Row],[Tenure]])</f>
        <v>9</v>
      </c>
      <c r="O6116" s="151">
        <f>IF(D6116="Yes",1,IF(D6116 ="NO",0))</f>
        <v>1</v>
      </c>
      <c r="P6116" s="145">
        <f>IF(E6117="Yes", 1,IF(E6117="No",0))</f>
        <v>1</v>
      </c>
      <c r="Q6116" s="146">
        <f>IF(B6116 = "female", 1,IF(B6116 = "male",0))</f>
        <v>1</v>
      </c>
      <c r="R6116" s="146">
        <f>IF(E6116 = "Yes", 1,0)</f>
        <v>1</v>
      </c>
      <c r="S6116" s="146" t="b">
        <f>Table15[phone_service]&gt;0</f>
        <v>1</v>
      </c>
      <c r="T6116" s="146" t="b">
        <f>Table15[internet_service]&gt;0</f>
        <v>1</v>
      </c>
      <c r="U6116" s="146" t="b">
        <f>IF(Table15[[#This Row],[has_phone]],Table15[[#This Row],[has_internet]])</f>
        <v>1</v>
      </c>
      <c r="V6116" s="147">
        <f>IF(AND(D6116="Yes",E6116="Yes"),3, IF(AND(E6116="Yes", D6116="No"),2, IF(AND(D6116="Yes",E6116="No"),1,IF(AND(E6116="No", D6116="No"),0))))</f>
        <v>3</v>
      </c>
      <c r="W6116" s="148">
        <f ca="1">EDATE(TODAY(),-'mytable_customer_details (2)'!$M747)</f>
        <v>41606</v>
      </c>
      <c r="X6116" s="147">
        <f>'mytable_customer_details (2)'!$K747/'mytable_customer_details (2)'!$M747</f>
        <v>2.7497951166649739</v>
      </c>
      <c r="Y6116" s="147" t="str">
        <f>VLOOKUP(H:H,Table2_ContractType!A:B,2,0)</f>
        <v>1 Year</v>
      </c>
      <c r="Z6116" s="147" t="str">
        <f>VLOOKUP(F:F,Table3_PhoneService!A:B,2,0)</f>
        <v>Two or More Lines</v>
      </c>
      <c r="AA6116" s="147" t="str">
        <f>VLOOKUP(G:G,Table4_InternetService!A:B,2,0)</f>
        <v>Fiber Optic</v>
      </c>
      <c r="AB61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16" s="192"/>
    </row>
    <row r="6117" spans="1:29" ht="16">
      <c r="A6117" s="150" t="s">
        <v>1937</v>
      </c>
      <c r="B6117" s="140" t="s">
        <v>9</v>
      </c>
      <c r="C6117" s="140">
        <v>0</v>
      </c>
      <c r="D6117" s="140" t="s">
        <v>4</v>
      </c>
      <c r="E6117" s="140" t="s">
        <v>4</v>
      </c>
      <c r="F6117" s="141">
        <v>2</v>
      </c>
      <c r="G6117" s="141">
        <v>2</v>
      </c>
      <c r="H6117" s="141">
        <v>0</v>
      </c>
      <c r="I6117" s="140" t="s">
        <v>7</v>
      </c>
      <c r="J6117" s="142">
        <v>99.8</v>
      </c>
      <c r="K6117" s="143">
        <v>4872.45</v>
      </c>
      <c r="L6117" s="140" t="s">
        <v>4</v>
      </c>
      <c r="M6117" s="144">
        <f>'mytable_customer_details (2)'!$K4724/'mytable_customer_details (2)'!$J4724</f>
        <v>63.236342042755339</v>
      </c>
      <c r="N6117" s="188">
        <f>INT(Table15[[#This Row],[Tenure]])</f>
        <v>63</v>
      </c>
      <c r="O6117" s="151">
        <f>IF(D6117="Yes",1,IF(D6117 ="NO",0))</f>
        <v>1</v>
      </c>
      <c r="P6117" s="145">
        <f>IF(E6118="Yes", 1,IF(E6118="No",0))</f>
        <v>1</v>
      </c>
      <c r="Q6117" s="146">
        <f>IF(B6117 = "female", 1,IF(B6117 = "male",0))</f>
        <v>0</v>
      </c>
      <c r="R6117" s="146">
        <f>IF(E6117 = "Yes", 1,0)</f>
        <v>1</v>
      </c>
      <c r="S6117" s="146" t="b">
        <f>Table15[phone_service]&gt;0</f>
        <v>1</v>
      </c>
      <c r="T6117" s="146" t="b">
        <f>Table15[internet_service]&gt;0</f>
        <v>1</v>
      </c>
      <c r="U6117" s="146" t="b">
        <f>IF(Table15[[#This Row],[has_phone]],Table15[[#This Row],[has_internet]])</f>
        <v>1</v>
      </c>
      <c r="V6117" s="147">
        <f>IF(AND(D6117="Yes",E6117="Yes"),3, IF(AND(E6117="Yes", D6117="No"),2, IF(AND(D6117="Yes",E6117="No"),1,IF(AND(E6117="No", D6117="No"),0))))</f>
        <v>3</v>
      </c>
      <c r="W6117" s="148">
        <f ca="1">EDATE(TODAY(),-'mytable_customer_details (2)'!$M4724)</f>
        <v>41636</v>
      </c>
      <c r="X6117" s="147">
        <f>'mytable_customer_details (2)'!$K4724/'mytable_customer_details (2)'!$M4724</f>
        <v>77.310370413478054</v>
      </c>
      <c r="Y6117" s="147" t="str">
        <f>VLOOKUP(H:H,Table2_ContractType!A:B,2,0)</f>
        <v>Month-to-Month</v>
      </c>
      <c r="Z6117" s="147" t="str">
        <f>VLOOKUP(F:F,Table3_PhoneService!A:B,2,0)</f>
        <v>Two or More Lines</v>
      </c>
      <c r="AA6117" s="147" t="str">
        <f>VLOOKUP(G:G,Table4_InternetService!A:B,2,0)</f>
        <v>Fiber Optic</v>
      </c>
      <c r="AB61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17" s="192"/>
    </row>
    <row r="6118" spans="1:29" ht="16">
      <c r="A6118" s="150" t="s">
        <v>4824</v>
      </c>
      <c r="B6118" s="140" t="s">
        <v>3</v>
      </c>
      <c r="C6118" s="140">
        <v>0</v>
      </c>
      <c r="D6118" s="140" t="s">
        <v>5</v>
      </c>
      <c r="E6118" s="140" t="s">
        <v>4</v>
      </c>
      <c r="F6118" s="141">
        <v>1</v>
      </c>
      <c r="G6118" s="141">
        <v>2</v>
      </c>
      <c r="H6118" s="141">
        <v>0</v>
      </c>
      <c r="I6118" s="140" t="s">
        <v>7</v>
      </c>
      <c r="J6118" s="142">
        <v>99.8</v>
      </c>
      <c r="K6118" s="143">
        <v>4391.25</v>
      </c>
      <c r="L6118" s="140" t="s">
        <v>5</v>
      </c>
      <c r="M6118" s="144">
        <f>'mytable_customer_details (2)'!$K6097/'mytable_customer_details (2)'!$J6097</f>
        <v>63.333667837431001</v>
      </c>
      <c r="N6118" s="188">
        <f>INT(Table15[[#This Row],[Tenure]])</f>
        <v>63</v>
      </c>
      <c r="O6118" s="151">
        <f>IF(D6118="Yes",1,IF(D6118 ="NO",0))</f>
        <v>0</v>
      </c>
      <c r="P6118" s="145">
        <f>IF(E6119="Yes", 1,IF(E6119="No",0))</f>
        <v>0</v>
      </c>
      <c r="Q6118" s="146">
        <f>IF(B6118 = "female", 1,IF(B6118 = "male",0))</f>
        <v>1</v>
      </c>
      <c r="R6118" s="146">
        <f>IF(E6118 = "Yes", 1,0)</f>
        <v>1</v>
      </c>
      <c r="S6118" s="146" t="b">
        <f>Table15[phone_service]&gt;0</f>
        <v>1</v>
      </c>
      <c r="T6118" s="146" t="b">
        <f>Table15[internet_service]&gt;0</f>
        <v>1</v>
      </c>
      <c r="U6118" s="146" t="b">
        <f>IF(Table15[[#This Row],[has_phone]],Table15[[#This Row],[has_internet]])</f>
        <v>1</v>
      </c>
      <c r="V6118" s="147">
        <f>IF(AND(D6118="Yes",E6118="Yes"),3, IF(AND(E6118="Yes", D6118="No"),2, IF(AND(D6118="Yes",E6118="No"),1,IF(AND(E6118="No", D6118="No"),0))))</f>
        <v>2</v>
      </c>
      <c r="W6118" s="148">
        <f ca="1">EDATE(TODAY(),-'mytable_customer_details (2)'!$M6097)</f>
        <v>41606</v>
      </c>
      <c r="X6118" s="147">
        <f>'mytable_customer_details (2)'!$K6097/'mytable_customer_details (2)'!$M6097</f>
        <v>90.215783746879737</v>
      </c>
      <c r="Y6118" s="147" t="str">
        <f>VLOOKUP(H:H,Table2_ContractType!A:B,2,0)</f>
        <v>Month-to-Month</v>
      </c>
      <c r="Z6118" s="147" t="str">
        <f>VLOOKUP(F:F,Table3_PhoneService!A:B,2,0)</f>
        <v>One Line</v>
      </c>
      <c r="AA6118" s="147" t="str">
        <f>VLOOKUP(G:G,Table4_InternetService!A:B,2,0)</f>
        <v>Fiber Optic</v>
      </c>
      <c r="AB61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18" s="192"/>
    </row>
    <row r="6119" spans="1:29" ht="16">
      <c r="A6119" s="150" t="s">
        <v>2959</v>
      </c>
      <c r="B6119" s="140" t="s">
        <v>9</v>
      </c>
      <c r="C6119" s="140">
        <v>1</v>
      </c>
      <c r="D6119" s="140" t="s">
        <v>4</v>
      </c>
      <c r="E6119" s="140" t="s">
        <v>5</v>
      </c>
      <c r="F6119" s="141">
        <v>2</v>
      </c>
      <c r="G6119" s="141">
        <v>2</v>
      </c>
      <c r="H6119" s="141">
        <v>0</v>
      </c>
      <c r="I6119" s="140" t="s">
        <v>7</v>
      </c>
      <c r="J6119" s="142">
        <v>99.8</v>
      </c>
      <c r="K6119" s="143">
        <v>4259.3</v>
      </c>
      <c r="L6119" s="140" t="s">
        <v>4</v>
      </c>
      <c r="M6119" s="144">
        <f>'mytable_customer_details (2)'!$K1967/'mytable_customer_details (2)'!$J1967</f>
        <v>32.830527497194161</v>
      </c>
      <c r="N6119" s="188">
        <f>INT(Table15[[#This Row],[Tenure]])</f>
        <v>32</v>
      </c>
      <c r="O6119" s="151">
        <f>IF(D6119="Yes",1,IF(D6119 ="NO",0))</f>
        <v>1</v>
      </c>
      <c r="P6119" s="145">
        <f>IF(E6120="Yes", 1,IF(E6120="No",0))</f>
        <v>0</v>
      </c>
      <c r="Q6119" s="146">
        <f>IF(B6119 = "female", 1,IF(B6119 = "male",0))</f>
        <v>0</v>
      </c>
      <c r="R6119" s="146">
        <f>IF(E6119 = "Yes", 1,0)</f>
        <v>0</v>
      </c>
      <c r="S6119" s="146" t="b">
        <f>Table15[phone_service]&gt;0</f>
        <v>1</v>
      </c>
      <c r="T6119" s="146" t="b">
        <f>Table15[internet_service]&gt;0</f>
        <v>1</v>
      </c>
      <c r="U6119" s="146" t="b">
        <f>IF(Table15[[#This Row],[has_phone]],Table15[[#This Row],[has_internet]])</f>
        <v>1</v>
      </c>
      <c r="V6119" s="147">
        <f>IF(AND(D6119="Yes",E6119="Yes"),3, IF(AND(E6119="Yes", D6119="No"),2, IF(AND(D6119="Yes",E6119="No"),1,IF(AND(E6119="No", D6119="No"),0))))</f>
        <v>1</v>
      </c>
      <c r="W6119" s="148">
        <f ca="1">EDATE(TODAY(),-'mytable_customer_details (2)'!$M1967)</f>
        <v>43583</v>
      </c>
      <c r="X6119" s="147">
        <f>'mytable_customer_details (2)'!$K1967/'mytable_customer_details (2)'!$M1967</f>
        <v>312.76201873048905</v>
      </c>
      <c r="Y6119" s="147" t="str">
        <f>VLOOKUP(H:H,Table2_ContractType!A:B,2,0)</f>
        <v>Month-to-Month</v>
      </c>
      <c r="Z6119" s="147" t="str">
        <f>VLOOKUP(F:F,Table3_PhoneService!A:B,2,0)</f>
        <v>Two or More Lines</v>
      </c>
      <c r="AA6119" s="147" t="str">
        <f>VLOOKUP(G:G,Table4_InternetService!A:B,2,0)</f>
        <v>Fiber Optic</v>
      </c>
      <c r="AB61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19" s="192"/>
    </row>
    <row r="6120" spans="1:29" ht="16">
      <c r="A6120" s="150" t="s">
        <v>474</v>
      </c>
      <c r="B6120" s="140" t="s">
        <v>9</v>
      </c>
      <c r="C6120" s="140">
        <v>0</v>
      </c>
      <c r="D6120" s="140" t="s">
        <v>5</v>
      </c>
      <c r="E6120" s="140" t="s">
        <v>5</v>
      </c>
      <c r="F6120" s="141">
        <v>2</v>
      </c>
      <c r="G6120" s="141">
        <v>2</v>
      </c>
      <c r="H6120" s="141">
        <v>0</v>
      </c>
      <c r="I6120" s="140" t="s">
        <v>7</v>
      </c>
      <c r="J6120" s="142">
        <v>99.8</v>
      </c>
      <c r="K6120" s="143">
        <v>673.25</v>
      </c>
      <c r="L6120" s="140" t="s">
        <v>4</v>
      </c>
      <c r="M6120" s="144">
        <f>'mytable_customer_details (2)'!$K2690/'mytable_customer_details (2)'!$J2690</f>
        <v>1</v>
      </c>
      <c r="N6120" s="188">
        <f>INT(Table15[[#This Row],[Tenure]])</f>
        <v>1</v>
      </c>
      <c r="O6120" s="151">
        <f>IF(D6120="Yes",1,IF(D6120 ="NO",0))</f>
        <v>0</v>
      </c>
      <c r="P6120" s="145">
        <f>IF(E6121="Yes", 1,IF(E6121="No",0))</f>
        <v>0</v>
      </c>
      <c r="Q6120" s="146">
        <f>IF(B6120 = "female", 1,IF(B6120 = "male",0))</f>
        <v>0</v>
      </c>
      <c r="R6120" s="146">
        <f>IF(E6120 = "Yes", 1,0)</f>
        <v>0</v>
      </c>
      <c r="S6120" s="146" t="b">
        <f>Table15[phone_service]&gt;0</f>
        <v>1</v>
      </c>
      <c r="T6120" s="146" t="b">
        <f>Table15[internet_service]&gt;0</f>
        <v>1</v>
      </c>
      <c r="U6120" s="146" t="b">
        <f>IF(Table15[[#This Row],[has_phone]],Table15[[#This Row],[has_internet]])</f>
        <v>1</v>
      </c>
      <c r="V6120" s="147">
        <f>IF(AND(D6120="Yes",E6120="Yes"),3, IF(AND(E6120="Yes", D6120="No"),2, IF(AND(D6120="Yes",E6120="No"),1,IF(AND(E6120="No", D6120="No"),0))))</f>
        <v>0</v>
      </c>
      <c r="W6120" s="148">
        <f ca="1">EDATE(TODAY(),-'mytable_customer_details (2)'!$M2690)</f>
        <v>43524</v>
      </c>
      <c r="X6120" s="147">
        <f>'mytable_customer_details (2)'!$K2690/'mytable_customer_details (2)'!$M2690</f>
        <v>8.8241494252873558</v>
      </c>
      <c r="Y6120" s="147" t="str">
        <f>VLOOKUP(H:H,Table2_ContractType!A:B,2,0)</f>
        <v>Month-to-Month</v>
      </c>
      <c r="Z6120" s="147" t="str">
        <f>VLOOKUP(F:F,Table3_PhoneService!A:B,2,0)</f>
        <v>Two or More Lines</v>
      </c>
      <c r="AA6120" s="147" t="str">
        <f>VLOOKUP(G:G,Table4_InternetService!A:B,2,0)</f>
        <v>Fiber Optic</v>
      </c>
      <c r="AB61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20" s="192"/>
    </row>
    <row r="6121" spans="1:29" ht="16">
      <c r="A6121" s="150" t="s">
        <v>1412</v>
      </c>
      <c r="B6121" s="140" t="s">
        <v>3</v>
      </c>
      <c r="C6121" s="140">
        <v>1</v>
      </c>
      <c r="D6121" s="140" t="s">
        <v>5</v>
      </c>
      <c r="E6121" s="140" t="s">
        <v>5</v>
      </c>
      <c r="F6121" s="141">
        <v>1</v>
      </c>
      <c r="G6121" s="141">
        <v>2</v>
      </c>
      <c r="H6121" s="141">
        <v>0</v>
      </c>
      <c r="I6121" s="140" t="s">
        <v>17</v>
      </c>
      <c r="J6121" s="142">
        <v>99.8</v>
      </c>
      <c r="K6121" s="143">
        <v>442.85</v>
      </c>
      <c r="L6121" s="140" t="s">
        <v>4</v>
      </c>
      <c r="M6121" s="144">
        <f>'mytable_customer_details (2)'!$K3854/'mytable_customer_details (2)'!$J3854</f>
        <v>65.229068988613534</v>
      </c>
      <c r="N6121" s="188">
        <f>INT(Table15[[#This Row],[Tenure]])</f>
        <v>65</v>
      </c>
      <c r="O6121" s="151">
        <f>IF(D6121="Yes",1,IF(D6121 ="NO",0))</f>
        <v>0</v>
      </c>
      <c r="P6121" s="145">
        <f>IF(E6122="Yes", 1,IF(E6122="No",0))</f>
        <v>0</v>
      </c>
      <c r="Q6121" s="146">
        <f>IF(B6121 = "female", 1,IF(B6121 = "male",0))</f>
        <v>1</v>
      </c>
      <c r="R6121" s="146">
        <f>IF(E6121 = "Yes", 1,0)</f>
        <v>0</v>
      </c>
      <c r="S6121" s="146" t="b">
        <f>Table15[phone_service]&gt;0</f>
        <v>1</v>
      </c>
      <c r="T6121" s="146" t="b">
        <f>Table15[internet_service]&gt;0</f>
        <v>1</v>
      </c>
      <c r="U6121" s="146" t="b">
        <f>IF(Table15[[#This Row],[has_phone]],Table15[[#This Row],[has_internet]])</f>
        <v>1</v>
      </c>
      <c r="V6121" s="147">
        <f>IF(AND(D6121="Yes",E6121="Yes"),3, IF(AND(E6121="Yes", D6121="No"),2, IF(AND(D6121="Yes",E6121="No"),1,IF(AND(E6121="No", D6121="No"),0))))</f>
        <v>0</v>
      </c>
      <c r="W6121" s="148">
        <f ca="1">EDATE(TODAY(),-'mytable_customer_details (2)'!$M3854)</f>
        <v>42032</v>
      </c>
      <c r="X6121" s="147">
        <f>'mytable_customer_details (2)'!$K3854/'mytable_customer_details (2)'!$M3854</f>
        <v>88.109062723803149</v>
      </c>
      <c r="Y6121" s="147" t="str">
        <f>VLOOKUP(H:H,Table2_ContractType!A:B,2,0)</f>
        <v>Month-to-Month</v>
      </c>
      <c r="Z6121" s="147" t="str">
        <f>VLOOKUP(F:F,Table3_PhoneService!A:B,2,0)</f>
        <v>One Line</v>
      </c>
      <c r="AA6121" s="147" t="str">
        <f>VLOOKUP(G:G,Table4_InternetService!A:B,2,0)</f>
        <v>Fiber Optic</v>
      </c>
      <c r="AB61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21" s="192"/>
    </row>
    <row r="6122" spans="1:29" ht="16">
      <c r="A6122" s="150" t="s">
        <v>2216</v>
      </c>
      <c r="B6122" s="140" t="s">
        <v>9</v>
      </c>
      <c r="C6122" s="140">
        <v>1</v>
      </c>
      <c r="D6122" s="140" t="s">
        <v>5</v>
      </c>
      <c r="E6122" s="140" t="s">
        <v>5</v>
      </c>
      <c r="F6122" s="141">
        <v>1</v>
      </c>
      <c r="G6122" s="141">
        <v>2</v>
      </c>
      <c r="H6122" s="141">
        <v>1</v>
      </c>
      <c r="I6122" s="140" t="s">
        <v>7</v>
      </c>
      <c r="J6122" s="142">
        <v>99.85</v>
      </c>
      <c r="K6122" s="143">
        <v>3343.15</v>
      </c>
      <c r="L6122" s="140" t="s">
        <v>5</v>
      </c>
      <c r="M6122" s="144">
        <f>'mytable_customer_details (2)'!$K257/'mytable_customer_details (2)'!$J257</f>
        <v>31.751918158567772</v>
      </c>
      <c r="N6122" s="188">
        <f>INT(Table15[[#This Row],[Tenure]])</f>
        <v>31</v>
      </c>
      <c r="O6122" s="151">
        <f>IF(D6122="Yes",1,IF(D6122 ="NO",0))</f>
        <v>0</v>
      </c>
      <c r="P6122" s="145">
        <f>IF(E6123="Yes", 1,IF(E6123="No",0))</f>
        <v>1</v>
      </c>
      <c r="Q6122" s="146">
        <f>IF(B6122 = "female", 1,IF(B6122 = "male",0))</f>
        <v>0</v>
      </c>
      <c r="R6122" s="146">
        <f>IF(E6122 = "Yes", 1,0)</f>
        <v>0</v>
      </c>
      <c r="S6122" s="146" t="b">
        <f>Table15[phone_service]&gt;0</f>
        <v>1</v>
      </c>
      <c r="T6122" s="146" t="b">
        <f>Table15[internet_service]&gt;0</f>
        <v>1</v>
      </c>
      <c r="U6122" s="146" t="b">
        <f>IF(Table15[[#This Row],[has_phone]],Table15[[#This Row],[has_internet]])</f>
        <v>1</v>
      </c>
      <c r="V6122" s="147">
        <f>IF(AND(D6122="Yes",E6122="Yes"),3, IF(AND(E6122="Yes", D6122="No"),2, IF(AND(D6122="Yes",E6122="No"),1,IF(AND(E6122="No", D6122="No"),0))))</f>
        <v>0</v>
      </c>
      <c r="W6122" s="148">
        <f ca="1">EDATE(TODAY(),-'mytable_customer_details (2)'!$M257)</f>
        <v>43462</v>
      </c>
      <c r="X6122" s="147">
        <f>'mytable_customer_details (2)'!$K257/'mytable_customer_details (2)'!$M257</f>
        <v>75.937701204244647</v>
      </c>
      <c r="Y6122" s="147" t="str">
        <f>VLOOKUP(H:H,Table2_ContractType!A:B,2,0)</f>
        <v>1 Year</v>
      </c>
      <c r="Z6122" s="147" t="str">
        <f>VLOOKUP(F:F,Table3_PhoneService!A:B,2,0)</f>
        <v>One Line</v>
      </c>
      <c r="AA6122" s="147" t="str">
        <f>VLOOKUP(G:G,Table4_InternetService!A:B,2,0)</f>
        <v>Fiber Optic</v>
      </c>
      <c r="AB61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22" s="192"/>
    </row>
    <row r="6123" spans="1:29" ht="16">
      <c r="A6123" s="150" t="s">
        <v>2285</v>
      </c>
      <c r="B6123" s="140" t="s">
        <v>9</v>
      </c>
      <c r="C6123" s="140">
        <v>0</v>
      </c>
      <c r="D6123" s="140" t="s">
        <v>4</v>
      </c>
      <c r="E6123" s="140" t="s">
        <v>4</v>
      </c>
      <c r="F6123" s="141">
        <v>1</v>
      </c>
      <c r="G6123" s="141">
        <v>2</v>
      </c>
      <c r="H6123" s="141">
        <v>0</v>
      </c>
      <c r="I6123" s="140" t="s">
        <v>7</v>
      </c>
      <c r="J6123" s="142">
        <v>99.85</v>
      </c>
      <c r="K6123" s="143">
        <v>2331.3000000000002</v>
      </c>
      <c r="L6123" s="140" t="s">
        <v>4</v>
      </c>
      <c r="M6123" s="144">
        <f>'mytable_customer_details (2)'!$K207/'mytable_customer_details (2)'!$J207</f>
        <v>1</v>
      </c>
      <c r="N6123" s="188">
        <f>INT(Table15[[#This Row],[Tenure]])</f>
        <v>1</v>
      </c>
      <c r="O6123" s="151">
        <f>IF(D6123="Yes",1,IF(D6123 ="NO",0))</f>
        <v>1</v>
      </c>
      <c r="P6123" s="145">
        <f>IF(E6124="Yes", 1,IF(E6124="No",0))</f>
        <v>0</v>
      </c>
      <c r="Q6123" s="146">
        <f>IF(B6123 = "female", 1,IF(B6123 = "male",0))</f>
        <v>0</v>
      </c>
      <c r="R6123" s="146">
        <f>IF(E6123 = "Yes", 1,0)</f>
        <v>1</v>
      </c>
      <c r="S6123" s="146" t="b">
        <f>Table15[phone_service]&gt;0</f>
        <v>1</v>
      </c>
      <c r="T6123" s="146" t="b">
        <f>Table15[internet_service]&gt;0</f>
        <v>1</v>
      </c>
      <c r="U6123" s="146" t="b">
        <f>IF(Table15[[#This Row],[has_phone]],Table15[[#This Row],[has_internet]])</f>
        <v>1</v>
      </c>
      <c r="V6123" s="147">
        <f>IF(AND(D6123="Yes",E6123="Yes"),3, IF(AND(E6123="Yes", D6123="No"),2, IF(AND(D6123="Yes",E6123="No"),1,IF(AND(E6123="No", D6123="No"),0))))</f>
        <v>3</v>
      </c>
      <c r="W6123" s="148">
        <f ca="1">EDATE(TODAY(),-'mytable_customer_details (2)'!$M207)</f>
        <v>43674</v>
      </c>
      <c r="X6123" s="147">
        <f>'mytable_customer_details (2)'!$K207/'mytable_customer_details (2)'!$M207</f>
        <v>10.100643776824034</v>
      </c>
      <c r="Y6123" s="147" t="str">
        <f>VLOOKUP(H:H,Table2_ContractType!A:B,2,0)</f>
        <v>Month-to-Month</v>
      </c>
      <c r="Z6123" s="147" t="str">
        <f>VLOOKUP(F:F,Table3_PhoneService!A:B,2,0)</f>
        <v>One Line</v>
      </c>
      <c r="AA6123" s="147" t="str">
        <f>VLOOKUP(G:G,Table4_InternetService!A:B,2,0)</f>
        <v>Fiber Optic</v>
      </c>
      <c r="AB61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23" s="192"/>
    </row>
    <row r="6124" spans="1:29" ht="16">
      <c r="A6124" s="150" t="s">
        <v>5759</v>
      </c>
      <c r="B6124" s="140" t="s">
        <v>3</v>
      </c>
      <c r="C6124" s="140">
        <v>0</v>
      </c>
      <c r="D6124" s="140" t="s">
        <v>5</v>
      </c>
      <c r="E6124" s="140" t="s">
        <v>5</v>
      </c>
      <c r="F6124" s="141">
        <v>2</v>
      </c>
      <c r="G6124" s="141">
        <v>2</v>
      </c>
      <c r="H6124" s="141">
        <v>0</v>
      </c>
      <c r="I6124" s="140" t="s">
        <v>17</v>
      </c>
      <c r="J6124" s="142">
        <v>99.85</v>
      </c>
      <c r="K6124" s="143">
        <v>1992.55</v>
      </c>
      <c r="L6124" s="140" t="s">
        <v>5</v>
      </c>
      <c r="M6124" s="144">
        <f>'mytable_customer_details (2)'!$K3283/'mytable_customer_details (2)'!$J3283</f>
        <v>1</v>
      </c>
      <c r="N6124" s="188">
        <f>INT(Table15[[#This Row],[Tenure]])</f>
        <v>1</v>
      </c>
      <c r="O6124" s="151">
        <f>IF(D6124="Yes",1,IF(D6124 ="NO",0))</f>
        <v>0</v>
      </c>
      <c r="P6124" s="145">
        <f>IF(E6125="Yes", 1,IF(E6125="No",0))</f>
        <v>0</v>
      </c>
      <c r="Q6124" s="146">
        <f>IF(B6124 = "female", 1,IF(B6124 = "male",0))</f>
        <v>1</v>
      </c>
      <c r="R6124" s="146">
        <f>IF(E6124 = "Yes", 1,0)</f>
        <v>0</v>
      </c>
      <c r="S6124" s="146" t="b">
        <f>Table15[phone_service]&gt;0</f>
        <v>1</v>
      </c>
      <c r="T6124" s="146" t="b">
        <f>Table15[internet_service]&gt;0</f>
        <v>1</v>
      </c>
      <c r="U6124" s="146" t="b">
        <f>IF(Table15[[#This Row],[has_phone]],Table15[[#This Row],[has_internet]])</f>
        <v>1</v>
      </c>
      <c r="V6124" s="147">
        <f>IF(AND(D6124="Yes",E6124="Yes"),3, IF(AND(E6124="Yes", D6124="No"),2, IF(AND(D6124="Yes",E6124="No"),1,IF(AND(E6124="No", D6124="No"),0))))</f>
        <v>0</v>
      </c>
      <c r="W6124" s="148">
        <f ca="1">EDATE(TODAY(),-'mytable_customer_details (2)'!$M3283)</f>
        <v>41636</v>
      </c>
      <c r="X6124" s="147">
        <f>'mytable_customer_details (2)'!$K3283/'mytable_customer_details (2)'!$M3283</f>
        <v>1.0011902620865556</v>
      </c>
      <c r="Y6124" s="147" t="str">
        <f>VLOOKUP(H:H,Table2_ContractType!A:B,2,0)</f>
        <v>Month-to-Month</v>
      </c>
      <c r="Z6124" s="147" t="str">
        <f>VLOOKUP(F:F,Table3_PhoneService!A:B,2,0)</f>
        <v>Two or More Lines</v>
      </c>
      <c r="AA6124" s="147" t="str">
        <f>VLOOKUP(G:G,Table4_InternetService!A:B,2,0)</f>
        <v>Fiber Optic</v>
      </c>
      <c r="AB61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24" s="192"/>
    </row>
    <row r="6125" spans="1:29" ht="16">
      <c r="A6125" s="150" t="s">
        <v>6832</v>
      </c>
      <c r="B6125" s="140" t="s">
        <v>3</v>
      </c>
      <c r="C6125" s="140">
        <v>0</v>
      </c>
      <c r="D6125" s="140" t="s">
        <v>5</v>
      </c>
      <c r="E6125" s="140" t="s">
        <v>5</v>
      </c>
      <c r="F6125" s="141">
        <v>2</v>
      </c>
      <c r="G6125" s="141">
        <v>2</v>
      </c>
      <c r="H6125" s="141">
        <v>0</v>
      </c>
      <c r="I6125" s="140" t="s">
        <v>13</v>
      </c>
      <c r="J6125" s="142">
        <v>99.85</v>
      </c>
      <c r="K6125" s="143">
        <v>1776.95</v>
      </c>
      <c r="L6125" s="140" t="s">
        <v>4</v>
      </c>
      <c r="M6125" s="144">
        <f>'mytable_customer_details (2)'!$K6217/'mytable_customer_details (2)'!$J6217</f>
        <v>14.078070611636003</v>
      </c>
      <c r="N6125" s="188">
        <f>INT(Table15[[#This Row],[Tenure]])</f>
        <v>14</v>
      </c>
      <c r="O6125" s="151">
        <f>IF(D6125="Yes",1,IF(D6125 ="NO",0))</f>
        <v>0</v>
      </c>
      <c r="P6125" s="145">
        <f>IF(E6126="Yes", 1,IF(E6126="No",0))</f>
        <v>0</v>
      </c>
      <c r="Q6125" s="146">
        <f>IF(B6125 = "female", 1,IF(B6125 = "male",0))</f>
        <v>1</v>
      </c>
      <c r="R6125" s="146">
        <f>IF(E6125 = "Yes", 1,0)</f>
        <v>0</v>
      </c>
      <c r="S6125" s="146" t="b">
        <f>Table15[phone_service]&gt;0</f>
        <v>1</v>
      </c>
      <c r="T6125" s="146" t="b">
        <f>Table15[internet_service]&gt;0</f>
        <v>1</v>
      </c>
      <c r="U6125" s="146" t="b">
        <f>IF(Table15[[#This Row],[has_phone]],Table15[[#This Row],[has_internet]])</f>
        <v>1</v>
      </c>
      <c r="V6125" s="147">
        <f>IF(AND(D6125="Yes",E6125="Yes"),3, IF(AND(E6125="Yes", D6125="No"),2, IF(AND(D6125="Yes",E6125="No"),1,IF(AND(E6125="No", D6125="No"),0))))</f>
        <v>0</v>
      </c>
      <c r="W6125" s="148">
        <f ca="1">EDATE(TODAY(),-'mytable_customer_details (2)'!$M6217)</f>
        <v>42732</v>
      </c>
      <c r="X6125" s="147">
        <f>'mytable_customer_details (2)'!$K6217/'mytable_customer_details (2)'!$M6217</f>
        <v>43.696891911791774</v>
      </c>
      <c r="Y6125" s="147" t="str">
        <f>VLOOKUP(H:H,Table2_ContractType!A:B,2,0)</f>
        <v>Month-to-Month</v>
      </c>
      <c r="Z6125" s="147" t="str">
        <f>VLOOKUP(F:F,Table3_PhoneService!A:B,2,0)</f>
        <v>Two or More Lines</v>
      </c>
      <c r="AA6125" s="147" t="str">
        <f>VLOOKUP(G:G,Table4_InternetService!A:B,2,0)</f>
        <v>Fiber Optic</v>
      </c>
      <c r="AB61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25" s="192"/>
    </row>
    <row r="6126" spans="1:29" ht="16">
      <c r="A6126" s="150" t="s">
        <v>4688</v>
      </c>
      <c r="B6126" s="140" t="s">
        <v>9</v>
      </c>
      <c r="C6126" s="140">
        <v>0</v>
      </c>
      <c r="D6126" s="140" t="s">
        <v>4</v>
      </c>
      <c r="E6126" s="140" t="s">
        <v>5</v>
      </c>
      <c r="F6126" s="141">
        <v>1</v>
      </c>
      <c r="G6126" s="141">
        <v>2</v>
      </c>
      <c r="H6126" s="141">
        <v>0</v>
      </c>
      <c r="I6126" s="140" t="s">
        <v>7</v>
      </c>
      <c r="J6126" s="142">
        <v>99.85</v>
      </c>
      <c r="K6126" s="143">
        <v>990.9</v>
      </c>
      <c r="L6126" s="140" t="s">
        <v>4</v>
      </c>
      <c r="M6126" s="144">
        <f>'mytable_customer_details (2)'!$K5988/'mytable_customer_details (2)'!$J5988</f>
        <v>10.233891425672248</v>
      </c>
      <c r="N6126" s="188">
        <f>INT(Table15[[#This Row],[Tenure]])</f>
        <v>10</v>
      </c>
      <c r="O6126" s="151">
        <f>IF(D6126="Yes",1,IF(D6126 ="NO",0))</f>
        <v>1</v>
      </c>
      <c r="P6126" s="145">
        <f>IF(E6127="Yes", 1,IF(E6127="No",0))</f>
        <v>1</v>
      </c>
      <c r="Q6126" s="146">
        <f>IF(B6126 = "female", 1,IF(B6126 = "male",0))</f>
        <v>0</v>
      </c>
      <c r="R6126" s="146">
        <f>IF(E6126 = "Yes", 1,0)</f>
        <v>0</v>
      </c>
      <c r="S6126" s="146" t="b">
        <f>Table15[phone_service]&gt;0</f>
        <v>1</v>
      </c>
      <c r="T6126" s="146" t="b">
        <f>Table15[internet_service]&gt;0</f>
        <v>1</v>
      </c>
      <c r="U6126" s="146" t="b">
        <f>IF(Table15[[#This Row],[has_phone]],Table15[[#This Row],[has_internet]])</f>
        <v>1</v>
      </c>
      <c r="V6126" s="147">
        <f>IF(AND(D6126="Yes",E6126="Yes"),3, IF(AND(E6126="Yes", D6126="No"),2, IF(AND(D6126="Yes",E6126="No"),1,IF(AND(E6126="No", D6126="No"),0))))</f>
        <v>1</v>
      </c>
      <c r="W6126" s="148">
        <f ca="1">EDATE(TODAY(),-'mytable_customer_details (2)'!$M5988)</f>
        <v>43674</v>
      </c>
      <c r="X6126" s="147">
        <f>'mytable_customer_details (2)'!$K5988/'mytable_customer_details (2)'!$M5988</f>
        <v>1008.55</v>
      </c>
      <c r="Y6126" s="147" t="str">
        <f>VLOOKUP(H:H,Table2_ContractType!A:B,2,0)</f>
        <v>Month-to-Month</v>
      </c>
      <c r="Z6126" s="147" t="str">
        <f>VLOOKUP(F:F,Table3_PhoneService!A:B,2,0)</f>
        <v>One Line</v>
      </c>
      <c r="AA6126" s="147" t="str">
        <f>VLOOKUP(G:G,Table4_InternetService!A:B,2,0)</f>
        <v>Fiber Optic</v>
      </c>
      <c r="AB61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26" s="192"/>
    </row>
    <row r="6127" spans="1:29" ht="16">
      <c r="A6127" s="150" t="s">
        <v>46</v>
      </c>
      <c r="B6127" s="140" t="s">
        <v>3</v>
      </c>
      <c r="C6127" s="140">
        <v>0</v>
      </c>
      <c r="D6127" s="140" t="s">
        <v>4</v>
      </c>
      <c r="E6127" s="140" t="s">
        <v>4</v>
      </c>
      <c r="F6127" s="141">
        <v>2</v>
      </c>
      <c r="G6127" s="141">
        <v>2</v>
      </c>
      <c r="H6127" s="141">
        <v>2</v>
      </c>
      <c r="I6127" s="140" t="s">
        <v>13</v>
      </c>
      <c r="J6127" s="142">
        <v>99.9</v>
      </c>
      <c r="K6127" s="143">
        <v>7251.7</v>
      </c>
      <c r="L6127" s="140" t="s">
        <v>5</v>
      </c>
      <c r="M6127" s="144">
        <f>'mytable_customer_details (2)'!$K4425/'mytable_customer_details (2)'!$J4425</f>
        <v>1</v>
      </c>
      <c r="N6127" s="188">
        <f>INT(Table15[[#This Row],[Tenure]])</f>
        <v>1</v>
      </c>
      <c r="O6127" s="151">
        <f>IF(D6127="Yes",1,IF(D6127 ="NO",0))</f>
        <v>1</v>
      </c>
      <c r="P6127" s="145">
        <f>IF(E6128="Yes", 1,IF(E6128="No",0))</f>
        <v>1</v>
      </c>
      <c r="Q6127" s="146">
        <f>IF(B6127 = "female", 1,IF(B6127 = "male",0))</f>
        <v>1</v>
      </c>
      <c r="R6127" s="146">
        <f>IF(E6127 = "Yes", 1,0)</f>
        <v>1</v>
      </c>
      <c r="S6127" s="146" t="b">
        <f>Table15[phone_service]&gt;0</f>
        <v>1</v>
      </c>
      <c r="T6127" s="146" t="b">
        <f>Table15[internet_service]&gt;0</f>
        <v>1</v>
      </c>
      <c r="U6127" s="146" t="b">
        <f>IF(Table15[[#This Row],[has_phone]],Table15[[#This Row],[has_internet]])</f>
        <v>1</v>
      </c>
      <c r="V6127" s="147">
        <f>IF(AND(D6127="Yes",E6127="Yes"),3, IF(AND(E6127="Yes", D6127="No"),2, IF(AND(D6127="Yes",E6127="No"),1,IF(AND(E6127="No", D6127="No"),0))))</f>
        <v>3</v>
      </c>
      <c r="W6127" s="148">
        <f ca="1">EDATE(TODAY(),-'mytable_customer_details (2)'!$M4425)</f>
        <v>42975</v>
      </c>
      <c r="X6127" s="147">
        <f>'mytable_customer_details (2)'!$K4425/'mytable_customer_details (2)'!$M4425</f>
        <v>3.2529995479690892</v>
      </c>
      <c r="Y6127" s="147" t="str">
        <f>VLOOKUP(H:H,Table2_ContractType!A:B,2,0)</f>
        <v>2 Year</v>
      </c>
      <c r="Z6127" s="147" t="str">
        <f>VLOOKUP(F:F,Table3_PhoneService!A:B,2,0)</f>
        <v>Two or More Lines</v>
      </c>
      <c r="AA6127" s="147" t="str">
        <f>VLOOKUP(G:G,Table4_InternetService!A:B,2,0)</f>
        <v>Fiber Optic</v>
      </c>
      <c r="AB61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27" s="192"/>
    </row>
    <row r="6128" spans="1:29" ht="16">
      <c r="A6128" s="150" t="s">
        <v>6192</v>
      </c>
      <c r="B6128" s="140" t="s">
        <v>9</v>
      </c>
      <c r="C6128" s="140">
        <v>0</v>
      </c>
      <c r="D6128" s="140" t="s">
        <v>4</v>
      </c>
      <c r="E6128" s="140" t="s">
        <v>4</v>
      </c>
      <c r="F6128" s="141">
        <v>2</v>
      </c>
      <c r="G6128" s="141">
        <v>2</v>
      </c>
      <c r="H6128" s="141">
        <v>1</v>
      </c>
      <c r="I6128" s="140" t="s">
        <v>7</v>
      </c>
      <c r="J6128" s="142">
        <v>99.9</v>
      </c>
      <c r="K6128" s="143">
        <v>6241.35</v>
      </c>
      <c r="L6128" s="140" t="s">
        <v>5</v>
      </c>
      <c r="M6128" s="144">
        <f>'mytable_customer_details (2)'!$K3488/'mytable_customer_details (2)'!$J3488</f>
        <v>3.8253741981468283</v>
      </c>
      <c r="N6128" s="188">
        <f>INT(Table15[[#This Row],[Tenure]])</f>
        <v>3</v>
      </c>
      <c r="O6128" s="151">
        <f>IF(D6128="Yes",1,IF(D6128 ="NO",0))</f>
        <v>1</v>
      </c>
      <c r="P6128" s="145">
        <f>IF(E6129="Yes", 1,IF(E6129="No",0))</f>
        <v>0</v>
      </c>
      <c r="Q6128" s="146">
        <f>IF(B6128 = "female", 1,IF(B6128 = "male",0))</f>
        <v>0</v>
      </c>
      <c r="R6128" s="146">
        <f>IF(E6128 = "Yes", 1,0)</f>
        <v>1</v>
      </c>
      <c r="S6128" s="146" t="b">
        <f>Table15[phone_service]&gt;0</f>
        <v>1</v>
      </c>
      <c r="T6128" s="146" t="b">
        <f>Table15[internet_service]&gt;0</f>
        <v>1</v>
      </c>
      <c r="U6128" s="146" t="b">
        <f>IF(Table15[[#This Row],[has_phone]],Table15[[#This Row],[has_internet]])</f>
        <v>1</v>
      </c>
      <c r="V6128" s="147">
        <f>IF(AND(D6128="Yes",E6128="Yes"),3, IF(AND(E6128="Yes", D6128="No"),2, IF(AND(D6128="Yes",E6128="No"),1,IF(AND(E6128="No", D6128="No"),0))))</f>
        <v>3</v>
      </c>
      <c r="W6128" s="148">
        <f ca="1">EDATE(TODAY(),-'mytable_customer_details (2)'!$M3488)</f>
        <v>41545</v>
      </c>
      <c r="X6128" s="147">
        <f>'mytable_customer_details (2)'!$K3488/'mytable_customer_details (2)'!$M3488</f>
        <v>3.7673191863967013</v>
      </c>
      <c r="Y6128" s="147" t="str">
        <f>VLOOKUP(H:H,Table2_ContractType!A:B,2,0)</f>
        <v>1 Year</v>
      </c>
      <c r="Z6128" s="147" t="str">
        <f>VLOOKUP(F:F,Table3_PhoneService!A:B,2,0)</f>
        <v>Two or More Lines</v>
      </c>
      <c r="AA6128" s="147" t="str">
        <f>VLOOKUP(G:G,Table4_InternetService!A:B,2,0)</f>
        <v>Fiber Optic</v>
      </c>
      <c r="AB61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28" s="192"/>
    </row>
    <row r="6129" spans="1:29" ht="16">
      <c r="A6129" s="150" t="s">
        <v>4151</v>
      </c>
      <c r="B6129" s="140" t="s">
        <v>3</v>
      </c>
      <c r="C6129" s="140">
        <v>0</v>
      </c>
      <c r="D6129" s="140" t="s">
        <v>5</v>
      </c>
      <c r="E6129" s="140" t="s">
        <v>5</v>
      </c>
      <c r="F6129" s="141">
        <v>2</v>
      </c>
      <c r="G6129" s="141">
        <v>2</v>
      </c>
      <c r="H6129" s="141">
        <v>1</v>
      </c>
      <c r="I6129" s="140" t="s">
        <v>13</v>
      </c>
      <c r="J6129" s="142">
        <v>99.9</v>
      </c>
      <c r="K6129" s="143">
        <v>6137</v>
      </c>
      <c r="L6129" s="140" t="s">
        <v>4</v>
      </c>
      <c r="M6129" s="144">
        <f>'mytable_customer_details (2)'!$K1894/'mytable_customer_details (2)'!$J1894</f>
        <v>1.699530516431925</v>
      </c>
      <c r="N6129" s="188">
        <f>INT(Table15[[#This Row],[Tenure]])</f>
        <v>1</v>
      </c>
      <c r="O6129" s="151">
        <f>IF(D6129="Yes",1,IF(D6129 ="NO",0))</f>
        <v>0</v>
      </c>
      <c r="P6129" s="145">
        <f>IF(E6130="Yes", 1,IF(E6130="No",0))</f>
        <v>0</v>
      </c>
      <c r="Q6129" s="146">
        <f>IF(B6129 = "female", 1,IF(B6129 = "male",0))</f>
        <v>1</v>
      </c>
      <c r="R6129" s="146">
        <f>IF(E6129 = "Yes", 1,0)</f>
        <v>0</v>
      </c>
      <c r="S6129" s="146" t="b">
        <f>Table15[phone_service]&gt;0</f>
        <v>1</v>
      </c>
      <c r="T6129" s="146" t="b">
        <f>Table15[internet_service]&gt;0</f>
        <v>1</v>
      </c>
      <c r="U6129" s="146" t="b">
        <f>IF(Table15[[#This Row],[has_phone]],Table15[[#This Row],[has_internet]])</f>
        <v>1</v>
      </c>
      <c r="V6129" s="147">
        <f>IF(AND(D6129="Yes",E6129="Yes"),3, IF(AND(E6129="Yes", D6129="No"),2, IF(AND(D6129="Yes",E6129="No"),1,IF(AND(E6129="No", D6129="No"),0))))</f>
        <v>0</v>
      </c>
      <c r="W6129" s="148">
        <f ca="1">EDATE(TODAY(),-'mytable_customer_details (2)'!$M1894)</f>
        <v>43674</v>
      </c>
      <c r="X6129" s="147">
        <f>'mytable_customer_details (2)'!$K1894/'mytable_customer_details (2)'!$M1894</f>
        <v>72.400000000000006</v>
      </c>
      <c r="Y6129" s="147" t="str">
        <f>VLOOKUP(H:H,Table2_ContractType!A:B,2,0)</f>
        <v>1 Year</v>
      </c>
      <c r="Z6129" s="147" t="str">
        <f>VLOOKUP(F:F,Table3_PhoneService!A:B,2,0)</f>
        <v>Two or More Lines</v>
      </c>
      <c r="AA6129" s="147" t="str">
        <f>VLOOKUP(G:G,Table4_InternetService!A:B,2,0)</f>
        <v>Fiber Optic</v>
      </c>
      <c r="AB61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29" s="192"/>
    </row>
    <row r="6130" spans="1:29" ht="16">
      <c r="A6130" s="150" t="s">
        <v>540</v>
      </c>
      <c r="B6130" s="140" t="s">
        <v>3</v>
      </c>
      <c r="C6130" s="140">
        <v>1</v>
      </c>
      <c r="D6130" s="140" t="s">
        <v>5</v>
      </c>
      <c r="E6130" s="140" t="s">
        <v>5</v>
      </c>
      <c r="F6130" s="141">
        <v>2</v>
      </c>
      <c r="G6130" s="141">
        <v>2</v>
      </c>
      <c r="H6130" s="141">
        <v>2</v>
      </c>
      <c r="I6130" s="140" t="s">
        <v>13</v>
      </c>
      <c r="J6130" s="142">
        <v>99.9</v>
      </c>
      <c r="K6130" s="143">
        <v>5706.3</v>
      </c>
      <c r="L6130" s="140" t="s">
        <v>5</v>
      </c>
      <c r="M6130" s="144">
        <f>'mytable_customer_details (2)'!$K232/'mytable_customer_details (2)'!$J232</f>
        <v>7.5025641025641034</v>
      </c>
      <c r="N6130" s="188">
        <f>INT(Table15[[#This Row],[Tenure]])</f>
        <v>7</v>
      </c>
      <c r="O6130" s="151">
        <f>IF(D6130="Yes",1,IF(D6130 ="NO",0))</f>
        <v>0</v>
      </c>
      <c r="P6130" s="145">
        <f>IF(E6131="Yes", 1,IF(E6131="No",0))</f>
        <v>1</v>
      </c>
      <c r="Q6130" s="146">
        <f>IF(B6130 = "female", 1,IF(B6130 = "male",0))</f>
        <v>1</v>
      </c>
      <c r="R6130" s="146">
        <f>IF(E6130 = "Yes", 1,0)</f>
        <v>0</v>
      </c>
      <c r="S6130" s="146" t="b">
        <f>Table15[phone_service]&gt;0</f>
        <v>1</v>
      </c>
      <c r="T6130" s="146" t="b">
        <f>Table15[internet_service]&gt;0</f>
        <v>1</v>
      </c>
      <c r="U6130" s="146" t="b">
        <f>IF(Table15[[#This Row],[has_phone]],Table15[[#This Row],[has_internet]])</f>
        <v>1</v>
      </c>
      <c r="V6130" s="147">
        <f>IF(AND(D6130="Yes",E6130="Yes"),3, IF(AND(E6130="Yes", D6130="No"),2, IF(AND(D6130="Yes",E6130="No"),1,IF(AND(E6130="No", D6130="No"),0))))</f>
        <v>0</v>
      </c>
      <c r="W6130" s="148">
        <f ca="1">EDATE(TODAY(),-'mytable_customer_details (2)'!$M232)</f>
        <v>42122</v>
      </c>
      <c r="X6130" s="147">
        <f>'mytable_customer_details (2)'!$K232/'mytable_customer_details (2)'!$M232</f>
        <v>2.7751999920003203</v>
      </c>
      <c r="Y6130" s="147" t="str">
        <f>VLOOKUP(H:H,Table2_ContractType!A:B,2,0)</f>
        <v>2 Year</v>
      </c>
      <c r="Z6130" s="147" t="str">
        <f>VLOOKUP(F:F,Table3_PhoneService!A:B,2,0)</f>
        <v>Two or More Lines</v>
      </c>
      <c r="AA6130" s="147" t="str">
        <f>VLOOKUP(G:G,Table4_InternetService!A:B,2,0)</f>
        <v>Fiber Optic</v>
      </c>
      <c r="AB61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30" s="192"/>
    </row>
    <row r="6131" spans="1:29" ht="16">
      <c r="A6131" s="150" t="s">
        <v>4932</v>
      </c>
      <c r="B6131" s="140" t="s">
        <v>3</v>
      </c>
      <c r="C6131" s="140">
        <v>0</v>
      </c>
      <c r="D6131" s="140" t="s">
        <v>4</v>
      </c>
      <c r="E6131" s="140" t="s">
        <v>4</v>
      </c>
      <c r="F6131" s="141">
        <v>2</v>
      </c>
      <c r="G6131" s="141">
        <v>2</v>
      </c>
      <c r="H6131" s="141">
        <v>0</v>
      </c>
      <c r="I6131" s="140" t="s">
        <v>17</v>
      </c>
      <c r="J6131" s="142">
        <v>99.95</v>
      </c>
      <c r="K6131" s="143">
        <v>3767.4</v>
      </c>
      <c r="L6131" s="140" t="s">
        <v>5</v>
      </c>
      <c r="M6131" s="144">
        <f>'mytable_customer_details (2)'!$K53/'mytable_customer_details (2)'!$J53</f>
        <v>1</v>
      </c>
      <c r="N6131" s="188">
        <f>INT(Table15[[#This Row],[Tenure]])</f>
        <v>1</v>
      </c>
      <c r="O6131" s="151">
        <f>IF(D6131="Yes",1,IF(D6131 ="NO",0))</f>
        <v>1</v>
      </c>
      <c r="P6131" s="145">
        <f>IF(E6132="Yes", 1,IF(E6132="No",0))</f>
        <v>0</v>
      </c>
      <c r="Q6131" s="146">
        <f>IF(B6131 = "female", 1,IF(B6131 = "male",0))</f>
        <v>1</v>
      </c>
      <c r="R6131" s="146">
        <f>IF(E6131 = "Yes", 1,0)</f>
        <v>1</v>
      </c>
      <c r="S6131" s="146" t="b">
        <f>Table15[phone_service]&gt;0</f>
        <v>1</v>
      </c>
      <c r="T6131" s="146" t="b">
        <f>Table15[internet_service]&gt;0</f>
        <v>1</v>
      </c>
      <c r="U6131" s="146" t="b">
        <f>IF(Table15[[#This Row],[has_phone]],Table15[[#This Row],[has_internet]])</f>
        <v>1</v>
      </c>
      <c r="V6131" s="147">
        <f>IF(AND(D6131="Yes",E6131="Yes"),3, IF(AND(E6131="Yes", D6131="No"),2, IF(AND(D6131="Yes",E6131="No"),1,IF(AND(E6131="No", D6131="No"),0))))</f>
        <v>3</v>
      </c>
      <c r="W6131" s="148">
        <f ca="1">EDATE(TODAY(),-'mytable_customer_details (2)'!$M53)</f>
        <v>41910</v>
      </c>
      <c r="X6131" s="147">
        <f>'mytable_customer_details (2)'!$K53/'mytable_customer_details (2)'!$M53</f>
        <v>0.31865924238941934</v>
      </c>
      <c r="Y6131" s="147" t="str">
        <f>VLOOKUP(H:H,Table2_ContractType!A:B,2,0)</f>
        <v>Month-to-Month</v>
      </c>
      <c r="Z6131" s="147" t="str">
        <f>VLOOKUP(F:F,Table3_PhoneService!A:B,2,0)</f>
        <v>Two or More Lines</v>
      </c>
      <c r="AA6131" s="147" t="str">
        <f>VLOOKUP(G:G,Table4_InternetService!A:B,2,0)</f>
        <v>Fiber Optic</v>
      </c>
      <c r="AB61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31" s="192"/>
    </row>
    <row r="6132" spans="1:29" ht="16">
      <c r="A6132" s="150" t="s">
        <v>2455</v>
      </c>
      <c r="B6132" s="140" t="s">
        <v>3</v>
      </c>
      <c r="C6132" s="140">
        <v>1</v>
      </c>
      <c r="D6132" s="140" t="s">
        <v>5</v>
      </c>
      <c r="E6132" s="140" t="s">
        <v>5</v>
      </c>
      <c r="F6132" s="141">
        <v>2</v>
      </c>
      <c r="G6132" s="141">
        <v>2</v>
      </c>
      <c r="H6132" s="141">
        <v>0</v>
      </c>
      <c r="I6132" s="140" t="s">
        <v>7</v>
      </c>
      <c r="J6132" s="142">
        <v>99.95</v>
      </c>
      <c r="K6132" s="143">
        <v>3186.65</v>
      </c>
      <c r="L6132" s="140" t="s">
        <v>4</v>
      </c>
      <c r="M6132" s="144">
        <f>'mytable_customer_details (2)'!$K865/'mytable_customer_details (2)'!$J865</f>
        <v>1</v>
      </c>
      <c r="N6132" s="188">
        <f>INT(Table15[[#This Row],[Tenure]])</f>
        <v>1</v>
      </c>
      <c r="O6132" s="151">
        <f>IF(D6132="Yes",1,IF(D6132 ="NO",0))</f>
        <v>0</v>
      </c>
      <c r="P6132" s="145">
        <f>IF(E6133="Yes", 1,IF(E6133="No",0))</f>
        <v>0</v>
      </c>
      <c r="Q6132" s="146">
        <f>IF(B6132 = "female", 1,IF(B6132 = "male",0))</f>
        <v>1</v>
      </c>
      <c r="R6132" s="146">
        <f>IF(E6132 = "Yes", 1,0)</f>
        <v>0</v>
      </c>
      <c r="S6132" s="146" t="b">
        <f>Table15[phone_service]&gt;0</f>
        <v>1</v>
      </c>
      <c r="T6132" s="146" t="b">
        <f>Table15[internet_service]&gt;0</f>
        <v>1</v>
      </c>
      <c r="U6132" s="146" t="b">
        <f>IF(Table15[[#This Row],[has_phone]],Table15[[#This Row],[has_internet]])</f>
        <v>1</v>
      </c>
      <c r="V6132" s="147">
        <f>IF(AND(D6132="Yes",E6132="Yes"),3, IF(AND(E6132="Yes", D6132="No"),2, IF(AND(D6132="Yes",E6132="No"),1,IF(AND(E6132="No", D6132="No"),0))))</f>
        <v>0</v>
      </c>
      <c r="W6132" s="148">
        <f ca="1">EDATE(TODAY(),-'mytable_customer_details (2)'!$M865)</f>
        <v>43524</v>
      </c>
      <c r="X6132" s="147">
        <f>'mytable_customer_details (2)'!$K865/'mytable_customer_details (2)'!$M865</f>
        <v>3.3444823768222922</v>
      </c>
      <c r="Y6132" s="147" t="str">
        <f>VLOOKUP(H:H,Table2_ContractType!A:B,2,0)</f>
        <v>Month-to-Month</v>
      </c>
      <c r="Z6132" s="147" t="str">
        <f>VLOOKUP(F:F,Table3_PhoneService!A:B,2,0)</f>
        <v>Two or More Lines</v>
      </c>
      <c r="AA6132" s="147" t="str">
        <f>VLOOKUP(G:G,Table4_InternetService!A:B,2,0)</f>
        <v>Fiber Optic</v>
      </c>
      <c r="AB61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32" s="192"/>
    </row>
    <row r="6133" spans="1:29" ht="16">
      <c r="A6133" s="150" t="s">
        <v>1973</v>
      </c>
      <c r="B6133" s="140" t="s">
        <v>9</v>
      </c>
      <c r="C6133" s="140">
        <v>0</v>
      </c>
      <c r="D6133" s="140" t="s">
        <v>5</v>
      </c>
      <c r="E6133" s="140" t="s">
        <v>5</v>
      </c>
      <c r="F6133" s="141">
        <v>1</v>
      </c>
      <c r="G6133" s="141">
        <v>2</v>
      </c>
      <c r="H6133" s="141">
        <v>1</v>
      </c>
      <c r="I6133" s="140" t="s">
        <v>17</v>
      </c>
      <c r="J6133" s="142">
        <v>99.95</v>
      </c>
      <c r="K6133" s="143">
        <v>2292.75</v>
      </c>
      <c r="L6133" s="140" t="s">
        <v>5</v>
      </c>
      <c r="M6133" s="144">
        <f>'mytable_customer_details (2)'!$K2453/'mytable_customer_details (2)'!$J2453</f>
        <v>49.058880308880312</v>
      </c>
      <c r="N6133" s="188">
        <f>INT(Table15[[#This Row],[Tenure]])</f>
        <v>49</v>
      </c>
      <c r="O6133" s="151">
        <f>IF(D6133="Yes",1,IF(D6133 ="NO",0))</f>
        <v>0</v>
      </c>
      <c r="P6133" s="145">
        <f>IF(E6134="Yes", 1,IF(E6134="No",0))</f>
        <v>0</v>
      </c>
      <c r="Q6133" s="146">
        <f>IF(B6133 = "female", 1,IF(B6133 = "male",0))</f>
        <v>0</v>
      </c>
      <c r="R6133" s="146">
        <f>IF(E6133 = "Yes", 1,0)</f>
        <v>0</v>
      </c>
      <c r="S6133" s="146" t="b">
        <f>Table15[phone_service]&gt;0</f>
        <v>1</v>
      </c>
      <c r="T6133" s="146" t="b">
        <f>Table15[internet_service]&gt;0</f>
        <v>1</v>
      </c>
      <c r="U6133" s="146" t="b">
        <f>IF(Table15[[#This Row],[has_phone]],Table15[[#This Row],[has_internet]])</f>
        <v>1</v>
      </c>
      <c r="V6133" s="147">
        <f>IF(AND(D6133="Yes",E6133="Yes"),3, IF(AND(E6133="Yes", D6133="No"),2, IF(AND(D6133="Yes",E6133="No"),1,IF(AND(E6133="No", D6133="No"),0))))</f>
        <v>0</v>
      </c>
      <c r="W6133" s="148">
        <f ca="1">EDATE(TODAY(),-'mytable_customer_details (2)'!$M2453)</f>
        <v>43644</v>
      </c>
      <c r="X6133" s="147">
        <f>'mytable_customer_details (2)'!$K2453/'mytable_customer_details (2)'!$M2453</f>
        <v>969.87744582369021</v>
      </c>
      <c r="Y6133" s="147" t="str">
        <f>VLOOKUP(H:H,Table2_ContractType!A:B,2,0)</f>
        <v>1 Year</v>
      </c>
      <c r="Z6133" s="147" t="str">
        <f>VLOOKUP(F:F,Table3_PhoneService!A:B,2,0)</f>
        <v>One Line</v>
      </c>
      <c r="AA6133" s="147" t="str">
        <f>VLOOKUP(G:G,Table4_InternetService!A:B,2,0)</f>
        <v>Fiber Optic</v>
      </c>
      <c r="AB61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33" s="192"/>
    </row>
    <row r="6134" spans="1:29" ht="16">
      <c r="A6134" s="150" t="s">
        <v>5752</v>
      </c>
      <c r="B6134" s="140" t="s">
        <v>9</v>
      </c>
      <c r="C6134" s="140">
        <v>0</v>
      </c>
      <c r="D6134" s="140" t="s">
        <v>5</v>
      </c>
      <c r="E6134" s="140" t="s">
        <v>5</v>
      </c>
      <c r="F6134" s="141">
        <v>2</v>
      </c>
      <c r="G6134" s="141">
        <v>2</v>
      </c>
      <c r="H6134" s="141">
        <v>0</v>
      </c>
      <c r="I6134" s="140" t="s">
        <v>7</v>
      </c>
      <c r="J6134" s="142">
        <v>99.95</v>
      </c>
      <c r="K6134" s="143">
        <v>1931.75</v>
      </c>
      <c r="L6134" s="140" t="s">
        <v>4</v>
      </c>
      <c r="M6134" s="144">
        <f>'mytable_customer_details (2)'!$K4162/'mytable_customer_details (2)'!$J4162</f>
        <v>1</v>
      </c>
      <c r="N6134" s="188">
        <f>INT(Table15[[#This Row],[Tenure]])</f>
        <v>1</v>
      </c>
      <c r="O6134" s="151">
        <f>IF(D6134="Yes",1,IF(D6134 ="NO",0))</f>
        <v>0</v>
      </c>
      <c r="P6134" s="145">
        <f>IF(E6135="Yes", 1,IF(E6135="No",0))</f>
        <v>0</v>
      </c>
      <c r="Q6134" s="146">
        <f>IF(B6134 = "female", 1,IF(B6134 = "male",0))</f>
        <v>0</v>
      </c>
      <c r="R6134" s="146">
        <f>IF(E6134 = "Yes", 1,0)</f>
        <v>0</v>
      </c>
      <c r="S6134" s="146" t="b">
        <f>Table15[phone_service]&gt;0</f>
        <v>1</v>
      </c>
      <c r="T6134" s="146" t="b">
        <f>Table15[internet_service]&gt;0</f>
        <v>1</v>
      </c>
      <c r="U6134" s="146" t="b">
        <f>IF(Table15[[#This Row],[has_phone]],Table15[[#This Row],[has_internet]])</f>
        <v>1</v>
      </c>
      <c r="V6134" s="147">
        <f>IF(AND(D6134="Yes",E6134="Yes"),3, IF(AND(E6134="Yes", D6134="No"),2, IF(AND(D6134="Yes",E6134="No"),1,IF(AND(E6134="No", D6134="No"),0))))</f>
        <v>0</v>
      </c>
      <c r="W6134" s="148">
        <f ca="1">EDATE(TODAY(),-'mytable_customer_details (2)'!$M4162)</f>
        <v>41514</v>
      </c>
      <c r="X6134" s="147">
        <f>'mytable_customer_details (2)'!$K4162/'mytable_customer_details (2)'!$M4162</f>
        <v>1.0819158926324788</v>
      </c>
      <c r="Y6134" s="147" t="str">
        <f>VLOOKUP(H:H,Table2_ContractType!A:B,2,0)</f>
        <v>Month-to-Month</v>
      </c>
      <c r="Z6134" s="147" t="str">
        <f>VLOOKUP(F:F,Table3_PhoneService!A:B,2,0)</f>
        <v>Two or More Lines</v>
      </c>
      <c r="AA6134" s="147" t="str">
        <f>VLOOKUP(G:G,Table4_InternetService!A:B,2,0)</f>
        <v>Fiber Optic</v>
      </c>
      <c r="AB61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34" s="192"/>
    </row>
    <row r="6135" spans="1:29" ht="16">
      <c r="A6135" s="150" t="s">
        <v>1445</v>
      </c>
      <c r="B6135" s="140" t="s">
        <v>9</v>
      </c>
      <c r="C6135" s="140">
        <v>0</v>
      </c>
      <c r="D6135" s="140" t="s">
        <v>5</v>
      </c>
      <c r="E6135" s="140" t="s">
        <v>5</v>
      </c>
      <c r="F6135" s="141">
        <v>2</v>
      </c>
      <c r="G6135" s="141">
        <v>2</v>
      </c>
      <c r="H6135" s="141">
        <v>0</v>
      </c>
      <c r="I6135" s="140" t="s">
        <v>10</v>
      </c>
      <c r="J6135" s="142">
        <v>99.95</v>
      </c>
      <c r="K6135" s="143">
        <v>1132.75</v>
      </c>
      <c r="L6135" s="140" t="s">
        <v>4</v>
      </c>
      <c r="M6135" s="144">
        <f>'mytable_customer_details (2)'!$K1081/'mytable_customer_details (2)'!$J1081</f>
        <v>7.6973365617433416</v>
      </c>
      <c r="N6135" s="188">
        <f>INT(Table15[[#This Row],[Tenure]])</f>
        <v>7</v>
      </c>
      <c r="O6135" s="151">
        <f>IF(D6135="Yes",1,IF(D6135 ="NO",0))</f>
        <v>0</v>
      </c>
      <c r="P6135" s="145">
        <f>IF(E6136="Yes", 1,IF(E6136="No",0))</f>
        <v>0</v>
      </c>
      <c r="Q6135" s="146">
        <f>IF(B6135 = "female", 1,IF(B6135 = "male",0))</f>
        <v>0</v>
      </c>
      <c r="R6135" s="146">
        <f>IF(E6135 = "Yes", 1,0)</f>
        <v>0</v>
      </c>
      <c r="S6135" s="146" t="b">
        <f>Table15[phone_service]&gt;0</f>
        <v>1</v>
      </c>
      <c r="T6135" s="146" t="b">
        <f>Table15[internet_service]&gt;0</f>
        <v>1</v>
      </c>
      <c r="U6135" s="146" t="b">
        <f>IF(Table15[[#This Row],[has_phone]],Table15[[#This Row],[has_internet]])</f>
        <v>1</v>
      </c>
      <c r="V6135" s="147">
        <f>IF(AND(D6135="Yes",E6135="Yes"),3, IF(AND(E6135="Yes", D6135="No"),2, IF(AND(D6135="Yes",E6135="No"),1,IF(AND(E6135="No", D6135="No"),0))))</f>
        <v>0</v>
      </c>
      <c r="W6135" s="148">
        <f ca="1">EDATE(TODAY(),-'mytable_customer_details (2)'!$M1081)</f>
        <v>43674</v>
      </c>
      <c r="X6135" s="147">
        <f>'mytable_customer_details (2)'!$K1081/'mytable_customer_details (2)'!$M1081</f>
        <v>158.94999999999999</v>
      </c>
      <c r="Y6135" s="147" t="str">
        <f>VLOOKUP(H:H,Table2_ContractType!A:B,2,0)</f>
        <v>Month-to-Month</v>
      </c>
      <c r="Z6135" s="147" t="str">
        <f>VLOOKUP(F:F,Table3_PhoneService!A:B,2,0)</f>
        <v>Two or More Lines</v>
      </c>
      <c r="AA6135" s="147" t="str">
        <f>VLOOKUP(G:G,Table4_InternetService!A:B,2,0)</f>
        <v>Fiber Optic</v>
      </c>
      <c r="AB61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35" s="192"/>
    </row>
    <row r="6136" spans="1:29" ht="16">
      <c r="A6136" s="150" t="s">
        <v>4608</v>
      </c>
      <c r="B6136" s="140" t="s">
        <v>3</v>
      </c>
      <c r="C6136" s="140">
        <v>0</v>
      </c>
      <c r="D6136" s="140" t="s">
        <v>5</v>
      </c>
      <c r="E6136" s="140" t="s">
        <v>5</v>
      </c>
      <c r="F6136" s="141">
        <v>1</v>
      </c>
      <c r="G6136" s="141">
        <v>2</v>
      </c>
      <c r="H6136" s="141">
        <v>0</v>
      </c>
      <c r="I6136" s="140" t="s">
        <v>10</v>
      </c>
      <c r="J6136" s="142">
        <v>99.95</v>
      </c>
      <c r="K6136" s="143">
        <v>547.65</v>
      </c>
      <c r="L6136" s="140" t="s">
        <v>4</v>
      </c>
      <c r="M6136" s="144">
        <f>'mytable_customer_details (2)'!$K2405/'mytable_customer_details (2)'!$J2405</f>
        <v>1</v>
      </c>
      <c r="N6136" s="188">
        <f>INT(Table15[[#This Row],[Tenure]])</f>
        <v>1</v>
      </c>
      <c r="O6136" s="151">
        <f>IF(D6136="Yes",1,IF(D6136 ="NO",0))</f>
        <v>0</v>
      </c>
      <c r="P6136" s="145">
        <f>IF(E6137="Yes", 1,IF(E6137="No",0))</f>
        <v>0</v>
      </c>
      <c r="Q6136" s="146">
        <f>IF(B6136 = "female", 1,IF(B6136 = "male",0))</f>
        <v>1</v>
      </c>
      <c r="R6136" s="146">
        <f>IF(E6136 = "Yes", 1,0)</f>
        <v>0</v>
      </c>
      <c r="S6136" s="146" t="b">
        <f>Table15[phone_service]&gt;0</f>
        <v>1</v>
      </c>
      <c r="T6136" s="146" t="b">
        <f>Table15[internet_service]&gt;0</f>
        <v>1</v>
      </c>
      <c r="U6136" s="146" t="b">
        <f>IF(Table15[[#This Row],[has_phone]],Table15[[#This Row],[has_internet]])</f>
        <v>1</v>
      </c>
      <c r="V6136" s="147">
        <f>IF(AND(D6136="Yes",E6136="Yes"),3, IF(AND(E6136="Yes", D6136="No"),2, IF(AND(D6136="Yes",E6136="No"),1,IF(AND(E6136="No", D6136="No"),0))))</f>
        <v>0</v>
      </c>
      <c r="W6136" s="148">
        <f ca="1">EDATE(TODAY(),-'mytable_customer_details (2)'!$M2405)</f>
        <v>43159</v>
      </c>
      <c r="X6136" s="147">
        <f>'mytable_customer_details (2)'!$K2405/'mytable_customer_details (2)'!$M2405</f>
        <v>2.6902898618154745</v>
      </c>
      <c r="Y6136" s="147" t="str">
        <f>VLOOKUP(H:H,Table2_ContractType!A:B,2,0)</f>
        <v>Month-to-Month</v>
      </c>
      <c r="Z6136" s="147" t="str">
        <f>VLOOKUP(F:F,Table3_PhoneService!A:B,2,0)</f>
        <v>One Line</v>
      </c>
      <c r="AA6136" s="147" t="str">
        <f>VLOOKUP(G:G,Table4_InternetService!A:B,2,0)</f>
        <v>Fiber Optic</v>
      </c>
      <c r="AB61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36" s="192"/>
    </row>
    <row r="6137" spans="1:29" ht="16">
      <c r="A6137" s="150" t="s">
        <v>851</v>
      </c>
      <c r="B6137" s="140" t="s">
        <v>3</v>
      </c>
      <c r="C6137" s="140">
        <v>1</v>
      </c>
      <c r="D6137" s="140" t="s">
        <v>5</v>
      </c>
      <c r="E6137" s="140" t="s">
        <v>5</v>
      </c>
      <c r="F6137" s="141">
        <v>2</v>
      </c>
      <c r="G6137" s="141">
        <v>2</v>
      </c>
      <c r="H6137" s="141">
        <v>1</v>
      </c>
      <c r="I6137" s="140" t="s">
        <v>7</v>
      </c>
      <c r="J6137" s="142">
        <v>100</v>
      </c>
      <c r="K6137" s="143">
        <v>5509.3</v>
      </c>
      <c r="L6137" s="140" t="s">
        <v>4</v>
      </c>
      <c r="M6137" s="144">
        <f>'mytable_customer_details (2)'!$K498/'mytable_customer_details (2)'!$J498</f>
        <v>43.062972292191432</v>
      </c>
      <c r="N6137" s="188">
        <f>INT(Table15[[#This Row],[Tenure]])</f>
        <v>43</v>
      </c>
      <c r="O6137" s="151">
        <f>IF(D6137="Yes",1,IF(D6137 ="NO",0))</f>
        <v>0</v>
      </c>
      <c r="P6137" s="145">
        <f>IF(E6138="Yes", 1,IF(E6138="No",0))</f>
        <v>0</v>
      </c>
      <c r="Q6137" s="146">
        <f>IF(B6137 = "female", 1,IF(B6137 = "male",0))</f>
        <v>1</v>
      </c>
      <c r="R6137" s="146">
        <f>IF(E6137 = "Yes", 1,0)</f>
        <v>0</v>
      </c>
      <c r="S6137" s="146" t="b">
        <f>Table15[phone_service]&gt;0</f>
        <v>1</v>
      </c>
      <c r="T6137" s="146" t="b">
        <f>Table15[internet_service]&gt;0</f>
        <v>1</v>
      </c>
      <c r="U6137" s="146" t="b">
        <f>IF(Table15[[#This Row],[has_phone]],Table15[[#This Row],[has_internet]])</f>
        <v>1</v>
      </c>
      <c r="V6137" s="147">
        <f>IF(AND(D6137="Yes",E6137="Yes"),3, IF(AND(E6137="Yes", D6137="No"),2, IF(AND(D6137="Yes",E6137="No"),1,IF(AND(E6137="No", D6137="No"),0))))</f>
        <v>0</v>
      </c>
      <c r="W6137" s="148">
        <f ca="1">EDATE(TODAY(),-'mytable_customer_details (2)'!$M498)</f>
        <v>41483</v>
      </c>
      <c r="X6137" s="147">
        <f>'mytable_customer_details (2)'!$K498/'mytable_customer_details (2)'!$M498</f>
        <v>11.616082936396749</v>
      </c>
      <c r="Y6137" s="147" t="str">
        <f>VLOOKUP(H:H,Table2_ContractType!A:B,2,0)</f>
        <v>1 Year</v>
      </c>
      <c r="Z6137" s="147" t="str">
        <f>VLOOKUP(F:F,Table3_PhoneService!A:B,2,0)</f>
        <v>Two or More Lines</v>
      </c>
      <c r="AA6137" s="147" t="str">
        <f>VLOOKUP(G:G,Table4_InternetService!A:B,2,0)</f>
        <v>Fiber Optic</v>
      </c>
      <c r="AB61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37" s="192"/>
    </row>
    <row r="6138" spans="1:29" ht="16">
      <c r="A6138" s="150" t="s">
        <v>4686</v>
      </c>
      <c r="B6138" s="140" t="s">
        <v>9</v>
      </c>
      <c r="C6138" s="140">
        <v>0</v>
      </c>
      <c r="D6138" s="140" t="s">
        <v>5</v>
      </c>
      <c r="E6138" s="140" t="s">
        <v>5</v>
      </c>
      <c r="F6138" s="141">
        <v>2</v>
      </c>
      <c r="G6138" s="141">
        <v>2</v>
      </c>
      <c r="H6138" s="141">
        <v>1</v>
      </c>
      <c r="I6138" s="140" t="s">
        <v>7</v>
      </c>
      <c r="J6138" s="142">
        <v>100</v>
      </c>
      <c r="K6138" s="143">
        <v>4211.55</v>
      </c>
      <c r="L6138" s="140" t="s">
        <v>4</v>
      </c>
      <c r="M6138" s="144">
        <f>'mytable_customer_details (2)'!$K5302/'mytable_customer_details (2)'!$J5302</f>
        <v>22.49</v>
      </c>
      <c r="N6138" s="188">
        <f>INT(Table15[[#This Row],[Tenure]])</f>
        <v>22</v>
      </c>
      <c r="O6138" s="151">
        <f>IF(D6138="Yes",1,IF(D6138 ="NO",0))</f>
        <v>0</v>
      </c>
      <c r="P6138" s="145">
        <f>IF(E6139="Yes", 1,IF(E6139="No",0))</f>
        <v>1</v>
      </c>
      <c r="Q6138" s="146">
        <f>IF(B6138 = "female", 1,IF(B6138 = "male",0))</f>
        <v>0</v>
      </c>
      <c r="R6138" s="146">
        <f>IF(E6138 = "Yes", 1,0)</f>
        <v>0</v>
      </c>
      <c r="S6138" s="146" t="b">
        <f>Table15[phone_service]&gt;0</f>
        <v>1</v>
      </c>
      <c r="T6138" s="146" t="b">
        <f>Table15[internet_service]&gt;0</f>
        <v>1</v>
      </c>
      <c r="U6138" s="146" t="b">
        <f>IF(Table15[[#This Row],[has_phone]],Table15[[#This Row],[has_internet]])</f>
        <v>1</v>
      </c>
      <c r="V6138" s="147">
        <f>IF(AND(D6138="Yes",E6138="Yes"),3, IF(AND(E6138="Yes", D6138="No"),2, IF(AND(D6138="Yes",E6138="No"),1,IF(AND(E6138="No", D6138="No"),0))))</f>
        <v>0</v>
      </c>
      <c r="W6138" s="148">
        <f ca="1">EDATE(TODAY(),-'mytable_customer_details (2)'!$M5302)</f>
        <v>41757</v>
      </c>
      <c r="X6138" s="147">
        <f>'mytable_customer_details (2)'!$K5302/'mytable_customer_details (2)'!$M5302</f>
        <v>31.519823553792406</v>
      </c>
      <c r="Y6138" s="147" t="str">
        <f>VLOOKUP(H:H,Table2_ContractType!A:B,2,0)</f>
        <v>1 Year</v>
      </c>
      <c r="Z6138" s="147" t="str">
        <f>VLOOKUP(F:F,Table3_PhoneService!A:B,2,0)</f>
        <v>Two or More Lines</v>
      </c>
      <c r="AA6138" s="147" t="str">
        <f>VLOOKUP(G:G,Table4_InternetService!A:B,2,0)</f>
        <v>Fiber Optic</v>
      </c>
      <c r="AB61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38" s="192"/>
    </row>
    <row r="6139" spans="1:29" ht="16">
      <c r="A6139" s="150" t="s">
        <v>6303</v>
      </c>
      <c r="B6139" s="140" t="s">
        <v>9</v>
      </c>
      <c r="C6139" s="140">
        <v>0</v>
      </c>
      <c r="D6139" s="140" t="s">
        <v>4</v>
      </c>
      <c r="E6139" s="140" t="s">
        <v>4</v>
      </c>
      <c r="F6139" s="141">
        <v>2</v>
      </c>
      <c r="G6139" s="141">
        <v>2</v>
      </c>
      <c r="H6139" s="141">
        <v>1</v>
      </c>
      <c r="I6139" s="140" t="s">
        <v>7</v>
      </c>
      <c r="J6139" s="142">
        <v>100</v>
      </c>
      <c r="K6139" s="143">
        <v>3835.55</v>
      </c>
      <c r="L6139" s="140" t="s">
        <v>5</v>
      </c>
      <c r="M6139" s="144">
        <f>'mytable_customer_details (2)'!$K214/'mytable_customer_details (2)'!$J214</f>
        <v>58.864102564102559</v>
      </c>
      <c r="N6139" s="188">
        <f>INT(Table15[[#This Row],[Tenure]])</f>
        <v>58</v>
      </c>
      <c r="O6139" s="151">
        <f>IF(D6139="Yes",1,IF(D6139 ="NO",0))</f>
        <v>1</v>
      </c>
      <c r="P6139" s="145">
        <f>IF(E6140="Yes", 1,IF(E6140="No",0))</f>
        <v>0</v>
      </c>
      <c r="Q6139" s="146">
        <f>IF(B6139 = "female", 1,IF(B6139 = "male",0))</f>
        <v>0</v>
      </c>
      <c r="R6139" s="146">
        <f>IF(E6139 = "Yes", 1,0)</f>
        <v>1</v>
      </c>
      <c r="S6139" s="146" t="b">
        <f>Table15[phone_service]&gt;0</f>
        <v>1</v>
      </c>
      <c r="T6139" s="146" t="b">
        <f>Table15[internet_service]&gt;0</f>
        <v>1</v>
      </c>
      <c r="U6139" s="146" t="b">
        <f>IF(Table15[[#This Row],[has_phone]],Table15[[#This Row],[has_internet]])</f>
        <v>1</v>
      </c>
      <c r="V6139" s="147">
        <f>IF(AND(D6139="Yes",E6139="Yes"),3, IF(AND(E6139="Yes", D6139="No"),2, IF(AND(D6139="Yes",E6139="No"),1,IF(AND(E6139="No", D6139="No"),0))))</f>
        <v>3</v>
      </c>
      <c r="W6139" s="148">
        <f ca="1">EDATE(TODAY(),-'mytable_customer_details (2)'!$M214)</f>
        <v>41879</v>
      </c>
      <c r="X6139" s="147">
        <f>'mytable_customer_details (2)'!$K214/'mytable_customer_details (2)'!$M214</f>
        <v>19.036930628381885</v>
      </c>
      <c r="Y6139" s="147" t="str">
        <f>VLOOKUP(H:H,Table2_ContractType!A:B,2,0)</f>
        <v>1 Year</v>
      </c>
      <c r="Z6139" s="147" t="str">
        <f>VLOOKUP(F:F,Table3_PhoneService!A:B,2,0)</f>
        <v>Two or More Lines</v>
      </c>
      <c r="AA6139" s="147" t="str">
        <f>VLOOKUP(G:G,Table4_InternetService!A:B,2,0)</f>
        <v>Fiber Optic</v>
      </c>
      <c r="AB61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39" s="192"/>
    </row>
    <row r="6140" spans="1:29" ht="16">
      <c r="A6140" s="150" t="s">
        <v>6568</v>
      </c>
      <c r="B6140" s="140" t="s">
        <v>3</v>
      </c>
      <c r="C6140" s="140">
        <v>0</v>
      </c>
      <c r="D6140" s="140" t="s">
        <v>5</v>
      </c>
      <c r="E6140" s="140" t="s">
        <v>5</v>
      </c>
      <c r="F6140" s="141">
        <v>2</v>
      </c>
      <c r="G6140" s="141">
        <v>2</v>
      </c>
      <c r="H6140" s="141">
        <v>0</v>
      </c>
      <c r="I6140" s="140" t="s">
        <v>7</v>
      </c>
      <c r="J6140" s="142">
        <v>100</v>
      </c>
      <c r="K6140" s="143">
        <v>3320.6</v>
      </c>
      <c r="L6140" s="140" t="s">
        <v>5</v>
      </c>
      <c r="M6140" s="144">
        <f>'mytable_customer_details (2)'!$K6149/'mytable_customer_details (2)'!$J6149</f>
        <v>38.086456771614195</v>
      </c>
      <c r="N6140" s="188">
        <f>INT(Table15[[#This Row],[Tenure]])</f>
        <v>38</v>
      </c>
      <c r="O6140" s="151">
        <f>IF(D6140="Yes",1,IF(D6140 ="NO",0))</f>
        <v>0</v>
      </c>
      <c r="P6140" s="145">
        <f>IF(E6141="Yes", 1,IF(E6141="No",0))</f>
        <v>1</v>
      </c>
      <c r="Q6140" s="146">
        <f>IF(B6140 = "female", 1,IF(B6140 = "male",0))</f>
        <v>1</v>
      </c>
      <c r="R6140" s="146">
        <f>IF(E6140 = "Yes", 1,0)</f>
        <v>0</v>
      </c>
      <c r="S6140" s="146" t="b">
        <f>Table15[phone_service]&gt;0</f>
        <v>1</v>
      </c>
      <c r="T6140" s="146" t="b">
        <f>Table15[internet_service]&gt;0</f>
        <v>1</v>
      </c>
      <c r="U6140" s="146" t="b">
        <f>IF(Table15[[#This Row],[has_phone]],Table15[[#This Row],[has_internet]])</f>
        <v>1</v>
      </c>
      <c r="V6140" s="147">
        <f>IF(AND(D6140="Yes",E6140="Yes"),3, IF(AND(E6140="Yes", D6140="No"),2, IF(AND(D6140="Yes",E6140="No"),1,IF(AND(E6140="No", D6140="No"),0))))</f>
        <v>0</v>
      </c>
      <c r="W6140" s="148">
        <f ca="1">EDATE(TODAY(),-'mytable_customer_details (2)'!$M6149)</f>
        <v>43309</v>
      </c>
      <c r="X6140" s="147">
        <f>'mytable_customer_details (2)'!$K6149/'mytable_customer_details (2)'!$M6149</f>
        <v>291.72009362952087</v>
      </c>
      <c r="Y6140" s="147" t="str">
        <f>VLOOKUP(H:H,Table2_ContractType!A:B,2,0)</f>
        <v>Month-to-Month</v>
      </c>
      <c r="Z6140" s="147" t="str">
        <f>VLOOKUP(F:F,Table3_PhoneService!A:B,2,0)</f>
        <v>Two or More Lines</v>
      </c>
      <c r="AA6140" s="147" t="str">
        <f>VLOOKUP(G:G,Table4_InternetService!A:B,2,0)</f>
        <v>Fiber Optic</v>
      </c>
      <c r="AB61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40" s="192"/>
    </row>
    <row r="6141" spans="1:29" ht="16">
      <c r="A6141" s="150" t="s">
        <v>3698</v>
      </c>
      <c r="B6141" s="140" t="s">
        <v>9</v>
      </c>
      <c r="C6141" s="140">
        <v>0</v>
      </c>
      <c r="D6141" s="140" t="s">
        <v>4</v>
      </c>
      <c r="E6141" s="140" t="s">
        <v>4</v>
      </c>
      <c r="F6141" s="141">
        <v>1</v>
      </c>
      <c r="G6141" s="141">
        <v>2</v>
      </c>
      <c r="H6141" s="141">
        <v>1</v>
      </c>
      <c r="I6141" s="140" t="s">
        <v>13</v>
      </c>
      <c r="J6141" s="142">
        <v>100</v>
      </c>
      <c r="K6141" s="143">
        <v>1888.65</v>
      </c>
      <c r="L6141" s="140" t="s">
        <v>4</v>
      </c>
      <c r="M6141" s="144">
        <f>'mytable_customer_details (2)'!$K4861/'mytable_customer_details (2)'!$J4861</f>
        <v>1</v>
      </c>
      <c r="N6141" s="188">
        <f>INT(Table15[[#This Row],[Tenure]])</f>
        <v>1</v>
      </c>
      <c r="O6141" s="151">
        <f>IF(D6141="Yes",1,IF(D6141 ="NO",0))</f>
        <v>1</v>
      </c>
      <c r="P6141" s="145">
        <f>IF(E6142="Yes", 1,IF(E6142="No",0))</f>
        <v>0</v>
      </c>
      <c r="Q6141" s="146">
        <f>IF(B6141 = "female", 1,IF(B6141 = "male",0))</f>
        <v>0</v>
      </c>
      <c r="R6141" s="146">
        <f>IF(E6141 = "Yes", 1,0)</f>
        <v>1</v>
      </c>
      <c r="S6141" s="146" t="b">
        <f>Table15[phone_service]&gt;0</f>
        <v>1</v>
      </c>
      <c r="T6141" s="146" t="b">
        <f>Table15[internet_service]&gt;0</f>
        <v>1</v>
      </c>
      <c r="U6141" s="146" t="b">
        <f>IF(Table15[[#This Row],[has_phone]],Table15[[#This Row],[has_internet]])</f>
        <v>1</v>
      </c>
      <c r="V6141" s="147">
        <f>IF(AND(D6141="Yes",E6141="Yes"),3, IF(AND(E6141="Yes", D6141="No"),2, IF(AND(D6141="Yes",E6141="No"),1,IF(AND(E6141="No", D6141="No"),0))))</f>
        <v>3</v>
      </c>
      <c r="W6141" s="148">
        <f ca="1">EDATE(TODAY(),-'mytable_customer_details (2)'!$M4861)</f>
        <v>42702</v>
      </c>
      <c r="X6141" s="147">
        <f>'mytable_customer_details (2)'!$K4861/'mytable_customer_details (2)'!$M4861</f>
        <v>2.506238088256854</v>
      </c>
      <c r="Y6141" s="147" t="str">
        <f>VLOOKUP(H:H,Table2_ContractType!A:B,2,0)</f>
        <v>1 Year</v>
      </c>
      <c r="Z6141" s="147" t="str">
        <f>VLOOKUP(F:F,Table3_PhoneService!A:B,2,0)</f>
        <v>One Line</v>
      </c>
      <c r="AA6141" s="147" t="str">
        <f>VLOOKUP(G:G,Table4_InternetService!A:B,2,0)</f>
        <v>Fiber Optic</v>
      </c>
      <c r="AB61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41" s="192"/>
    </row>
    <row r="6142" spans="1:29" ht="16">
      <c r="A6142" s="150" t="s">
        <v>1467</v>
      </c>
      <c r="B6142" s="140" t="s">
        <v>3</v>
      </c>
      <c r="C6142" s="140">
        <v>0</v>
      </c>
      <c r="D6142" s="140" t="s">
        <v>4</v>
      </c>
      <c r="E6142" s="140" t="s">
        <v>5</v>
      </c>
      <c r="F6142" s="141">
        <v>2</v>
      </c>
      <c r="G6142" s="141">
        <v>2</v>
      </c>
      <c r="H6142" s="141">
        <v>0</v>
      </c>
      <c r="I6142" s="140" t="s">
        <v>7</v>
      </c>
      <c r="J6142" s="142">
        <v>100</v>
      </c>
      <c r="K6142" s="143">
        <v>1534.75</v>
      </c>
      <c r="L6142" s="140" t="s">
        <v>4</v>
      </c>
      <c r="M6142" s="144">
        <f>'mytable_customer_details (2)'!$K2430/'mytable_customer_details (2)'!$J2430</f>
        <v>9.7314453125</v>
      </c>
      <c r="N6142" s="188">
        <f>INT(Table15[[#This Row],[Tenure]])</f>
        <v>9</v>
      </c>
      <c r="O6142" s="151">
        <f>IF(D6142="Yes",1,IF(D6142 ="NO",0))</f>
        <v>1</v>
      </c>
      <c r="P6142" s="145">
        <f>IF(E6143="Yes", 1,IF(E6143="No",0))</f>
        <v>0</v>
      </c>
      <c r="Q6142" s="146">
        <f>IF(B6142 = "female", 1,IF(B6142 = "male",0))</f>
        <v>1</v>
      </c>
      <c r="R6142" s="146">
        <f>IF(E6142 = "Yes", 1,0)</f>
        <v>0</v>
      </c>
      <c r="S6142" s="146" t="b">
        <f>Table15[phone_service]&gt;0</f>
        <v>1</v>
      </c>
      <c r="T6142" s="146" t="b">
        <f>Table15[internet_service]&gt;0</f>
        <v>1</v>
      </c>
      <c r="U6142" s="146" t="b">
        <f>IF(Table15[[#This Row],[has_phone]],Table15[[#This Row],[has_internet]])</f>
        <v>1</v>
      </c>
      <c r="V6142" s="147">
        <f>IF(AND(D6142="Yes",E6142="Yes"),3, IF(AND(E6142="Yes", D6142="No"),2, IF(AND(D6142="Yes",E6142="No"),1,IF(AND(E6142="No", D6142="No"),0))))</f>
        <v>1</v>
      </c>
      <c r="W6142" s="148">
        <f ca="1">EDATE(TODAY(),-'mytable_customer_details (2)'!$M2430)</f>
        <v>42305</v>
      </c>
      <c r="X6142" s="147">
        <f>'mytable_customer_details (2)'!$K2430/'mytable_customer_details (2)'!$M2430</f>
        <v>10.727135292203787</v>
      </c>
      <c r="Y6142" s="147" t="str">
        <f>VLOOKUP(H:H,Table2_ContractType!A:B,2,0)</f>
        <v>Month-to-Month</v>
      </c>
      <c r="Z6142" s="147" t="str">
        <f>VLOOKUP(F:F,Table3_PhoneService!A:B,2,0)</f>
        <v>Two or More Lines</v>
      </c>
      <c r="AA6142" s="147" t="str">
        <f>VLOOKUP(G:G,Table4_InternetService!A:B,2,0)</f>
        <v>Fiber Optic</v>
      </c>
      <c r="AB61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42" s="192"/>
    </row>
    <row r="6143" spans="1:29" ht="16">
      <c r="A6143" s="150" t="s">
        <v>4276</v>
      </c>
      <c r="B6143" s="140" t="s">
        <v>9</v>
      </c>
      <c r="C6143" s="140">
        <v>1</v>
      </c>
      <c r="D6143" s="140" t="s">
        <v>4</v>
      </c>
      <c r="E6143" s="140" t="s">
        <v>5</v>
      </c>
      <c r="F6143" s="141">
        <v>2</v>
      </c>
      <c r="G6143" s="141">
        <v>2</v>
      </c>
      <c r="H6143" s="141">
        <v>0</v>
      </c>
      <c r="I6143" s="140" t="s">
        <v>17</v>
      </c>
      <c r="J6143" s="142">
        <v>100.05</v>
      </c>
      <c r="K6143" s="143">
        <v>6871.9</v>
      </c>
      <c r="L6143" s="140" t="s">
        <v>4</v>
      </c>
      <c r="M6143" s="144">
        <f>'mytable_customer_details (2)'!$K1804/'mytable_customer_details (2)'!$J1804</f>
        <v>15.541237113402063</v>
      </c>
      <c r="N6143" s="188">
        <f>INT(Table15[[#This Row],[Tenure]])</f>
        <v>15</v>
      </c>
      <c r="O6143" s="151">
        <f>IF(D6143="Yes",1,IF(D6143 ="NO",0))</f>
        <v>1</v>
      </c>
      <c r="P6143" s="145">
        <f>IF(E6144="Yes", 1,IF(E6144="No",0))</f>
        <v>0</v>
      </c>
      <c r="Q6143" s="146">
        <f>IF(B6143 = "female", 1,IF(B6143 = "male",0))</f>
        <v>0</v>
      </c>
      <c r="R6143" s="146">
        <f>IF(E6143 = "Yes", 1,0)</f>
        <v>0</v>
      </c>
      <c r="S6143" s="146" t="b">
        <f>Table15[phone_service]&gt;0</f>
        <v>1</v>
      </c>
      <c r="T6143" s="146" t="b">
        <f>Table15[internet_service]&gt;0</f>
        <v>1</v>
      </c>
      <c r="U6143" s="146" t="b">
        <f>IF(Table15[[#This Row],[has_phone]],Table15[[#This Row],[has_internet]])</f>
        <v>1</v>
      </c>
      <c r="V6143" s="147">
        <f>IF(AND(D6143="Yes",E6143="Yes"),3, IF(AND(E6143="Yes", D6143="No"),2, IF(AND(D6143="Yes",E6143="No"),1,IF(AND(E6143="No", D6143="No"),0))))</f>
        <v>1</v>
      </c>
      <c r="W6143" s="148">
        <f ca="1">EDATE(TODAY(),-'mytable_customer_details (2)'!$M1804)</f>
        <v>42428</v>
      </c>
      <c r="X6143" s="147">
        <f>'mytable_customer_details (2)'!$K1804/'mytable_customer_details (2)'!$M1804</f>
        <v>14.130982693884597</v>
      </c>
      <c r="Y6143" s="147" t="str">
        <f>VLOOKUP(H:H,Table2_ContractType!A:B,2,0)</f>
        <v>Month-to-Month</v>
      </c>
      <c r="Z6143" s="147" t="str">
        <f>VLOOKUP(F:F,Table3_PhoneService!A:B,2,0)</f>
        <v>Two or More Lines</v>
      </c>
      <c r="AA6143" s="147" t="str">
        <f>VLOOKUP(G:G,Table4_InternetService!A:B,2,0)</f>
        <v>Fiber Optic</v>
      </c>
      <c r="AB61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43" s="192"/>
    </row>
    <row r="6144" spans="1:29" ht="16">
      <c r="A6144" s="150" t="s">
        <v>1407</v>
      </c>
      <c r="B6144" s="140" t="s">
        <v>3</v>
      </c>
      <c r="C6144" s="140">
        <v>0</v>
      </c>
      <c r="D6144" s="140" t="s">
        <v>5</v>
      </c>
      <c r="E6144" s="140" t="s">
        <v>5</v>
      </c>
      <c r="F6144" s="141">
        <v>2</v>
      </c>
      <c r="G6144" s="141">
        <v>2</v>
      </c>
      <c r="H6144" s="141">
        <v>1</v>
      </c>
      <c r="I6144" s="140" t="s">
        <v>17</v>
      </c>
      <c r="J6144" s="142">
        <v>100.05</v>
      </c>
      <c r="K6144" s="143">
        <v>6254.2</v>
      </c>
      <c r="L6144" s="140" t="s">
        <v>4</v>
      </c>
      <c r="M6144" s="144">
        <f>'mytable_customer_details (2)'!$K6704/'mytable_customer_details (2)'!$J6704</f>
        <v>65.795169530887136</v>
      </c>
      <c r="N6144" s="188">
        <f>INT(Table15[[#This Row],[Tenure]])</f>
        <v>65</v>
      </c>
      <c r="O6144" s="151">
        <f>IF(D6144="Yes",1,IF(D6144 ="NO",0))</f>
        <v>0</v>
      </c>
      <c r="P6144" s="145">
        <f>IF(E6145="Yes", 1,IF(E6145="No",0))</f>
        <v>0</v>
      </c>
      <c r="Q6144" s="146">
        <f>IF(B6144 = "female", 1,IF(B6144 = "male",0))</f>
        <v>1</v>
      </c>
      <c r="R6144" s="146">
        <f>IF(E6144 = "Yes", 1,0)</f>
        <v>0</v>
      </c>
      <c r="S6144" s="146" t="b">
        <f>Table15[phone_service]&gt;0</f>
        <v>1</v>
      </c>
      <c r="T6144" s="146" t="b">
        <f>Table15[internet_service]&gt;0</f>
        <v>1</v>
      </c>
      <c r="U6144" s="146" t="b">
        <f>IF(Table15[[#This Row],[has_phone]],Table15[[#This Row],[has_internet]])</f>
        <v>1</v>
      </c>
      <c r="V6144" s="147">
        <f>IF(AND(D6144="Yes",E6144="Yes"),3, IF(AND(E6144="Yes", D6144="No"),2, IF(AND(D6144="Yes",E6144="No"),1,IF(AND(E6144="No", D6144="No"),0))))</f>
        <v>0</v>
      </c>
      <c r="W6144" s="148">
        <f ca="1">EDATE(TODAY(),-'mytable_customer_details (2)'!$M6704)</f>
        <v>43674</v>
      </c>
      <c r="X6144" s="147">
        <f>'mytable_customer_details (2)'!$K6704/'mytable_customer_details (2)'!$M6704</f>
        <v>7082.85</v>
      </c>
      <c r="Y6144" s="147" t="str">
        <f>VLOOKUP(H:H,Table2_ContractType!A:B,2,0)</f>
        <v>1 Year</v>
      </c>
      <c r="Z6144" s="147" t="str">
        <f>VLOOKUP(F:F,Table3_PhoneService!A:B,2,0)</f>
        <v>Two or More Lines</v>
      </c>
      <c r="AA6144" s="147" t="str">
        <f>VLOOKUP(G:G,Table4_InternetService!A:B,2,0)</f>
        <v>Fiber Optic</v>
      </c>
      <c r="AB61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44" s="192"/>
    </row>
    <row r="6145" spans="1:29" ht="16">
      <c r="A6145" s="150" t="s">
        <v>6682</v>
      </c>
      <c r="B6145" s="140" t="s">
        <v>3</v>
      </c>
      <c r="C6145" s="140">
        <v>0</v>
      </c>
      <c r="D6145" s="140" t="s">
        <v>4</v>
      </c>
      <c r="E6145" s="140" t="s">
        <v>5</v>
      </c>
      <c r="F6145" s="141">
        <v>1</v>
      </c>
      <c r="G6145" s="141">
        <v>2</v>
      </c>
      <c r="H6145" s="141">
        <v>2</v>
      </c>
      <c r="I6145" s="140" t="s">
        <v>10</v>
      </c>
      <c r="J6145" s="142">
        <v>100.05</v>
      </c>
      <c r="K6145" s="143">
        <v>6034.85</v>
      </c>
      <c r="L6145" s="140" t="s">
        <v>5</v>
      </c>
      <c r="M6145" s="144">
        <f>'mytable_customer_details (2)'!$K3593/'mytable_customer_details (2)'!$J3593</f>
        <v>70.19618913196895</v>
      </c>
      <c r="N6145" s="188">
        <f>INT(Table15[[#This Row],[Tenure]])</f>
        <v>70</v>
      </c>
      <c r="O6145" s="151">
        <f>IF(D6145="Yes",1,IF(D6145 ="NO",0))</f>
        <v>1</v>
      </c>
      <c r="P6145" s="145">
        <f>IF(E6146="Yes", 1,IF(E6146="No",0))</f>
        <v>0</v>
      </c>
      <c r="Q6145" s="146">
        <f>IF(B6145 = "female", 1,IF(B6145 = "male",0))</f>
        <v>1</v>
      </c>
      <c r="R6145" s="146">
        <f>IF(E6145 = "Yes", 1,0)</f>
        <v>0</v>
      </c>
      <c r="S6145" s="146" t="b">
        <f>Table15[phone_service]&gt;0</f>
        <v>1</v>
      </c>
      <c r="T6145" s="146" t="b">
        <f>Table15[internet_service]&gt;0</f>
        <v>1</v>
      </c>
      <c r="U6145" s="146" t="b">
        <f>IF(Table15[[#This Row],[has_phone]],Table15[[#This Row],[has_internet]])</f>
        <v>1</v>
      </c>
      <c r="V6145" s="147">
        <f>IF(AND(D6145="Yes",E6145="Yes"),3, IF(AND(E6145="Yes", D6145="No"),2, IF(AND(D6145="Yes",E6145="No"),1,IF(AND(E6145="No", D6145="No"),0))))</f>
        <v>1</v>
      </c>
      <c r="W6145" s="148">
        <f ca="1">EDATE(TODAY(),-'mytable_customer_details (2)'!$M3593)</f>
        <v>43613</v>
      </c>
      <c r="X6145" s="147">
        <f>'mytable_customer_details (2)'!$K3593/'mytable_customer_details (2)'!$M3593</f>
        <v>1268.7826215022089</v>
      </c>
      <c r="Y6145" s="147" t="str">
        <f>VLOOKUP(H:H,Table2_ContractType!A:B,2,0)</f>
        <v>2 Year</v>
      </c>
      <c r="Z6145" s="147" t="str">
        <f>VLOOKUP(F:F,Table3_PhoneService!A:B,2,0)</f>
        <v>One Line</v>
      </c>
      <c r="AA6145" s="147" t="str">
        <f>VLOOKUP(G:G,Table4_InternetService!A:B,2,0)</f>
        <v>Fiber Optic</v>
      </c>
      <c r="AB61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45" s="192"/>
    </row>
    <row r="6146" spans="1:29" ht="16">
      <c r="A6146" s="150" t="s">
        <v>4861</v>
      </c>
      <c r="B6146" s="140" t="s">
        <v>3</v>
      </c>
      <c r="C6146" s="140">
        <v>0</v>
      </c>
      <c r="D6146" s="140" t="s">
        <v>5</v>
      </c>
      <c r="E6146" s="140" t="s">
        <v>5</v>
      </c>
      <c r="F6146" s="141">
        <v>1</v>
      </c>
      <c r="G6146" s="141">
        <v>2</v>
      </c>
      <c r="H6146" s="141">
        <v>1</v>
      </c>
      <c r="I6146" s="140" t="s">
        <v>17</v>
      </c>
      <c r="J6146" s="142">
        <v>100.05</v>
      </c>
      <c r="K6146" s="143">
        <v>5299.65</v>
      </c>
      <c r="L6146" s="140" t="s">
        <v>5</v>
      </c>
      <c r="M6146" s="144">
        <f>'mytable_customer_details (2)'!$K639/'mytable_customer_details (2)'!$J639</f>
        <v>10.9275</v>
      </c>
      <c r="N6146" s="188">
        <f>INT(Table15[[#This Row],[Tenure]])</f>
        <v>10</v>
      </c>
      <c r="O6146" s="151">
        <f>IF(D6146="Yes",1,IF(D6146 ="NO",0))</f>
        <v>0</v>
      </c>
      <c r="P6146" s="145">
        <f>IF(E6147="Yes", 1,IF(E6147="No",0))</f>
        <v>0</v>
      </c>
      <c r="Q6146" s="146">
        <f>IF(B6146 = "female", 1,IF(B6146 = "male",0))</f>
        <v>1</v>
      </c>
      <c r="R6146" s="146">
        <f>IF(E6146 = "Yes", 1,0)</f>
        <v>0</v>
      </c>
      <c r="S6146" s="146" t="b">
        <f>Table15[phone_service]&gt;0</f>
        <v>1</v>
      </c>
      <c r="T6146" s="146" t="b">
        <f>Table15[internet_service]&gt;0</f>
        <v>1</v>
      </c>
      <c r="U6146" s="146" t="b">
        <f>IF(Table15[[#This Row],[has_phone]],Table15[[#This Row],[has_internet]])</f>
        <v>1</v>
      </c>
      <c r="V6146" s="147">
        <f>IF(AND(D6146="Yes",E6146="Yes"),3, IF(AND(E6146="Yes", D6146="No"),2, IF(AND(D6146="Yes",E6146="No"),1,IF(AND(E6146="No", D6146="No"),0))))</f>
        <v>0</v>
      </c>
      <c r="W6146" s="148">
        <f ca="1">EDATE(TODAY(),-'mytable_customer_details (2)'!$M639)</f>
        <v>43705</v>
      </c>
      <c r="X6146" s="147" t="e">
        <f>'mytable_customer_details (2)'!$K639/'mytable_customer_details (2)'!$M639</f>
        <v>#DIV/0!</v>
      </c>
      <c r="Y6146" s="147" t="str">
        <f>VLOOKUP(H:H,Table2_ContractType!A:B,2,0)</f>
        <v>1 Year</v>
      </c>
      <c r="Z6146" s="147" t="str">
        <f>VLOOKUP(F:F,Table3_PhoneService!A:B,2,0)</f>
        <v>One Line</v>
      </c>
      <c r="AA6146" s="147" t="str">
        <f>VLOOKUP(G:G,Table4_InternetService!A:B,2,0)</f>
        <v>Fiber Optic</v>
      </c>
      <c r="AB61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46" s="192"/>
    </row>
    <row r="6147" spans="1:29" ht="16">
      <c r="A6147" s="150" t="s">
        <v>6464</v>
      </c>
      <c r="B6147" s="140" t="s">
        <v>9</v>
      </c>
      <c r="C6147" s="140">
        <v>1</v>
      </c>
      <c r="D6147" s="140" t="s">
        <v>4</v>
      </c>
      <c r="E6147" s="140" t="s">
        <v>5</v>
      </c>
      <c r="F6147" s="141">
        <v>2</v>
      </c>
      <c r="G6147" s="141">
        <v>2</v>
      </c>
      <c r="H6147" s="141">
        <v>0</v>
      </c>
      <c r="I6147" s="140" t="s">
        <v>7</v>
      </c>
      <c r="J6147" s="142">
        <v>100.05</v>
      </c>
      <c r="K6147" s="143">
        <v>4871.05</v>
      </c>
      <c r="L6147" s="140" t="s">
        <v>4</v>
      </c>
      <c r="M6147" s="144">
        <f>'mytable_customer_details (2)'!$K6100/'mytable_customer_details (2)'!$J6100</f>
        <v>46.464626191670845</v>
      </c>
      <c r="N6147" s="188">
        <f>INT(Table15[[#This Row],[Tenure]])</f>
        <v>46</v>
      </c>
      <c r="O6147" s="151">
        <f>IF(D6147="Yes",1,IF(D6147 ="NO",0))</f>
        <v>1</v>
      </c>
      <c r="P6147" s="145">
        <f>IF(E6148="Yes", 1,IF(E6148="No",0))</f>
        <v>0</v>
      </c>
      <c r="Q6147" s="146">
        <f>IF(B6147 = "female", 1,IF(B6147 = "male",0))</f>
        <v>0</v>
      </c>
      <c r="R6147" s="146">
        <f>IF(E6147 = "Yes", 1,0)</f>
        <v>0</v>
      </c>
      <c r="S6147" s="146" t="b">
        <f>Table15[phone_service]&gt;0</f>
        <v>1</v>
      </c>
      <c r="T6147" s="146" t="b">
        <f>Table15[internet_service]&gt;0</f>
        <v>1</v>
      </c>
      <c r="U6147" s="146" t="b">
        <f>IF(Table15[[#This Row],[has_phone]],Table15[[#This Row],[has_internet]])</f>
        <v>1</v>
      </c>
      <c r="V6147" s="147">
        <f>IF(AND(D6147="Yes",E6147="Yes"),3, IF(AND(E6147="Yes", D6147="No"),2, IF(AND(D6147="Yes",E6147="No"),1,IF(AND(E6147="No", D6147="No"),0))))</f>
        <v>1</v>
      </c>
      <c r="W6147" s="148">
        <f ca="1">EDATE(TODAY(),-'mytable_customer_details (2)'!$M6100)</f>
        <v>43309</v>
      </c>
      <c r="X6147" s="147">
        <f>'mytable_customer_details (2)'!$K6100/'mytable_customer_details (2)'!$M6100</f>
        <v>345.96980845818319</v>
      </c>
      <c r="Y6147" s="147" t="str">
        <f>VLOOKUP(H:H,Table2_ContractType!A:B,2,0)</f>
        <v>Month-to-Month</v>
      </c>
      <c r="Z6147" s="147" t="str">
        <f>VLOOKUP(F:F,Table3_PhoneService!A:B,2,0)</f>
        <v>Two or More Lines</v>
      </c>
      <c r="AA6147" s="147" t="str">
        <f>VLOOKUP(G:G,Table4_InternetService!A:B,2,0)</f>
        <v>Fiber Optic</v>
      </c>
      <c r="AB61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47" s="192"/>
    </row>
    <row r="6148" spans="1:29" ht="16">
      <c r="A6148" s="150" t="s">
        <v>3471</v>
      </c>
      <c r="B6148" s="140" t="s">
        <v>3</v>
      </c>
      <c r="C6148" s="140">
        <v>0</v>
      </c>
      <c r="D6148" s="140" t="s">
        <v>4</v>
      </c>
      <c r="E6148" s="140" t="s">
        <v>5</v>
      </c>
      <c r="F6148" s="141">
        <v>1</v>
      </c>
      <c r="G6148" s="141">
        <v>2</v>
      </c>
      <c r="H6148" s="141">
        <v>0</v>
      </c>
      <c r="I6148" s="140" t="s">
        <v>17</v>
      </c>
      <c r="J6148" s="142">
        <v>100.05</v>
      </c>
      <c r="K6148" s="143">
        <v>4834</v>
      </c>
      <c r="L6148" s="140" t="s">
        <v>5</v>
      </c>
      <c r="M6148" s="144">
        <f>'mytable_customer_details (2)'!$K1832/'mytable_customer_details (2)'!$J1832</f>
        <v>48.683879093198989</v>
      </c>
      <c r="N6148" s="188">
        <f>INT(Table15[[#This Row],[Tenure]])</f>
        <v>48</v>
      </c>
      <c r="O6148" s="151">
        <f>IF(D6148="Yes",1,IF(D6148 ="NO",0))</f>
        <v>1</v>
      </c>
      <c r="P6148" s="145">
        <f>IF(E6149="Yes", 1,IF(E6149="No",0))</f>
        <v>0</v>
      </c>
      <c r="Q6148" s="146">
        <f>IF(B6148 = "female", 1,IF(B6148 = "male",0))</f>
        <v>1</v>
      </c>
      <c r="R6148" s="146">
        <f>IF(E6148 = "Yes", 1,0)</f>
        <v>0</v>
      </c>
      <c r="S6148" s="146" t="b">
        <f>Table15[phone_service]&gt;0</f>
        <v>1</v>
      </c>
      <c r="T6148" s="146" t="b">
        <f>Table15[internet_service]&gt;0</f>
        <v>1</v>
      </c>
      <c r="U6148" s="146" t="b">
        <f>IF(Table15[[#This Row],[has_phone]],Table15[[#This Row],[has_internet]])</f>
        <v>1</v>
      </c>
      <c r="V6148" s="147">
        <f>IF(AND(D6148="Yes",E6148="Yes"),3, IF(AND(E6148="Yes", D6148="No"),2, IF(AND(D6148="Yes",E6148="No"),1,IF(AND(E6148="No", D6148="No"),0))))</f>
        <v>1</v>
      </c>
      <c r="W6148" s="148">
        <f ca="1">EDATE(TODAY(),-'mytable_customer_details (2)'!$M1832)</f>
        <v>42428</v>
      </c>
      <c r="X6148" s="147">
        <f>'mytable_customer_details (2)'!$K1832/'mytable_customer_details (2)'!$M1832</f>
        <v>45.981106300701953</v>
      </c>
      <c r="Y6148" s="147" t="str">
        <f>VLOOKUP(H:H,Table2_ContractType!A:B,2,0)</f>
        <v>Month-to-Month</v>
      </c>
      <c r="Z6148" s="147" t="str">
        <f>VLOOKUP(F:F,Table3_PhoneService!A:B,2,0)</f>
        <v>One Line</v>
      </c>
      <c r="AA6148" s="147" t="str">
        <f>VLOOKUP(G:G,Table4_InternetService!A:B,2,0)</f>
        <v>Fiber Optic</v>
      </c>
      <c r="AB61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48" s="192"/>
    </row>
    <row r="6149" spans="1:29" ht="16">
      <c r="A6149" s="150" t="s">
        <v>3074</v>
      </c>
      <c r="B6149" s="140" t="s">
        <v>3</v>
      </c>
      <c r="C6149" s="140">
        <v>0</v>
      </c>
      <c r="D6149" s="140" t="s">
        <v>5</v>
      </c>
      <c r="E6149" s="140" t="s">
        <v>5</v>
      </c>
      <c r="F6149" s="141">
        <v>2</v>
      </c>
      <c r="G6149" s="141">
        <v>2</v>
      </c>
      <c r="H6149" s="141">
        <v>0</v>
      </c>
      <c r="I6149" s="140" t="s">
        <v>7</v>
      </c>
      <c r="J6149" s="142">
        <v>100.05</v>
      </c>
      <c r="K6149" s="143">
        <v>3810.55</v>
      </c>
      <c r="L6149" s="140" t="s">
        <v>5</v>
      </c>
      <c r="M6149" s="144">
        <f>'mytable_customer_details (2)'!$K1137/'mytable_customer_details (2)'!$J1137</f>
        <v>13.062350119904076</v>
      </c>
      <c r="N6149" s="188">
        <f>INT(Table15[[#This Row],[Tenure]])</f>
        <v>13</v>
      </c>
      <c r="O6149" s="151">
        <f>IF(D6149="Yes",1,IF(D6149 ="NO",0))</f>
        <v>0</v>
      </c>
      <c r="P6149" s="145">
        <f>IF(E6150="Yes", 1,IF(E6150="No",0))</f>
        <v>0</v>
      </c>
      <c r="Q6149" s="146">
        <f>IF(B6149 = "female", 1,IF(B6149 = "male",0))</f>
        <v>1</v>
      </c>
      <c r="R6149" s="146">
        <f>IF(E6149 = "Yes", 1,0)</f>
        <v>0</v>
      </c>
      <c r="S6149" s="146" t="b">
        <f>Table15[phone_service]&gt;0</f>
        <v>1</v>
      </c>
      <c r="T6149" s="146" t="b">
        <f>Table15[internet_service]&gt;0</f>
        <v>1</v>
      </c>
      <c r="U6149" s="146" t="b">
        <f>IF(Table15[[#This Row],[has_phone]],Table15[[#This Row],[has_internet]])</f>
        <v>1</v>
      </c>
      <c r="V6149" s="147">
        <f>IF(AND(D6149="Yes",E6149="Yes"),3, IF(AND(E6149="Yes", D6149="No"),2, IF(AND(D6149="Yes",E6149="No"),1,IF(AND(E6149="No", D6149="No"),0))))</f>
        <v>0</v>
      </c>
      <c r="W6149" s="148">
        <f ca="1">EDATE(TODAY(),-'mytable_customer_details (2)'!$M1137)</f>
        <v>42366</v>
      </c>
      <c r="X6149" s="147">
        <f>'mytable_customer_details (2)'!$K1137/'mytable_customer_details (2)'!$M1137</f>
        <v>6.1268959599239299</v>
      </c>
      <c r="Y6149" s="147" t="str">
        <f>VLOOKUP(H:H,Table2_ContractType!A:B,2,0)</f>
        <v>Month-to-Month</v>
      </c>
      <c r="Z6149" s="147" t="str">
        <f>VLOOKUP(F:F,Table3_PhoneService!A:B,2,0)</f>
        <v>Two or More Lines</v>
      </c>
      <c r="AA6149" s="147" t="str">
        <f>VLOOKUP(G:G,Table4_InternetService!A:B,2,0)</f>
        <v>Fiber Optic</v>
      </c>
      <c r="AB61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49" s="192"/>
    </row>
    <row r="6150" spans="1:29" ht="16">
      <c r="A6150" s="150" t="s">
        <v>535</v>
      </c>
      <c r="B6150" s="140" t="s">
        <v>9</v>
      </c>
      <c r="C6150" s="140">
        <v>0</v>
      </c>
      <c r="D6150" s="140" t="s">
        <v>4</v>
      </c>
      <c r="E6150" s="140" t="s">
        <v>5</v>
      </c>
      <c r="F6150" s="141">
        <v>2</v>
      </c>
      <c r="G6150" s="141">
        <v>2</v>
      </c>
      <c r="H6150" s="141">
        <v>0</v>
      </c>
      <c r="I6150" s="140" t="s">
        <v>7</v>
      </c>
      <c r="J6150" s="142">
        <v>100.05</v>
      </c>
      <c r="K6150" s="143">
        <v>3480</v>
      </c>
      <c r="L6150" s="140" t="s">
        <v>4</v>
      </c>
      <c r="M6150" s="144">
        <f>'mytable_customer_details (2)'!$K5957/'mytable_customer_details (2)'!$J5957</f>
        <v>53.78163265306123</v>
      </c>
      <c r="N6150" s="188">
        <f>INT(Table15[[#This Row],[Tenure]])</f>
        <v>53</v>
      </c>
      <c r="O6150" s="151">
        <f>IF(D6150="Yes",1,IF(D6150 ="NO",0))</f>
        <v>1</v>
      </c>
      <c r="P6150" s="145">
        <f>IF(E6151="Yes", 1,IF(E6151="No",0))</f>
        <v>1</v>
      </c>
      <c r="Q6150" s="146">
        <f>IF(B6150 = "female", 1,IF(B6150 = "male",0))</f>
        <v>0</v>
      </c>
      <c r="R6150" s="146">
        <f>IF(E6150 = "Yes", 1,0)</f>
        <v>0</v>
      </c>
      <c r="S6150" s="146" t="b">
        <f>Table15[phone_service]&gt;0</f>
        <v>1</v>
      </c>
      <c r="T6150" s="146" t="b">
        <f>Table15[internet_service]&gt;0</f>
        <v>1</v>
      </c>
      <c r="U6150" s="146" t="b">
        <f>IF(Table15[[#This Row],[has_phone]],Table15[[#This Row],[has_internet]])</f>
        <v>1</v>
      </c>
      <c r="V6150" s="147">
        <f>IF(AND(D6150="Yes",E6150="Yes"),3, IF(AND(E6150="Yes", D6150="No"),2, IF(AND(D6150="Yes",E6150="No"),1,IF(AND(E6150="No", D6150="No"),0))))</f>
        <v>1</v>
      </c>
      <c r="W6150" s="148">
        <f ca="1">EDATE(TODAY(),-'mytable_customer_details (2)'!$M5957)</f>
        <v>43371</v>
      </c>
      <c r="X6150" s="147">
        <f>'mytable_customer_details (2)'!$K5957/'mytable_customer_details (2)'!$M5957</f>
        <v>473.05530159438064</v>
      </c>
      <c r="Y6150" s="147" t="str">
        <f>VLOOKUP(H:H,Table2_ContractType!A:B,2,0)</f>
        <v>Month-to-Month</v>
      </c>
      <c r="Z6150" s="147" t="str">
        <f>VLOOKUP(F:F,Table3_PhoneService!A:B,2,0)</f>
        <v>Two or More Lines</v>
      </c>
      <c r="AA6150" s="147" t="str">
        <f>VLOOKUP(G:G,Table4_InternetService!A:B,2,0)</f>
        <v>Fiber Optic</v>
      </c>
      <c r="AB61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50" s="192"/>
    </row>
    <row r="6151" spans="1:29" ht="16">
      <c r="A6151" s="150" t="s">
        <v>4546</v>
      </c>
      <c r="B6151" s="140" t="s">
        <v>3</v>
      </c>
      <c r="C6151" s="140">
        <v>0</v>
      </c>
      <c r="D6151" s="140" t="s">
        <v>4</v>
      </c>
      <c r="E6151" s="140" t="s">
        <v>4</v>
      </c>
      <c r="F6151" s="141">
        <v>2</v>
      </c>
      <c r="G6151" s="141">
        <v>2</v>
      </c>
      <c r="H6151" s="141">
        <v>0</v>
      </c>
      <c r="I6151" s="140" t="s">
        <v>7</v>
      </c>
      <c r="J6151" s="142">
        <v>100.05</v>
      </c>
      <c r="K6151" s="143">
        <v>3046.15</v>
      </c>
      <c r="L6151" s="140" t="s">
        <v>4</v>
      </c>
      <c r="M6151" s="144">
        <f>'mytable_customer_details (2)'!$K6801/'mytable_customer_details (2)'!$J6801</f>
        <v>71.661952554744531</v>
      </c>
      <c r="N6151" s="188">
        <f>INT(Table15[[#This Row],[Tenure]])</f>
        <v>71</v>
      </c>
      <c r="O6151" s="151">
        <f>IF(D6151="Yes",1,IF(D6151 ="NO",0))</f>
        <v>1</v>
      </c>
      <c r="P6151" s="145">
        <f>IF(E6152="Yes", 1,IF(E6152="No",0))</f>
        <v>1</v>
      </c>
      <c r="Q6151" s="146">
        <f>IF(B6151 = "female", 1,IF(B6151 = "male",0))</f>
        <v>1</v>
      </c>
      <c r="R6151" s="146">
        <f>IF(E6151 = "Yes", 1,0)</f>
        <v>1</v>
      </c>
      <c r="S6151" s="146" t="b">
        <f>Table15[phone_service]&gt;0</f>
        <v>1</v>
      </c>
      <c r="T6151" s="146" t="b">
        <f>Table15[internet_service]&gt;0</f>
        <v>1</v>
      </c>
      <c r="U6151" s="146" t="b">
        <f>IF(Table15[[#This Row],[has_phone]],Table15[[#This Row],[has_internet]])</f>
        <v>1</v>
      </c>
      <c r="V6151" s="147">
        <f>IF(AND(D6151="Yes",E6151="Yes"),3, IF(AND(E6151="Yes", D6151="No"),2, IF(AND(D6151="Yes",E6151="No"),1,IF(AND(E6151="No", D6151="No"),0))))</f>
        <v>3</v>
      </c>
      <c r="W6151" s="148">
        <f ca="1">EDATE(TODAY(),-'mytable_customer_details (2)'!$M6801)</f>
        <v>43583</v>
      </c>
      <c r="X6151" s="147">
        <f>'mytable_customer_details (2)'!$K6801/'mytable_customer_details (2)'!$M6801</f>
        <v>1638.7028078752642</v>
      </c>
      <c r="Y6151" s="147" t="str">
        <f>VLOOKUP(H:H,Table2_ContractType!A:B,2,0)</f>
        <v>Month-to-Month</v>
      </c>
      <c r="Z6151" s="147" t="str">
        <f>VLOOKUP(F:F,Table3_PhoneService!A:B,2,0)</f>
        <v>Two or More Lines</v>
      </c>
      <c r="AA6151" s="147" t="str">
        <f>VLOOKUP(G:G,Table4_InternetService!A:B,2,0)</f>
        <v>Fiber Optic</v>
      </c>
      <c r="AB61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51" s="192"/>
    </row>
    <row r="6152" spans="1:29" ht="16">
      <c r="A6152" s="150" t="s">
        <v>6909</v>
      </c>
      <c r="B6152" s="140" t="s">
        <v>9</v>
      </c>
      <c r="C6152" s="140">
        <v>0</v>
      </c>
      <c r="D6152" s="140" t="s">
        <v>4</v>
      </c>
      <c r="E6152" s="140" t="s">
        <v>4</v>
      </c>
      <c r="F6152" s="141">
        <v>1</v>
      </c>
      <c r="G6152" s="141">
        <v>2</v>
      </c>
      <c r="H6152" s="141">
        <v>1</v>
      </c>
      <c r="I6152" s="140" t="s">
        <v>10</v>
      </c>
      <c r="J6152" s="142">
        <v>100.05</v>
      </c>
      <c r="K6152" s="143">
        <v>2090.25</v>
      </c>
      <c r="L6152" s="140" t="s">
        <v>5</v>
      </c>
      <c r="M6152" s="144">
        <f>'mytable_customer_details (2)'!$K1317/'mytable_customer_details (2)'!$J1317</f>
        <v>63.874239350912781</v>
      </c>
      <c r="N6152" s="188">
        <f>INT(Table15[[#This Row],[Tenure]])</f>
        <v>63</v>
      </c>
      <c r="O6152" s="151">
        <f>IF(D6152="Yes",1,IF(D6152 ="NO",0))</f>
        <v>1</v>
      </c>
      <c r="P6152" s="145">
        <f>IF(E6153="Yes", 1,IF(E6153="No",0))</f>
        <v>0</v>
      </c>
      <c r="Q6152" s="146">
        <f>IF(B6152 = "female", 1,IF(B6152 = "male",0))</f>
        <v>0</v>
      </c>
      <c r="R6152" s="146">
        <f>IF(E6152 = "Yes", 1,0)</f>
        <v>1</v>
      </c>
      <c r="S6152" s="146" t="b">
        <f>Table15[phone_service]&gt;0</f>
        <v>1</v>
      </c>
      <c r="T6152" s="146" t="b">
        <f>Table15[internet_service]&gt;0</f>
        <v>1</v>
      </c>
      <c r="U6152" s="146" t="b">
        <f>IF(Table15[[#This Row],[has_phone]],Table15[[#This Row],[has_internet]])</f>
        <v>1</v>
      </c>
      <c r="V6152" s="147">
        <f>IF(AND(D6152="Yes",E6152="Yes"),3, IF(AND(E6152="Yes", D6152="No"),2, IF(AND(D6152="Yes",E6152="No"),1,IF(AND(E6152="No", D6152="No"),0))))</f>
        <v>3</v>
      </c>
      <c r="W6152" s="148">
        <f ca="1">EDATE(TODAY(),-'mytable_customer_details (2)'!$M1317)</f>
        <v>42063</v>
      </c>
      <c r="X6152" s="147">
        <f>'mytable_customer_details (2)'!$K1317/'mytable_customer_details (2)'!$M1317</f>
        <v>28.706692717069057</v>
      </c>
      <c r="Y6152" s="147" t="str">
        <f>VLOOKUP(H:H,Table2_ContractType!A:B,2,0)</f>
        <v>1 Year</v>
      </c>
      <c r="Z6152" s="147" t="str">
        <f>VLOOKUP(F:F,Table3_PhoneService!A:B,2,0)</f>
        <v>One Line</v>
      </c>
      <c r="AA6152" s="147" t="str">
        <f>VLOOKUP(G:G,Table4_InternetService!A:B,2,0)</f>
        <v>Fiber Optic</v>
      </c>
      <c r="AB61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52" s="192"/>
    </row>
    <row r="6153" spans="1:29" ht="16">
      <c r="A6153" s="150" t="s">
        <v>6756</v>
      </c>
      <c r="B6153" s="140" t="s">
        <v>3</v>
      </c>
      <c r="C6153" s="140">
        <v>0</v>
      </c>
      <c r="D6153" s="140" t="s">
        <v>5</v>
      </c>
      <c r="E6153" s="140" t="s">
        <v>5</v>
      </c>
      <c r="F6153" s="141">
        <v>2</v>
      </c>
      <c r="G6153" s="141">
        <v>2</v>
      </c>
      <c r="H6153" s="141">
        <v>0</v>
      </c>
      <c r="I6153" s="140" t="s">
        <v>7</v>
      </c>
      <c r="J6153" s="142">
        <v>100.1</v>
      </c>
      <c r="K6153" s="143">
        <v>5440.9</v>
      </c>
      <c r="L6153" s="140" t="s">
        <v>4</v>
      </c>
      <c r="M6153" s="144">
        <f>'mytable_customer_details (2)'!$K3919/'mytable_customer_details (2)'!$J3919</f>
        <v>23.713333333333335</v>
      </c>
      <c r="N6153" s="188">
        <f>INT(Table15[[#This Row],[Tenure]])</f>
        <v>23</v>
      </c>
      <c r="O6153" s="151">
        <f>IF(D6153="Yes",1,IF(D6153 ="NO",0))</f>
        <v>0</v>
      </c>
      <c r="P6153" s="145">
        <f>IF(E6154="Yes", 1,IF(E6154="No",0))</f>
        <v>0</v>
      </c>
      <c r="Q6153" s="146">
        <f>IF(B6153 = "female", 1,IF(B6153 = "male",0))</f>
        <v>1</v>
      </c>
      <c r="R6153" s="146">
        <f>IF(E6153 = "Yes", 1,0)</f>
        <v>0</v>
      </c>
      <c r="S6153" s="146" t="b">
        <f>Table15[phone_service]&gt;0</f>
        <v>1</v>
      </c>
      <c r="T6153" s="146" t="b">
        <f>Table15[internet_service]&gt;0</f>
        <v>1</v>
      </c>
      <c r="U6153" s="146" t="b">
        <f>IF(Table15[[#This Row],[has_phone]],Table15[[#This Row],[has_internet]])</f>
        <v>1</v>
      </c>
      <c r="V6153" s="147">
        <f>IF(AND(D6153="Yes",E6153="Yes"),3, IF(AND(E6153="Yes", D6153="No"),2, IF(AND(D6153="Yes",E6153="No"),1,IF(AND(E6153="No", D6153="No"),0))))</f>
        <v>0</v>
      </c>
      <c r="W6153" s="148">
        <f ca="1">EDATE(TODAY(),-'mytable_customer_details (2)'!$M3919)</f>
        <v>42366</v>
      </c>
      <c r="X6153" s="147">
        <f>'mytable_customer_details (2)'!$K3919/'mytable_customer_details (2)'!$M3919</f>
        <v>40.109138827380377</v>
      </c>
      <c r="Y6153" s="147" t="str">
        <f>VLOOKUP(H:H,Table2_ContractType!A:B,2,0)</f>
        <v>Month-to-Month</v>
      </c>
      <c r="Z6153" s="147" t="str">
        <f>VLOOKUP(F:F,Table3_PhoneService!A:B,2,0)</f>
        <v>Two or More Lines</v>
      </c>
      <c r="AA6153" s="147" t="str">
        <f>VLOOKUP(G:G,Table4_InternetService!A:B,2,0)</f>
        <v>Fiber Optic</v>
      </c>
      <c r="AB61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53" s="192"/>
    </row>
    <row r="6154" spans="1:29" ht="16">
      <c r="A6154" s="150" t="s">
        <v>6275</v>
      </c>
      <c r="B6154" s="140" t="s">
        <v>9</v>
      </c>
      <c r="C6154" s="140">
        <v>0</v>
      </c>
      <c r="D6154" s="140" t="s">
        <v>5</v>
      </c>
      <c r="E6154" s="140" t="s">
        <v>5</v>
      </c>
      <c r="F6154" s="141">
        <v>1</v>
      </c>
      <c r="G6154" s="141">
        <v>2</v>
      </c>
      <c r="H6154" s="141">
        <v>2</v>
      </c>
      <c r="I6154" s="140" t="s">
        <v>13</v>
      </c>
      <c r="J6154" s="142">
        <v>100.1</v>
      </c>
      <c r="K6154" s="143">
        <v>4378.3500000000004</v>
      </c>
      <c r="L6154" s="140" t="s">
        <v>5</v>
      </c>
      <c r="M6154" s="144">
        <f>'mytable_customer_details (2)'!$K1765/'mytable_customer_details (2)'!$J1765</f>
        <v>1</v>
      </c>
      <c r="N6154" s="188">
        <f>INT(Table15[[#This Row],[Tenure]])</f>
        <v>1</v>
      </c>
      <c r="O6154" s="151">
        <f>IF(D6154="Yes",1,IF(D6154 ="NO",0))</f>
        <v>0</v>
      </c>
      <c r="P6154" s="145">
        <f>IF(E6155="Yes", 1,IF(E6155="No",0))</f>
        <v>0</v>
      </c>
      <c r="Q6154" s="146">
        <f>IF(B6154 = "female", 1,IF(B6154 = "male",0))</f>
        <v>0</v>
      </c>
      <c r="R6154" s="146">
        <f>IF(E6154 = "Yes", 1,0)</f>
        <v>0</v>
      </c>
      <c r="S6154" s="146" t="b">
        <f>Table15[phone_service]&gt;0</f>
        <v>1</v>
      </c>
      <c r="T6154" s="146" t="b">
        <f>Table15[internet_service]&gt;0</f>
        <v>1</v>
      </c>
      <c r="U6154" s="146" t="b">
        <f>IF(Table15[[#This Row],[has_phone]],Table15[[#This Row],[has_internet]])</f>
        <v>1</v>
      </c>
      <c r="V6154" s="147">
        <f>IF(AND(D6154="Yes",E6154="Yes"),3, IF(AND(E6154="Yes", D6154="No"),2, IF(AND(D6154="Yes",E6154="No"),1,IF(AND(E6154="No", D6154="No"),0))))</f>
        <v>0</v>
      </c>
      <c r="W6154" s="148">
        <f ca="1">EDATE(TODAY(),-'mytable_customer_details (2)'!$M1765)</f>
        <v>41726</v>
      </c>
      <c r="X6154" s="147">
        <f>'mytable_customer_details (2)'!$K1765/'mytable_customer_details (2)'!$M1765</f>
        <v>0.5441952810281987</v>
      </c>
      <c r="Y6154" s="147" t="str">
        <f>VLOOKUP(H:H,Table2_ContractType!A:B,2,0)</f>
        <v>2 Year</v>
      </c>
      <c r="Z6154" s="147" t="str">
        <f>VLOOKUP(F:F,Table3_PhoneService!A:B,2,0)</f>
        <v>One Line</v>
      </c>
      <c r="AA6154" s="147" t="str">
        <f>VLOOKUP(G:G,Table4_InternetService!A:B,2,0)</f>
        <v>Fiber Optic</v>
      </c>
      <c r="AB61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54" s="192"/>
    </row>
    <row r="6155" spans="1:29" ht="16">
      <c r="A6155" s="150" t="s">
        <v>2644</v>
      </c>
      <c r="B6155" s="140" t="s">
        <v>3</v>
      </c>
      <c r="C6155" s="140">
        <v>0</v>
      </c>
      <c r="D6155" s="140" t="s">
        <v>4</v>
      </c>
      <c r="E6155" s="140" t="s">
        <v>5</v>
      </c>
      <c r="F6155" s="141">
        <v>2</v>
      </c>
      <c r="G6155" s="141">
        <v>2</v>
      </c>
      <c r="H6155" s="141">
        <v>1</v>
      </c>
      <c r="I6155" s="140" t="s">
        <v>13</v>
      </c>
      <c r="J6155" s="142">
        <v>100.15</v>
      </c>
      <c r="K6155" s="143">
        <v>6643.5</v>
      </c>
      <c r="L6155" s="140" t="s">
        <v>5</v>
      </c>
      <c r="M6155" s="144">
        <f>'mytable_customer_details (2)'!$K3418/'mytable_customer_details (2)'!$J3418</f>
        <v>1</v>
      </c>
      <c r="N6155" s="188">
        <f>INT(Table15[[#This Row],[Tenure]])</f>
        <v>1</v>
      </c>
      <c r="O6155" s="151">
        <f>IF(D6155="Yes",1,IF(D6155 ="NO",0))</f>
        <v>1</v>
      </c>
      <c r="P6155" s="145">
        <f>IF(E6156="Yes", 1,IF(E6156="No",0))</f>
        <v>1</v>
      </c>
      <c r="Q6155" s="146">
        <f>IF(B6155 = "female", 1,IF(B6155 = "male",0))</f>
        <v>1</v>
      </c>
      <c r="R6155" s="146">
        <f>IF(E6155 = "Yes", 1,0)</f>
        <v>0</v>
      </c>
      <c r="S6155" s="146" t="b">
        <f>Table15[phone_service]&gt;0</f>
        <v>1</v>
      </c>
      <c r="T6155" s="146" t="b">
        <f>Table15[internet_service]&gt;0</f>
        <v>1</v>
      </c>
      <c r="U6155" s="146" t="b">
        <f>IF(Table15[[#This Row],[has_phone]],Table15[[#This Row],[has_internet]])</f>
        <v>1</v>
      </c>
      <c r="V6155" s="147">
        <f>IF(AND(D6155="Yes",E6155="Yes"),3, IF(AND(E6155="Yes", D6155="No"),2, IF(AND(D6155="Yes",E6155="No"),1,IF(AND(E6155="No", D6155="No"),0))))</f>
        <v>1</v>
      </c>
      <c r="W6155" s="148">
        <f ca="1">EDATE(TODAY(),-'mytable_customer_details (2)'!$M3418)</f>
        <v>43613</v>
      </c>
      <c r="X6155" s="147">
        <f>'mytable_customer_details (2)'!$K3418/'mytable_customer_details (2)'!$M3418</f>
        <v>19.350664942741041</v>
      </c>
      <c r="Y6155" s="147" t="str">
        <f>VLOOKUP(H:H,Table2_ContractType!A:B,2,0)</f>
        <v>1 Year</v>
      </c>
      <c r="Z6155" s="147" t="str">
        <f>VLOOKUP(F:F,Table3_PhoneService!A:B,2,0)</f>
        <v>Two or More Lines</v>
      </c>
      <c r="AA6155" s="147" t="str">
        <f>VLOOKUP(G:G,Table4_InternetService!A:B,2,0)</f>
        <v>Fiber Optic</v>
      </c>
      <c r="AB61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55" s="192"/>
    </row>
    <row r="6156" spans="1:29" ht="16">
      <c r="A6156" s="150" t="s">
        <v>866</v>
      </c>
      <c r="B6156" s="140" t="s">
        <v>3</v>
      </c>
      <c r="C6156" s="140">
        <v>0</v>
      </c>
      <c r="D6156" s="140" t="s">
        <v>5</v>
      </c>
      <c r="E6156" s="140" t="s">
        <v>4</v>
      </c>
      <c r="F6156" s="141">
        <v>2</v>
      </c>
      <c r="G6156" s="141">
        <v>2</v>
      </c>
      <c r="H6156" s="141">
        <v>1</v>
      </c>
      <c r="I6156" s="140" t="s">
        <v>7</v>
      </c>
      <c r="J6156" s="142">
        <v>100.15</v>
      </c>
      <c r="K6156" s="143">
        <v>6413.65</v>
      </c>
      <c r="L6156" s="140" t="s">
        <v>4</v>
      </c>
      <c r="M6156" s="144">
        <f>'mytable_customer_details (2)'!$K1642/'mytable_customer_details (2)'!$J1642</f>
        <v>71.620805369127524</v>
      </c>
      <c r="N6156" s="188">
        <f>INT(Table15[[#This Row],[Tenure]])</f>
        <v>71</v>
      </c>
      <c r="O6156" s="151">
        <f>IF(D6156="Yes",1,IF(D6156 ="NO",0))</f>
        <v>0</v>
      </c>
      <c r="P6156" s="145">
        <f>IF(E6157="Yes", 1,IF(E6157="No",0))</f>
        <v>1</v>
      </c>
      <c r="Q6156" s="146">
        <f>IF(B6156 = "female", 1,IF(B6156 = "male",0))</f>
        <v>1</v>
      </c>
      <c r="R6156" s="146">
        <f>IF(E6156 = "Yes", 1,0)</f>
        <v>1</v>
      </c>
      <c r="S6156" s="146" t="b">
        <f>Table15[phone_service]&gt;0</f>
        <v>1</v>
      </c>
      <c r="T6156" s="146" t="b">
        <f>Table15[internet_service]&gt;0</f>
        <v>1</v>
      </c>
      <c r="U6156" s="146" t="b">
        <f>IF(Table15[[#This Row],[has_phone]],Table15[[#This Row],[has_internet]])</f>
        <v>1</v>
      </c>
      <c r="V6156" s="147">
        <f>IF(AND(D6156="Yes",E6156="Yes"),3, IF(AND(E6156="Yes", D6156="No"),2, IF(AND(D6156="Yes",E6156="No"),1,IF(AND(E6156="No", D6156="No"),0))))</f>
        <v>2</v>
      </c>
      <c r="W6156" s="148">
        <f ca="1">EDATE(TODAY(),-'mytable_customer_details (2)'!$M1642)</f>
        <v>41606</v>
      </c>
      <c r="X6156" s="147">
        <f>'mytable_customer_details (2)'!$K1642/'mytable_customer_details (2)'!$M1642</f>
        <v>30.788022713417771</v>
      </c>
      <c r="Y6156" s="147" t="str">
        <f>VLOOKUP(H:H,Table2_ContractType!A:B,2,0)</f>
        <v>1 Year</v>
      </c>
      <c r="Z6156" s="147" t="str">
        <f>VLOOKUP(F:F,Table3_PhoneService!A:B,2,0)</f>
        <v>Two or More Lines</v>
      </c>
      <c r="AA6156" s="147" t="str">
        <f>VLOOKUP(G:G,Table4_InternetService!A:B,2,0)</f>
        <v>Fiber Optic</v>
      </c>
      <c r="AB61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56" s="192"/>
    </row>
    <row r="6157" spans="1:29" ht="16">
      <c r="A6157" s="150" t="s">
        <v>2984</v>
      </c>
      <c r="B6157" s="140" t="s">
        <v>3</v>
      </c>
      <c r="C6157" s="140">
        <v>0</v>
      </c>
      <c r="D6157" s="140" t="s">
        <v>4</v>
      </c>
      <c r="E6157" s="140" t="s">
        <v>4</v>
      </c>
      <c r="F6157" s="141">
        <v>1</v>
      </c>
      <c r="G6157" s="141">
        <v>2</v>
      </c>
      <c r="H6157" s="141">
        <v>0</v>
      </c>
      <c r="I6157" s="140" t="s">
        <v>7</v>
      </c>
      <c r="J6157" s="142">
        <v>100.15</v>
      </c>
      <c r="K6157" s="143">
        <v>6283.3</v>
      </c>
      <c r="L6157" s="140" t="s">
        <v>4</v>
      </c>
      <c r="M6157" s="144">
        <f>'mytable_customer_details (2)'!$K403/'mytable_customer_details (2)'!$J403</f>
        <v>1</v>
      </c>
      <c r="N6157" s="188">
        <f>INT(Table15[[#This Row],[Tenure]])</f>
        <v>1</v>
      </c>
      <c r="O6157" s="151">
        <f>IF(D6157="Yes",1,IF(D6157 ="NO",0))</f>
        <v>1</v>
      </c>
      <c r="P6157" s="145">
        <f>IF(E6158="Yes", 1,IF(E6158="No",0))</f>
        <v>0</v>
      </c>
      <c r="Q6157" s="146">
        <f>IF(B6157 = "female", 1,IF(B6157 = "male",0))</f>
        <v>1</v>
      </c>
      <c r="R6157" s="146">
        <f>IF(E6157 = "Yes", 1,0)</f>
        <v>1</v>
      </c>
      <c r="S6157" s="146" t="b">
        <f>Table15[phone_service]&gt;0</f>
        <v>1</v>
      </c>
      <c r="T6157" s="146" t="b">
        <f>Table15[internet_service]&gt;0</f>
        <v>1</v>
      </c>
      <c r="U6157" s="146" t="b">
        <f>IF(Table15[[#This Row],[has_phone]],Table15[[#This Row],[has_internet]])</f>
        <v>1</v>
      </c>
      <c r="V6157" s="147">
        <f>IF(AND(D6157="Yes",E6157="Yes"),3, IF(AND(E6157="Yes", D6157="No"),2, IF(AND(D6157="Yes",E6157="No"),1,IF(AND(E6157="No", D6157="No"),0))))</f>
        <v>3</v>
      </c>
      <c r="W6157" s="148">
        <f ca="1">EDATE(TODAY(),-'mytable_customer_details (2)'!$M403)</f>
        <v>42763</v>
      </c>
      <c r="X6157" s="147">
        <f>'mytable_customer_details (2)'!$K403/'mytable_customer_details (2)'!$M403</f>
        <v>0.61770843071630233</v>
      </c>
      <c r="Y6157" s="147" t="str">
        <f>VLOOKUP(H:H,Table2_ContractType!A:B,2,0)</f>
        <v>Month-to-Month</v>
      </c>
      <c r="Z6157" s="147" t="str">
        <f>VLOOKUP(F:F,Table3_PhoneService!A:B,2,0)</f>
        <v>One Line</v>
      </c>
      <c r="AA6157" s="147" t="str">
        <f>VLOOKUP(G:G,Table4_InternetService!A:B,2,0)</f>
        <v>Fiber Optic</v>
      </c>
      <c r="AB61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57" s="192"/>
    </row>
    <row r="6158" spans="1:29" ht="16">
      <c r="A6158" s="150" t="s">
        <v>6322</v>
      </c>
      <c r="B6158" s="140" t="s">
        <v>3</v>
      </c>
      <c r="C6158" s="140">
        <v>1</v>
      </c>
      <c r="D6158" s="140" t="s">
        <v>5</v>
      </c>
      <c r="E6158" s="140" t="s">
        <v>5</v>
      </c>
      <c r="F6158" s="141">
        <v>2</v>
      </c>
      <c r="G6158" s="141">
        <v>2</v>
      </c>
      <c r="H6158" s="141">
        <v>1</v>
      </c>
      <c r="I6158" s="140" t="s">
        <v>7</v>
      </c>
      <c r="J6158" s="142">
        <v>100.15</v>
      </c>
      <c r="K6158" s="143">
        <v>5409.75</v>
      </c>
      <c r="L6158" s="140" t="s">
        <v>5</v>
      </c>
      <c r="M6158" s="144">
        <f>'mytable_customer_details (2)'!$K2209/'mytable_customer_details (2)'!$J2209</f>
        <v>5.5096642929806716</v>
      </c>
      <c r="N6158" s="188">
        <f>INT(Table15[[#This Row],[Tenure]])</f>
        <v>5</v>
      </c>
      <c r="O6158" s="151">
        <f>IF(D6158="Yes",1,IF(D6158 ="NO",0))</f>
        <v>0</v>
      </c>
      <c r="P6158" s="145">
        <f>IF(E6159="Yes", 1,IF(E6159="No",0))</f>
        <v>0</v>
      </c>
      <c r="Q6158" s="146">
        <f>IF(B6158 = "female", 1,IF(B6158 = "male",0))</f>
        <v>1</v>
      </c>
      <c r="R6158" s="146">
        <f>IF(E6158 = "Yes", 1,0)</f>
        <v>0</v>
      </c>
      <c r="S6158" s="146" t="b">
        <f>Table15[phone_service]&gt;0</f>
        <v>1</v>
      </c>
      <c r="T6158" s="146" t="b">
        <f>Table15[internet_service]&gt;0</f>
        <v>1</v>
      </c>
      <c r="U6158" s="146" t="b">
        <f>IF(Table15[[#This Row],[has_phone]],Table15[[#This Row],[has_internet]])</f>
        <v>1</v>
      </c>
      <c r="V6158" s="147">
        <f>IF(AND(D6158="Yes",E6158="Yes"),3, IF(AND(E6158="Yes", D6158="No"),2, IF(AND(D6158="Yes",E6158="No"),1,IF(AND(E6158="No", D6158="No"),0))))</f>
        <v>0</v>
      </c>
      <c r="W6158" s="148">
        <f ca="1">EDATE(TODAY(),-'mytable_customer_details (2)'!$M2209)</f>
        <v>42914</v>
      </c>
      <c r="X6158" s="147">
        <f>'mytable_customer_details (2)'!$K2209/'mytable_customer_details (2)'!$M2209</f>
        <v>10.275448174391142</v>
      </c>
      <c r="Y6158" s="147" t="str">
        <f>VLOOKUP(H:H,Table2_ContractType!A:B,2,0)</f>
        <v>1 Year</v>
      </c>
      <c r="Z6158" s="147" t="str">
        <f>VLOOKUP(F:F,Table3_PhoneService!A:B,2,0)</f>
        <v>Two or More Lines</v>
      </c>
      <c r="AA6158" s="147" t="str">
        <f>VLOOKUP(G:G,Table4_InternetService!A:B,2,0)</f>
        <v>Fiber Optic</v>
      </c>
      <c r="AB61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58" s="192"/>
    </row>
    <row r="6159" spans="1:29" ht="16">
      <c r="A6159" s="150" t="s">
        <v>5235</v>
      </c>
      <c r="B6159" s="140" t="s">
        <v>3</v>
      </c>
      <c r="C6159" s="140">
        <v>1</v>
      </c>
      <c r="D6159" s="140" t="s">
        <v>5</v>
      </c>
      <c r="E6159" s="140" t="s">
        <v>5</v>
      </c>
      <c r="F6159" s="141">
        <v>2</v>
      </c>
      <c r="G6159" s="141">
        <v>2</v>
      </c>
      <c r="H6159" s="141">
        <v>1</v>
      </c>
      <c r="I6159" s="140" t="s">
        <v>13</v>
      </c>
      <c r="J6159" s="142">
        <v>100.15</v>
      </c>
      <c r="K6159" s="143">
        <v>4459.8</v>
      </c>
      <c r="L6159" s="140" t="s">
        <v>5</v>
      </c>
      <c r="M6159" s="144">
        <f>'mytable_customer_details (2)'!$K6511/'mytable_customer_details (2)'!$J6511</f>
        <v>71.854146806482362</v>
      </c>
      <c r="N6159" s="188">
        <f>INT(Table15[[#This Row],[Tenure]])</f>
        <v>71</v>
      </c>
      <c r="O6159" s="151">
        <f>IF(D6159="Yes",1,IF(D6159 ="NO",0))</f>
        <v>0</v>
      </c>
      <c r="P6159" s="145">
        <f>IF(E6160="Yes", 1,IF(E6160="No",0))</f>
        <v>0</v>
      </c>
      <c r="Q6159" s="146">
        <f>IF(B6159 = "female", 1,IF(B6159 = "male",0))</f>
        <v>1</v>
      </c>
      <c r="R6159" s="146">
        <f>IF(E6159 = "Yes", 1,0)</f>
        <v>0</v>
      </c>
      <c r="S6159" s="146" t="b">
        <f>Table15[phone_service]&gt;0</f>
        <v>1</v>
      </c>
      <c r="T6159" s="146" t="b">
        <f>Table15[internet_service]&gt;0</f>
        <v>1</v>
      </c>
      <c r="U6159" s="146" t="b">
        <f>IF(Table15[[#This Row],[has_phone]],Table15[[#This Row],[has_internet]])</f>
        <v>1</v>
      </c>
      <c r="V6159" s="147">
        <f>IF(AND(D6159="Yes",E6159="Yes"),3, IF(AND(E6159="Yes", D6159="No"),2, IF(AND(D6159="Yes",E6159="No"),1,IF(AND(E6159="No", D6159="No"),0))))</f>
        <v>0</v>
      </c>
      <c r="W6159" s="148">
        <f ca="1">EDATE(TODAY(),-'mytable_customer_details (2)'!$M6511)</f>
        <v>43644</v>
      </c>
      <c r="X6159" s="147">
        <f>'mytable_customer_details (2)'!$K6511/'mytable_customer_details (2)'!$M6511</f>
        <v>2529.4599807135969</v>
      </c>
      <c r="Y6159" s="147" t="str">
        <f>VLOOKUP(H:H,Table2_ContractType!A:B,2,0)</f>
        <v>1 Year</v>
      </c>
      <c r="Z6159" s="147" t="str">
        <f>VLOOKUP(F:F,Table3_PhoneService!A:B,2,0)</f>
        <v>Two or More Lines</v>
      </c>
      <c r="AA6159" s="147" t="str">
        <f>VLOOKUP(G:G,Table4_InternetService!A:B,2,0)</f>
        <v>Fiber Optic</v>
      </c>
      <c r="AB61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59" s="192"/>
    </row>
    <row r="6160" spans="1:29" ht="16">
      <c r="A6160" s="150" t="s">
        <v>497</v>
      </c>
      <c r="B6160" s="140" t="s">
        <v>3</v>
      </c>
      <c r="C6160" s="140">
        <v>0</v>
      </c>
      <c r="D6160" s="140" t="s">
        <v>5</v>
      </c>
      <c r="E6160" s="140" t="s">
        <v>5</v>
      </c>
      <c r="F6160" s="141">
        <v>2</v>
      </c>
      <c r="G6160" s="141">
        <v>2</v>
      </c>
      <c r="H6160" s="141">
        <v>0</v>
      </c>
      <c r="I6160" s="140" t="s">
        <v>7</v>
      </c>
      <c r="J6160" s="142">
        <v>100.15</v>
      </c>
      <c r="K6160" s="143">
        <v>1415</v>
      </c>
      <c r="L6160" s="140" t="s">
        <v>5</v>
      </c>
      <c r="M6160" s="144">
        <f>'mytable_customer_details (2)'!$K6424/'mytable_customer_details (2)'!$J6424</f>
        <v>23.739548294089381</v>
      </c>
      <c r="N6160" s="188">
        <f>INT(Table15[[#This Row],[Tenure]])</f>
        <v>23</v>
      </c>
      <c r="O6160" s="151">
        <f>IF(D6160="Yes",1,IF(D6160 ="NO",0))</f>
        <v>0</v>
      </c>
      <c r="P6160" s="145">
        <f>IF(E6161="Yes", 1,IF(E6161="No",0))</f>
        <v>0</v>
      </c>
      <c r="Q6160" s="146">
        <f>IF(B6160 = "female", 1,IF(B6160 = "male",0))</f>
        <v>1</v>
      </c>
      <c r="R6160" s="146">
        <f>IF(E6160 = "Yes", 1,0)</f>
        <v>0</v>
      </c>
      <c r="S6160" s="146" t="b">
        <f>Table15[phone_service]&gt;0</f>
        <v>1</v>
      </c>
      <c r="T6160" s="146" t="b">
        <f>Table15[internet_service]&gt;0</f>
        <v>1</v>
      </c>
      <c r="U6160" s="146" t="b">
        <f>IF(Table15[[#This Row],[has_phone]],Table15[[#This Row],[has_internet]])</f>
        <v>1</v>
      </c>
      <c r="V6160" s="147">
        <f>IF(AND(D6160="Yes",E6160="Yes"),3, IF(AND(E6160="Yes", D6160="No"),2, IF(AND(D6160="Yes",E6160="No"),1,IF(AND(E6160="No", D6160="No"),0))))</f>
        <v>0</v>
      </c>
      <c r="W6160" s="148">
        <f ca="1">EDATE(TODAY(),-'mytable_customer_details (2)'!$M6424)</f>
        <v>41879</v>
      </c>
      <c r="X6160" s="147">
        <f>'mytable_customer_details (2)'!$K6424/'mytable_customer_details (2)'!$M6424</f>
        <v>40.539615897094244</v>
      </c>
      <c r="Y6160" s="147" t="str">
        <f>VLOOKUP(H:H,Table2_ContractType!A:B,2,0)</f>
        <v>Month-to-Month</v>
      </c>
      <c r="Z6160" s="147" t="str">
        <f>VLOOKUP(F:F,Table3_PhoneService!A:B,2,0)</f>
        <v>Two or More Lines</v>
      </c>
      <c r="AA6160" s="147" t="str">
        <f>VLOOKUP(G:G,Table4_InternetService!A:B,2,0)</f>
        <v>Fiber Optic</v>
      </c>
      <c r="AB61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60" s="192"/>
    </row>
    <row r="6161" spans="1:29" ht="16">
      <c r="A6161" s="150" t="s">
        <v>3621</v>
      </c>
      <c r="B6161" s="140" t="s">
        <v>3</v>
      </c>
      <c r="C6161" s="140">
        <v>0</v>
      </c>
      <c r="D6161" s="140" t="s">
        <v>5</v>
      </c>
      <c r="E6161" s="140" t="s">
        <v>5</v>
      </c>
      <c r="F6161" s="141">
        <v>2</v>
      </c>
      <c r="G6161" s="141">
        <v>2</v>
      </c>
      <c r="H6161" s="141">
        <v>0</v>
      </c>
      <c r="I6161" s="140" t="s">
        <v>13</v>
      </c>
      <c r="J6161" s="142">
        <v>100.15</v>
      </c>
      <c r="K6161" s="143">
        <v>1164.3</v>
      </c>
      <c r="L6161" s="140" t="s">
        <v>4</v>
      </c>
      <c r="M6161" s="144">
        <f>'mytable_customer_details (2)'!$K1791/'mytable_customer_details (2)'!$J1791</f>
        <v>2.5706447187928667</v>
      </c>
      <c r="N6161" s="188">
        <f>INT(Table15[[#This Row],[Tenure]])</f>
        <v>2</v>
      </c>
      <c r="O6161" s="151">
        <f>IF(D6161="Yes",1,IF(D6161 ="NO",0))</f>
        <v>0</v>
      </c>
      <c r="P6161" s="145">
        <f>IF(E6162="Yes", 1,IF(E6162="No",0))</f>
        <v>0</v>
      </c>
      <c r="Q6161" s="146">
        <f>IF(B6161 = "female", 1,IF(B6161 = "male",0))</f>
        <v>1</v>
      </c>
      <c r="R6161" s="146">
        <f>IF(E6161 = "Yes", 1,0)</f>
        <v>0</v>
      </c>
      <c r="S6161" s="146" t="b">
        <f>Table15[phone_service]&gt;0</f>
        <v>1</v>
      </c>
      <c r="T6161" s="146" t="b">
        <f>Table15[internet_service]&gt;0</f>
        <v>1</v>
      </c>
      <c r="U6161" s="146" t="b">
        <f>IF(Table15[[#This Row],[has_phone]],Table15[[#This Row],[has_internet]])</f>
        <v>1</v>
      </c>
      <c r="V6161" s="147">
        <f>IF(AND(D6161="Yes",E6161="Yes"),3, IF(AND(E6161="Yes", D6161="No"),2, IF(AND(D6161="Yes",E6161="No"),1,IF(AND(E6161="No", D6161="No"),0))))</f>
        <v>0</v>
      </c>
      <c r="W6161" s="148">
        <f ca="1">EDATE(TODAY(),-'mytable_customer_details (2)'!$M1791)</f>
        <v>43462</v>
      </c>
      <c r="X6161" s="147">
        <f>'mytable_customer_details (2)'!$K1791/'mytable_customer_details (2)'!$M1791</f>
        <v>10.857493993716503</v>
      </c>
      <c r="Y6161" s="147" t="str">
        <f>VLOOKUP(H:H,Table2_ContractType!A:B,2,0)</f>
        <v>Month-to-Month</v>
      </c>
      <c r="Z6161" s="147" t="str">
        <f>VLOOKUP(F:F,Table3_PhoneService!A:B,2,0)</f>
        <v>Two or More Lines</v>
      </c>
      <c r="AA6161" s="147" t="str">
        <f>VLOOKUP(G:G,Table4_InternetService!A:B,2,0)</f>
        <v>Fiber Optic</v>
      </c>
      <c r="AB61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61" s="192"/>
    </row>
    <row r="6162" spans="1:29" ht="16">
      <c r="A6162" s="150" t="s">
        <v>2291</v>
      </c>
      <c r="B6162" s="140" t="s">
        <v>3</v>
      </c>
      <c r="C6162" s="140">
        <v>1</v>
      </c>
      <c r="D6162" s="140" t="s">
        <v>5</v>
      </c>
      <c r="E6162" s="140" t="s">
        <v>5</v>
      </c>
      <c r="F6162" s="141">
        <v>2</v>
      </c>
      <c r="G6162" s="141">
        <v>2</v>
      </c>
      <c r="H6162" s="141">
        <v>0</v>
      </c>
      <c r="I6162" s="140" t="s">
        <v>17</v>
      </c>
      <c r="J6162" s="142">
        <v>100.15</v>
      </c>
      <c r="K6162" s="143">
        <v>908.55</v>
      </c>
      <c r="L6162" s="140" t="s">
        <v>5</v>
      </c>
      <c r="M6162" s="144">
        <f>'mytable_customer_details (2)'!$K1898/'mytable_customer_details (2)'!$J1898</f>
        <v>2.8556581986143192</v>
      </c>
      <c r="N6162" s="188">
        <f>INT(Table15[[#This Row],[Tenure]])</f>
        <v>2</v>
      </c>
      <c r="O6162" s="151">
        <f>IF(D6162="Yes",1,IF(D6162 ="NO",0))</f>
        <v>0</v>
      </c>
      <c r="P6162" s="145">
        <f>IF(E6163="Yes", 1,IF(E6163="No",0))</f>
        <v>1</v>
      </c>
      <c r="Q6162" s="146">
        <f>IF(B6162 = "female", 1,IF(B6162 = "male",0))</f>
        <v>1</v>
      </c>
      <c r="R6162" s="146">
        <f>IF(E6162 = "Yes", 1,0)</f>
        <v>0</v>
      </c>
      <c r="S6162" s="146" t="b">
        <f>Table15[phone_service]&gt;0</f>
        <v>1</v>
      </c>
      <c r="T6162" s="146" t="b">
        <f>Table15[internet_service]&gt;0</f>
        <v>1</v>
      </c>
      <c r="U6162" s="146" t="b">
        <f>IF(Table15[[#This Row],[has_phone]],Table15[[#This Row],[has_internet]])</f>
        <v>1</v>
      </c>
      <c r="V6162" s="147">
        <f>IF(AND(D6162="Yes",E6162="Yes"),3, IF(AND(E6162="Yes", D6162="No"),2, IF(AND(D6162="Yes",E6162="No"),1,IF(AND(E6162="No", D6162="No"),0))))</f>
        <v>0</v>
      </c>
      <c r="W6162" s="148">
        <f ca="1">EDATE(TODAY(),-'mytable_customer_details (2)'!$M1898)</f>
        <v>41636</v>
      </c>
      <c r="X6162" s="147">
        <f>'mytable_customer_details (2)'!$K1898/'mytable_customer_details (2)'!$M1898</f>
        <v>1.794585313469198</v>
      </c>
      <c r="Y6162" s="147" t="str">
        <f>VLOOKUP(H:H,Table2_ContractType!A:B,2,0)</f>
        <v>Month-to-Month</v>
      </c>
      <c r="Z6162" s="147" t="str">
        <f>VLOOKUP(F:F,Table3_PhoneService!A:B,2,0)</f>
        <v>Two or More Lines</v>
      </c>
      <c r="AA6162" s="147" t="str">
        <f>VLOOKUP(G:G,Table4_InternetService!A:B,2,0)</f>
        <v>Fiber Optic</v>
      </c>
      <c r="AB61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62" s="192"/>
    </row>
    <row r="6163" spans="1:29" ht="16">
      <c r="A6163" s="150" t="s">
        <v>3549</v>
      </c>
      <c r="B6163" s="140" t="s">
        <v>9</v>
      </c>
      <c r="C6163" s="140">
        <v>0</v>
      </c>
      <c r="D6163" s="140" t="s">
        <v>4</v>
      </c>
      <c r="E6163" s="140" t="s">
        <v>4</v>
      </c>
      <c r="F6163" s="141">
        <v>1</v>
      </c>
      <c r="G6163" s="141">
        <v>2</v>
      </c>
      <c r="H6163" s="141">
        <v>2</v>
      </c>
      <c r="I6163" s="140" t="s">
        <v>17</v>
      </c>
      <c r="J6163" s="142">
        <v>100.2</v>
      </c>
      <c r="K6163" s="143">
        <v>7209</v>
      </c>
      <c r="L6163" s="140" t="s">
        <v>5</v>
      </c>
      <c r="M6163" s="144">
        <f>'mytable_customer_details (2)'!$K6374/'mytable_customer_details (2)'!$J6374</f>
        <v>63.858800773694384</v>
      </c>
      <c r="N6163" s="188">
        <f>INT(Table15[[#This Row],[Tenure]])</f>
        <v>63</v>
      </c>
      <c r="O6163" s="151">
        <f>IF(D6163="Yes",1,IF(D6163 ="NO",0))</f>
        <v>1</v>
      </c>
      <c r="P6163" s="145">
        <f>IF(E6164="Yes", 1,IF(E6164="No",0))</f>
        <v>0</v>
      </c>
      <c r="Q6163" s="146">
        <f>IF(B6163 = "female", 1,IF(B6163 = "male",0))</f>
        <v>0</v>
      </c>
      <c r="R6163" s="146">
        <f>IF(E6163 = "Yes", 1,0)</f>
        <v>1</v>
      </c>
      <c r="S6163" s="146" t="b">
        <f>Table15[phone_service]&gt;0</f>
        <v>1</v>
      </c>
      <c r="T6163" s="146" t="b">
        <f>Table15[internet_service]&gt;0</f>
        <v>1</v>
      </c>
      <c r="U6163" s="146" t="b">
        <f>IF(Table15[[#This Row],[has_phone]],Table15[[#This Row],[has_internet]])</f>
        <v>1</v>
      </c>
      <c r="V6163" s="147">
        <f>IF(AND(D6163="Yes",E6163="Yes"),3, IF(AND(E6163="Yes", D6163="No"),2, IF(AND(D6163="Yes",E6163="No"),1,IF(AND(E6163="No", D6163="No"),0))))</f>
        <v>3</v>
      </c>
      <c r="W6163" s="148">
        <f ca="1">EDATE(TODAY(),-'mytable_customer_details (2)'!$M6374)</f>
        <v>43613</v>
      </c>
      <c r="X6163" s="147">
        <f>'mytable_customer_details (2)'!$K6374/'mytable_customer_details (2)'!$M6374</f>
        <v>1733.8200000000002</v>
      </c>
      <c r="Y6163" s="147" t="str">
        <f>VLOOKUP(H:H,Table2_ContractType!A:B,2,0)</f>
        <v>2 Year</v>
      </c>
      <c r="Z6163" s="147" t="str">
        <f>VLOOKUP(F:F,Table3_PhoneService!A:B,2,0)</f>
        <v>One Line</v>
      </c>
      <c r="AA6163" s="147" t="str">
        <f>VLOOKUP(G:G,Table4_InternetService!A:B,2,0)</f>
        <v>Fiber Optic</v>
      </c>
      <c r="AB61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63" s="192"/>
    </row>
    <row r="6164" spans="1:29" ht="16">
      <c r="A6164" s="150" t="s">
        <v>4094</v>
      </c>
      <c r="B6164" s="140" t="s">
        <v>3</v>
      </c>
      <c r="C6164" s="140">
        <v>1</v>
      </c>
      <c r="D6164" s="140" t="s">
        <v>4</v>
      </c>
      <c r="E6164" s="140" t="s">
        <v>5</v>
      </c>
      <c r="F6164" s="141">
        <v>2</v>
      </c>
      <c r="G6164" s="141">
        <v>2</v>
      </c>
      <c r="H6164" s="141">
        <v>0</v>
      </c>
      <c r="I6164" s="140" t="s">
        <v>7</v>
      </c>
      <c r="J6164" s="142">
        <v>100.2</v>
      </c>
      <c r="K6164" s="143">
        <v>6851.65</v>
      </c>
      <c r="L6164" s="140" t="s">
        <v>4</v>
      </c>
      <c r="M6164" s="144">
        <f>'mytable_customer_details (2)'!$K211/'mytable_customer_details (2)'!$J211</f>
        <v>62.312820512820508</v>
      </c>
      <c r="N6164" s="188">
        <f>INT(Table15[[#This Row],[Tenure]])</f>
        <v>62</v>
      </c>
      <c r="O6164" s="151">
        <f>IF(D6164="Yes",1,IF(D6164 ="NO",0))</f>
        <v>1</v>
      </c>
      <c r="P6164" s="145">
        <f>IF(E6165="Yes", 1,IF(E6165="No",0))</f>
        <v>0</v>
      </c>
      <c r="Q6164" s="146">
        <f>IF(B6164 = "female", 1,IF(B6164 = "male",0))</f>
        <v>1</v>
      </c>
      <c r="R6164" s="146">
        <f>IF(E6164 = "Yes", 1,0)</f>
        <v>0</v>
      </c>
      <c r="S6164" s="146" t="b">
        <f>Table15[phone_service]&gt;0</f>
        <v>1</v>
      </c>
      <c r="T6164" s="146" t="b">
        <f>Table15[internet_service]&gt;0</f>
        <v>1</v>
      </c>
      <c r="U6164" s="146" t="b">
        <f>IF(Table15[[#This Row],[has_phone]],Table15[[#This Row],[has_internet]])</f>
        <v>1</v>
      </c>
      <c r="V6164" s="147">
        <f>IF(AND(D6164="Yes",E6164="Yes"),3, IF(AND(E6164="Yes", D6164="No"),2, IF(AND(D6164="Yes",E6164="No"),1,IF(AND(E6164="No", D6164="No"),0))))</f>
        <v>1</v>
      </c>
      <c r="W6164" s="148">
        <f ca="1">EDATE(TODAY(),-'mytable_customer_details (2)'!$M211)</f>
        <v>43583</v>
      </c>
      <c r="X6164" s="147">
        <f>'mytable_customer_details (2)'!$K211/'mytable_customer_details (2)'!$M211</f>
        <v>279.18889388489208</v>
      </c>
      <c r="Y6164" s="147" t="str">
        <f>VLOOKUP(H:H,Table2_ContractType!A:B,2,0)</f>
        <v>Month-to-Month</v>
      </c>
      <c r="Z6164" s="147" t="str">
        <f>VLOOKUP(F:F,Table3_PhoneService!A:B,2,0)</f>
        <v>Two or More Lines</v>
      </c>
      <c r="AA6164" s="147" t="str">
        <f>VLOOKUP(G:G,Table4_InternetService!A:B,2,0)</f>
        <v>Fiber Optic</v>
      </c>
      <c r="AB61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64" s="192"/>
    </row>
    <row r="6165" spans="1:29" ht="16">
      <c r="A6165" s="150" t="s">
        <v>4358</v>
      </c>
      <c r="B6165" s="140" t="s">
        <v>3</v>
      </c>
      <c r="C6165" s="140">
        <v>0</v>
      </c>
      <c r="D6165" s="140" t="s">
        <v>5</v>
      </c>
      <c r="E6165" s="140" t="s">
        <v>5</v>
      </c>
      <c r="F6165" s="141">
        <v>1</v>
      </c>
      <c r="G6165" s="141">
        <v>2</v>
      </c>
      <c r="H6165" s="141">
        <v>2</v>
      </c>
      <c r="I6165" s="140" t="s">
        <v>10</v>
      </c>
      <c r="J6165" s="142">
        <v>100.2</v>
      </c>
      <c r="K6165" s="143">
        <v>5038.45</v>
      </c>
      <c r="L6165" s="140" t="s">
        <v>5</v>
      </c>
      <c r="M6165" s="144">
        <f>'mytable_customer_details (2)'!$K3052/'mytable_customer_details (2)'!$J3052</f>
        <v>63.166011014948857</v>
      </c>
      <c r="N6165" s="188">
        <f>INT(Table15[[#This Row],[Tenure]])</f>
        <v>63</v>
      </c>
      <c r="O6165" s="151">
        <f>IF(D6165="Yes",1,IF(D6165 ="NO",0))</f>
        <v>0</v>
      </c>
      <c r="P6165" s="145">
        <f>IF(E6166="Yes", 1,IF(E6166="No",0))</f>
        <v>0</v>
      </c>
      <c r="Q6165" s="146">
        <f>IF(B6165 = "female", 1,IF(B6165 = "male",0))</f>
        <v>1</v>
      </c>
      <c r="R6165" s="146">
        <f>IF(E6165 = "Yes", 1,0)</f>
        <v>0</v>
      </c>
      <c r="S6165" s="146" t="b">
        <f>Table15[phone_service]&gt;0</f>
        <v>1</v>
      </c>
      <c r="T6165" s="146" t="b">
        <f>Table15[internet_service]&gt;0</f>
        <v>1</v>
      </c>
      <c r="U6165" s="146" t="b">
        <f>IF(Table15[[#This Row],[has_phone]],Table15[[#This Row],[has_internet]])</f>
        <v>1</v>
      </c>
      <c r="V6165" s="147">
        <f>IF(AND(D6165="Yes",E6165="Yes"),3, IF(AND(E6165="Yes", D6165="No"),2, IF(AND(D6165="Yes",E6165="No"),1,IF(AND(E6165="No", D6165="No"),0))))</f>
        <v>0</v>
      </c>
      <c r="W6165" s="148">
        <f ca="1">EDATE(TODAY(),-'mytable_customer_details (2)'!$M3052)</f>
        <v>41667</v>
      </c>
      <c r="X6165" s="147">
        <f>'mytable_customer_details (2)'!$K3052/'mytable_customer_details (2)'!$M3052</f>
        <v>59.451618485951819</v>
      </c>
      <c r="Y6165" s="147" t="str">
        <f>VLOOKUP(H:H,Table2_ContractType!A:B,2,0)</f>
        <v>2 Year</v>
      </c>
      <c r="Z6165" s="147" t="str">
        <f>VLOOKUP(F:F,Table3_PhoneService!A:B,2,0)</f>
        <v>One Line</v>
      </c>
      <c r="AA6165" s="147" t="str">
        <f>VLOOKUP(G:G,Table4_InternetService!A:B,2,0)</f>
        <v>Fiber Optic</v>
      </c>
      <c r="AB61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65" s="192"/>
    </row>
    <row r="6166" spans="1:29" ht="16">
      <c r="A6166" s="150" t="s">
        <v>3875</v>
      </c>
      <c r="B6166" s="140" t="s">
        <v>3</v>
      </c>
      <c r="C6166" s="140">
        <v>0</v>
      </c>
      <c r="D6166" s="140" t="s">
        <v>5</v>
      </c>
      <c r="E6166" s="140" t="s">
        <v>5</v>
      </c>
      <c r="F6166" s="141">
        <v>2</v>
      </c>
      <c r="G6166" s="141">
        <v>2</v>
      </c>
      <c r="H6166" s="141">
        <v>0</v>
      </c>
      <c r="I6166" s="140" t="s">
        <v>7</v>
      </c>
      <c r="J6166" s="142">
        <v>100.2</v>
      </c>
      <c r="K6166" s="143">
        <v>2983.8</v>
      </c>
      <c r="L6166" s="140" t="s">
        <v>4</v>
      </c>
      <c r="M6166" s="144">
        <f>'mytable_customer_details (2)'!$K3389/'mytable_customer_details (2)'!$J3389</f>
        <v>70.470208183776023</v>
      </c>
      <c r="N6166" s="188">
        <f>INT(Table15[[#This Row],[Tenure]])</f>
        <v>70</v>
      </c>
      <c r="O6166" s="151">
        <f>IF(D6166="Yes",1,IF(D6166 ="NO",0))</f>
        <v>0</v>
      </c>
      <c r="P6166" s="145">
        <f>IF(E6167="Yes", 1,IF(E6167="No",0))</f>
        <v>0</v>
      </c>
      <c r="Q6166" s="146">
        <f>IF(B6166 = "female", 1,IF(B6166 = "male",0))</f>
        <v>1</v>
      </c>
      <c r="R6166" s="146">
        <f>IF(E6166 = "Yes", 1,0)</f>
        <v>0</v>
      </c>
      <c r="S6166" s="146" t="b">
        <f>Table15[phone_service]&gt;0</f>
        <v>1</v>
      </c>
      <c r="T6166" s="146" t="b">
        <f>Table15[internet_service]&gt;0</f>
        <v>1</v>
      </c>
      <c r="U6166" s="146" t="b">
        <f>IF(Table15[[#This Row],[has_phone]],Table15[[#This Row],[has_internet]])</f>
        <v>1</v>
      </c>
      <c r="V6166" s="147">
        <f>IF(AND(D6166="Yes",E6166="Yes"),3, IF(AND(E6166="Yes", D6166="No"),2, IF(AND(D6166="Yes",E6166="No"),1,IF(AND(E6166="No", D6166="No"),0))))</f>
        <v>0</v>
      </c>
      <c r="W6166" s="148">
        <f ca="1">EDATE(TODAY(),-'mytable_customer_details (2)'!$M3389)</f>
        <v>42763</v>
      </c>
      <c r="X6166" s="147">
        <f>'mytable_customer_details (2)'!$K3389/'mytable_customer_details (2)'!$M3389</f>
        <v>157.87007563164894</v>
      </c>
      <c r="Y6166" s="147" t="str">
        <f>VLOOKUP(H:H,Table2_ContractType!A:B,2,0)</f>
        <v>Month-to-Month</v>
      </c>
      <c r="Z6166" s="147" t="str">
        <f>VLOOKUP(F:F,Table3_PhoneService!A:B,2,0)</f>
        <v>Two or More Lines</v>
      </c>
      <c r="AA6166" s="147" t="str">
        <f>VLOOKUP(G:G,Table4_InternetService!A:B,2,0)</f>
        <v>Fiber Optic</v>
      </c>
      <c r="AB61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66" s="192"/>
    </row>
    <row r="6167" spans="1:29" ht="16">
      <c r="A6167" s="150" t="s">
        <v>3181</v>
      </c>
      <c r="B6167" s="140" t="s">
        <v>9</v>
      </c>
      <c r="C6167" s="140">
        <v>0</v>
      </c>
      <c r="D6167" s="140" t="s">
        <v>5</v>
      </c>
      <c r="E6167" s="140" t="s">
        <v>5</v>
      </c>
      <c r="F6167" s="141">
        <v>2</v>
      </c>
      <c r="G6167" s="141">
        <v>2</v>
      </c>
      <c r="H6167" s="141">
        <v>1</v>
      </c>
      <c r="I6167" s="140" t="s">
        <v>7</v>
      </c>
      <c r="J6167" s="142">
        <v>100.2</v>
      </c>
      <c r="K6167" s="143">
        <v>2688.45</v>
      </c>
      <c r="L6167" s="140" t="s">
        <v>5</v>
      </c>
      <c r="M6167" s="144">
        <f>'mytable_customer_details (2)'!$K5172/'mytable_customer_details (2)'!$J5172</f>
        <v>25.548513740886147</v>
      </c>
      <c r="N6167" s="188">
        <f>INT(Table15[[#This Row],[Tenure]])</f>
        <v>25</v>
      </c>
      <c r="O6167" s="151">
        <f>IF(D6167="Yes",1,IF(D6167 ="NO",0))</f>
        <v>0</v>
      </c>
      <c r="P6167" s="145">
        <f>IF(E6168="Yes", 1,IF(E6168="No",0))</f>
        <v>0</v>
      </c>
      <c r="Q6167" s="146">
        <f>IF(B6167 = "female", 1,IF(B6167 = "male",0))</f>
        <v>0</v>
      </c>
      <c r="R6167" s="146">
        <f>IF(E6167 = "Yes", 1,0)</f>
        <v>0</v>
      </c>
      <c r="S6167" s="146" t="b">
        <f>Table15[phone_service]&gt;0</f>
        <v>1</v>
      </c>
      <c r="T6167" s="146" t="b">
        <f>Table15[internet_service]&gt;0</f>
        <v>1</v>
      </c>
      <c r="U6167" s="146" t="b">
        <f>IF(Table15[[#This Row],[has_phone]],Table15[[#This Row],[has_internet]])</f>
        <v>1</v>
      </c>
      <c r="V6167" s="147">
        <f>IF(AND(D6167="Yes",E6167="Yes"),3, IF(AND(E6167="Yes", D6167="No"),2, IF(AND(D6167="Yes",E6167="No"),1,IF(AND(E6167="No", D6167="No"),0))))</f>
        <v>0</v>
      </c>
      <c r="W6167" s="148">
        <f ca="1">EDATE(TODAY(),-'mytable_customer_details (2)'!$M5172)</f>
        <v>43524</v>
      </c>
      <c r="X6167" s="147">
        <f>'mytable_customer_details (2)'!$K5172/'mytable_customer_details (2)'!$M5172</f>
        <v>345.25020548599826</v>
      </c>
      <c r="Y6167" s="147" t="str">
        <f>VLOOKUP(H:H,Table2_ContractType!A:B,2,0)</f>
        <v>1 Year</v>
      </c>
      <c r="Z6167" s="147" t="str">
        <f>VLOOKUP(F:F,Table3_PhoneService!A:B,2,0)</f>
        <v>Two or More Lines</v>
      </c>
      <c r="AA6167" s="147" t="str">
        <f>VLOOKUP(G:G,Table4_InternetService!A:B,2,0)</f>
        <v>Fiber Optic</v>
      </c>
      <c r="AB61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67" s="192"/>
    </row>
    <row r="6168" spans="1:29" ht="16">
      <c r="A6168" s="150" t="s">
        <v>6573</v>
      </c>
      <c r="B6168" s="140" t="s">
        <v>3</v>
      </c>
      <c r="C6168" s="140">
        <v>1</v>
      </c>
      <c r="D6168" s="140" t="s">
        <v>4</v>
      </c>
      <c r="E6168" s="140" t="s">
        <v>5</v>
      </c>
      <c r="F6168" s="141">
        <v>2</v>
      </c>
      <c r="G6168" s="141">
        <v>2</v>
      </c>
      <c r="H6168" s="141">
        <v>0</v>
      </c>
      <c r="I6168" s="140" t="s">
        <v>7</v>
      </c>
      <c r="J6168" s="142">
        <v>100.2</v>
      </c>
      <c r="K6168" s="143">
        <v>1369.8</v>
      </c>
      <c r="L6168" s="140" t="s">
        <v>4</v>
      </c>
      <c r="M6168" s="144">
        <f>'mytable_customer_details (2)'!$K2531/'mytable_customer_details (2)'!$J2531</f>
        <v>5.6872693726937262</v>
      </c>
      <c r="N6168" s="188">
        <f>INT(Table15[[#This Row],[Tenure]])</f>
        <v>5</v>
      </c>
      <c r="O6168" s="151">
        <f>IF(D6168="Yes",1,IF(D6168 ="NO",0))</f>
        <v>1</v>
      </c>
      <c r="P6168" s="145">
        <f>IF(E6169="Yes", 1,IF(E6169="No",0))</f>
        <v>0</v>
      </c>
      <c r="Q6168" s="146">
        <f>IF(B6168 = "female", 1,IF(B6168 = "male",0))</f>
        <v>1</v>
      </c>
      <c r="R6168" s="146">
        <f>IF(E6168 = "Yes", 1,0)</f>
        <v>0</v>
      </c>
      <c r="S6168" s="146" t="b">
        <f>Table15[phone_service]&gt;0</f>
        <v>1</v>
      </c>
      <c r="T6168" s="146" t="b">
        <f>Table15[internet_service]&gt;0</f>
        <v>1</v>
      </c>
      <c r="U6168" s="146" t="b">
        <f>IF(Table15[[#This Row],[has_phone]],Table15[[#This Row],[has_internet]])</f>
        <v>1</v>
      </c>
      <c r="V6168" s="147">
        <f>IF(AND(D6168="Yes",E6168="Yes"),3, IF(AND(E6168="Yes", D6168="No"),2, IF(AND(D6168="Yes",E6168="No"),1,IF(AND(E6168="No", D6168="No"),0))))</f>
        <v>1</v>
      </c>
      <c r="W6168" s="148">
        <f ca="1">EDATE(TODAY(),-'mytable_customer_details (2)'!$M2531)</f>
        <v>43674</v>
      </c>
      <c r="X6168" s="147">
        <f>'mytable_customer_details (2)'!$K2531/'mytable_customer_details (2)'!$M2531</f>
        <v>308.25</v>
      </c>
      <c r="Y6168" s="147" t="str">
        <f>VLOOKUP(H:H,Table2_ContractType!A:B,2,0)</f>
        <v>Month-to-Month</v>
      </c>
      <c r="Z6168" s="147" t="str">
        <f>VLOOKUP(F:F,Table3_PhoneService!A:B,2,0)</f>
        <v>Two or More Lines</v>
      </c>
      <c r="AA6168" s="147" t="str">
        <f>VLOOKUP(G:G,Table4_InternetService!A:B,2,0)</f>
        <v>Fiber Optic</v>
      </c>
      <c r="AB61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68" s="192"/>
    </row>
    <row r="6169" spans="1:29" ht="16">
      <c r="A6169" s="150" t="s">
        <v>3841</v>
      </c>
      <c r="B6169" s="140" t="s">
        <v>9</v>
      </c>
      <c r="C6169" s="140">
        <v>0</v>
      </c>
      <c r="D6169" s="140" t="s">
        <v>4</v>
      </c>
      <c r="E6169" s="140" t="s">
        <v>5</v>
      </c>
      <c r="F6169" s="141">
        <v>2</v>
      </c>
      <c r="G6169" s="141">
        <v>2</v>
      </c>
      <c r="H6169" s="141">
        <v>0</v>
      </c>
      <c r="I6169" s="140" t="s">
        <v>7</v>
      </c>
      <c r="J6169" s="142">
        <v>100.2</v>
      </c>
      <c r="K6169" s="143">
        <v>420.2</v>
      </c>
      <c r="L6169" s="140" t="s">
        <v>4</v>
      </c>
      <c r="M6169" s="144">
        <f>'mytable_customer_details (2)'!$K1821/'mytable_customer_details (2)'!$J1821</f>
        <v>60.865311308767474</v>
      </c>
      <c r="N6169" s="188">
        <f>INT(Table15[[#This Row],[Tenure]])</f>
        <v>60</v>
      </c>
      <c r="O6169" s="151">
        <f>IF(D6169="Yes",1,IF(D6169 ="NO",0))</f>
        <v>1</v>
      </c>
      <c r="P6169" s="145">
        <f>IF(E6170="Yes", 1,IF(E6170="No",0))</f>
        <v>0</v>
      </c>
      <c r="Q6169" s="146">
        <f>IF(B6169 = "female", 1,IF(B6169 = "male",0))</f>
        <v>0</v>
      </c>
      <c r="R6169" s="146">
        <f>IF(E6169 = "Yes", 1,0)</f>
        <v>0</v>
      </c>
      <c r="S6169" s="146" t="b">
        <f>Table15[phone_service]&gt;0</f>
        <v>1</v>
      </c>
      <c r="T6169" s="146" t="b">
        <f>Table15[internet_service]&gt;0</f>
        <v>1</v>
      </c>
      <c r="U6169" s="146" t="b">
        <f>IF(Table15[[#This Row],[has_phone]],Table15[[#This Row],[has_internet]])</f>
        <v>1</v>
      </c>
      <c r="V6169" s="147">
        <f>IF(AND(D6169="Yes",E6169="Yes"),3, IF(AND(E6169="Yes", D6169="No"),2, IF(AND(D6169="Yes",E6169="No"),1,IF(AND(E6169="No", D6169="No"),0))))</f>
        <v>1</v>
      </c>
      <c r="W6169" s="148">
        <f ca="1">EDATE(TODAY(),-'mytable_customer_details (2)'!$M1821)</f>
        <v>41636</v>
      </c>
      <c r="X6169" s="147">
        <f>'mytable_customer_details (2)'!$K1821/'mytable_customer_details (2)'!$M1821</f>
        <v>34.893120907019011</v>
      </c>
      <c r="Y6169" s="147" t="str">
        <f>VLOOKUP(H:H,Table2_ContractType!A:B,2,0)</f>
        <v>Month-to-Month</v>
      </c>
      <c r="Z6169" s="147" t="str">
        <f>VLOOKUP(F:F,Table3_PhoneService!A:B,2,0)</f>
        <v>Two or More Lines</v>
      </c>
      <c r="AA6169" s="147" t="str">
        <f>VLOOKUP(G:G,Table4_InternetService!A:B,2,0)</f>
        <v>Fiber Optic</v>
      </c>
      <c r="AB61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69" s="192"/>
    </row>
    <row r="6170" spans="1:29" ht="16">
      <c r="A6170" s="150" t="s">
        <v>4963</v>
      </c>
      <c r="B6170" s="140" t="s">
        <v>9</v>
      </c>
      <c r="C6170" s="140">
        <v>0</v>
      </c>
      <c r="D6170" s="140" t="s">
        <v>5</v>
      </c>
      <c r="E6170" s="140" t="s">
        <v>5</v>
      </c>
      <c r="F6170" s="141">
        <v>1</v>
      </c>
      <c r="G6170" s="141">
        <v>2</v>
      </c>
      <c r="H6170" s="141">
        <v>0</v>
      </c>
      <c r="I6170" s="140" t="s">
        <v>7</v>
      </c>
      <c r="J6170" s="142">
        <v>100.2</v>
      </c>
      <c r="K6170" s="143">
        <v>198.5</v>
      </c>
      <c r="L6170" s="140" t="s">
        <v>5</v>
      </c>
      <c r="M6170" s="144">
        <f>'mytable_customer_details (2)'!$K5239/'mytable_customer_details (2)'!$J5239</f>
        <v>68.388392857142861</v>
      </c>
      <c r="N6170" s="188">
        <f>INT(Table15[[#This Row],[Tenure]])</f>
        <v>68</v>
      </c>
      <c r="O6170" s="151">
        <f>IF(D6170="Yes",1,IF(D6170 ="NO",0))</f>
        <v>0</v>
      </c>
      <c r="P6170" s="145">
        <f>IF(E6171="Yes", 1,IF(E6171="No",0))</f>
        <v>1</v>
      </c>
      <c r="Q6170" s="146">
        <f>IF(B6170 = "female", 1,IF(B6170 = "male",0))</f>
        <v>0</v>
      </c>
      <c r="R6170" s="146">
        <f>IF(E6170 = "Yes", 1,0)</f>
        <v>0</v>
      </c>
      <c r="S6170" s="146" t="b">
        <f>Table15[phone_service]&gt;0</f>
        <v>1</v>
      </c>
      <c r="T6170" s="146" t="b">
        <f>Table15[internet_service]&gt;0</f>
        <v>1</v>
      </c>
      <c r="U6170" s="146" t="b">
        <f>IF(Table15[[#This Row],[has_phone]],Table15[[#This Row],[has_internet]])</f>
        <v>1</v>
      </c>
      <c r="V6170" s="147">
        <f>IF(AND(D6170="Yes",E6170="Yes"),3, IF(AND(E6170="Yes", D6170="No"),2, IF(AND(D6170="Yes",E6170="No"),1,IF(AND(E6170="No", D6170="No"),0))))</f>
        <v>0</v>
      </c>
      <c r="W6170" s="148">
        <f ca="1">EDATE(TODAY(),-'mytable_customer_details (2)'!$M5239)</f>
        <v>43432</v>
      </c>
      <c r="X6170" s="147">
        <f>'mytable_customer_details (2)'!$K5239/'mytable_customer_details (2)'!$M5239</f>
        <v>680.08790117001115</v>
      </c>
      <c r="Y6170" s="147" t="str">
        <f>VLOOKUP(H:H,Table2_ContractType!A:B,2,0)</f>
        <v>Month-to-Month</v>
      </c>
      <c r="Z6170" s="147" t="str">
        <f>VLOOKUP(F:F,Table3_PhoneService!A:B,2,0)</f>
        <v>One Line</v>
      </c>
      <c r="AA6170" s="147" t="str">
        <f>VLOOKUP(G:G,Table4_InternetService!A:B,2,0)</f>
        <v>Fiber Optic</v>
      </c>
      <c r="AB61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70" s="192"/>
    </row>
    <row r="6171" spans="1:29" ht="16">
      <c r="A6171" s="150" t="s">
        <v>5089</v>
      </c>
      <c r="B6171" s="140" t="s">
        <v>3</v>
      </c>
      <c r="C6171" s="140">
        <v>0</v>
      </c>
      <c r="D6171" s="140" t="s">
        <v>4</v>
      </c>
      <c r="E6171" s="140" t="s">
        <v>4</v>
      </c>
      <c r="F6171" s="141">
        <v>2</v>
      </c>
      <c r="G6171" s="141">
        <v>2</v>
      </c>
      <c r="H6171" s="141">
        <v>1</v>
      </c>
      <c r="I6171" s="140" t="s">
        <v>13</v>
      </c>
      <c r="J6171" s="142">
        <v>100.25</v>
      </c>
      <c r="K6171" s="143">
        <v>6689</v>
      </c>
      <c r="L6171" s="140" t="s">
        <v>5</v>
      </c>
      <c r="M6171" s="144">
        <f>'mytable_customer_details (2)'!$K6620/'mytable_customer_details (2)'!$J6620</f>
        <v>60.767924528301883</v>
      </c>
      <c r="N6171" s="188">
        <f>INT(Table15[[#This Row],[Tenure]])</f>
        <v>60</v>
      </c>
      <c r="O6171" s="151">
        <f>IF(D6171="Yes",1,IF(D6171 ="NO",0))</f>
        <v>1</v>
      </c>
      <c r="P6171" s="145">
        <f>IF(E6172="Yes", 1,IF(E6172="No",0))</f>
        <v>0</v>
      </c>
      <c r="Q6171" s="146">
        <f>IF(B6171 = "female", 1,IF(B6171 = "male",0))</f>
        <v>1</v>
      </c>
      <c r="R6171" s="146">
        <f>IF(E6171 = "Yes", 1,0)</f>
        <v>1</v>
      </c>
      <c r="S6171" s="146" t="b">
        <f>Table15[phone_service]&gt;0</f>
        <v>1</v>
      </c>
      <c r="T6171" s="146" t="b">
        <f>Table15[internet_service]&gt;0</f>
        <v>1</v>
      </c>
      <c r="U6171" s="146" t="b">
        <f>IF(Table15[[#This Row],[has_phone]],Table15[[#This Row],[has_internet]])</f>
        <v>1</v>
      </c>
      <c r="V6171" s="147">
        <f>IF(AND(D6171="Yes",E6171="Yes"),3, IF(AND(E6171="Yes", D6171="No"),2, IF(AND(D6171="Yes",E6171="No"),1,IF(AND(E6171="No", D6171="No"),0))))</f>
        <v>3</v>
      </c>
      <c r="W6171" s="148">
        <f ca="1">EDATE(TODAY(),-'mytable_customer_details (2)'!$M6620)</f>
        <v>43159</v>
      </c>
      <c r="X6171" s="147">
        <f>'mytable_customer_details (2)'!$K6620/'mytable_customer_details (2)'!$M6620</f>
        <v>349.91403675970048</v>
      </c>
      <c r="Y6171" s="147" t="str">
        <f>VLOOKUP(H:H,Table2_ContractType!A:B,2,0)</f>
        <v>1 Year</v>
      </c>
      <c r="Z6171" s="147" t="str">
        <f>VLOOKUP(F:F,Table3_PhoneService!A:B,2,0)</f>
        <v>Two or More Lines</v>
      </c>
      <c r="AA6171" s="147" t="str">
        <f>VLOOKUP(G:G,Table4_InternetService!A:B,2,0)</f>
        <v>Fiber Optic</v>
      </c>
      <c r="AB61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71" s="192"/>
    </row>
    <row r="6172" spans="1:29" ht="16">
      <c r="A6172" s="150" t="s">
        <v>4060</v>
      </c>
      <c r="B6172" s="140" t="s">
        <v>3</v>
      </c>
      <c r="C6172" s="140">
        <v>1</v>
      </c>
      <c r="D6172" s="140" t="s">
        <v>4</v>
      </c>
      <c r="E6172" s="140" t="s">
        <v>5</v>
      </c>
      <c r="F6172" s="141">
        <v>2</v>
      </c>
      <c r="G6172" s="141">
        <v>2</v>
      </c>
      <c r="H6172" s="141">
        <v>1</v>
      </c>
      <c r="I6172" s="140" t="s">
        <v>7</v>
      </c>
      <c r="J6172" s="142">
        <v>100.25</v>
      </c>
      <c r="K6172" s="143">
        <v>4753.8500000000004</v>
      </c>
      <c r="L6172" s="140" t="s">
        <v>5</v>
      </c>
      <c r="M6172" s="144">
        <f>'mytable_customer_details (2)'!$K4400/'mytable_customer_details (2)'!$J4400</f>
        <v>1</v>
      </c>
      <c r="N6172" s="188">
        <f>INT(Table15[[#This Row],[Tenure]])</f>
        <v>1</v>
      </c>
      <c r="O6172" s="151">
        <f>IF(D6172="Yes",1,IF(D6172 ="NO",0))</f>
        <v>1</v>
      </c>
      <c r="P6172" s="145">
        <f>IF(E6173="Yes", 1,IF(E6173="No",0))</f>
        <v>0</v>
      </c>
      <c r="Q6172" s="146">
        <f>IF(B6172 = "female", 1,IF(B6172 = "male",0))</f>
        <v>1</v>
      </c>
      <c r="R6172" s="146">
        <f>IF(E6172 = "Yes", 1,0)</f>
        <v>0</v>
      </c>
      <c r="S6172" s="146" t="b">
        <f>Table15[phone_service]&gt;0</f>
        <v>1</v>
      </c>
      <c r="T6172" s="146" t="b">
        <f>Table15[internet_service]&gt;0</f>
        <v>1</v>
      </c>
      <c r="U6172" s="146" t="b">
        <f>IF(Table15[[#This Row],[has_phone]],Table15[[#This Row],[has_internet]])</f>
        <v>1</v>
      </c>
      <c r="V6172" s="147">
        <f>IF(AND(D6172="Yes",E6172="Yes"),3, IF(AND(E6172="Yes", D6172="No"),2, IF(AND(D6172="Yes",E6172="No"),1,IF(AND(E6172="No", D6172="No"),0))))</f>
        <v>1</v>
      </c>
      <c r="W6172" s="148">
        <f ca="1">EDATE(TODAY(),-'mytable_customer_details (2)'!$M4400)</f>
        <v>43613</v>
      </c>
      <c r="X6172" s="147">
        <f>'mytable_customer_details (2)'!$K4400/'mytable_customer_details (2)'!$M4400</f>
        <v>25.358282025819268</v>
      </c>
      <c r="Y6172" s="147" t="str">
        <f>VLOOKUP(H:H,Table2_ContractType!A:B,2,0)</f>
        <v>1 Year</v>
      </c>
      <c r="Z6172" s="147" t="str">
        <f>VLOOKUP(F:F,Table3_PhoneService!A:B,2,0)</f>
        <v>Two or More Lines</v>
      </c>
      <c r="AA6172" s="147" t="str">
        <f>VLOOKUP(G:G,Table4_InternetService!A:B,2,0)</f>
        <v>Fiber Optic</v>
      </c>
      <c r="AB61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72" s="192"/>
    </row>
    <row r="6173" spans="1:29" ht="16">
      <c r="A6173" s="150" t="s">
        <v>579</v>
      </c>
      <c r="B6173" s="140" t="s">
        <v>3</v>
      </c>
      <c r="C6173" s="140">
        <v>0</v>
      </c>
      <c r="D6173" s="140" t="s">
        <v>5</v>
      </c>
      <c r="E6173" s="140" t="s">
        <v>5</v>
      </c>
      <c r="F6173" s="141">
        <v>2</v>
      </c>
      <c r="G6173" s="141">
        <v>2</v>
      </c>
      <c r="H6173" s="141">
        <v>0</v>
      </c>
      <c r="I6173" s="140" t="s">
        <v>7</v>
      </c>
      <c r="J6173" s="142">
        <v>100.25</v>
      </c>
      <c r="K6173" s="143">
        <v>3527.6</v>
      </c>
      <c r="L6173" s="140" t="s">
        <v>4</v>
      </c>
      <c r="M6173" s="144">
        <f>'mytable_customer_details (2)'!$K643/'mytable_customer_details (2)'!$J643</f>
        <v>9.817499999999999</v>
      </c>
      <c r="N6173" s="188">
        <f>INT(Table15[[#This Row],[Tenure]])</f>
        <v>9</v>
      </c>
      <c r="O6173" s="151">
        <f>IF(D6173="Yes",1,IF(D6173 ="NO",0))</f>
        <v>0</v>
      </c>
      <c r="P6173" s="145">
        <f>IF(E6174="Yes", 1,IF(E6174="No",0))</f>
        <v>0</v>
      </c>
      <c r="Q6173" s="146">
        <f>IF(B6173 = "female", 1,IF(B6173 = "male",0))</f>
        <v>1</v>
      </c>
      <c r="R6173" s="146">
        <f>IF(E6173 = "Yes", 1,0)</f>
        <v>0</v>
      </c>
      <c r="S6173" s="146" t="b">
        <f>Table15[phone_service]&gt;0</f>
        <v>1</v>
      </c>
      <c r="T6173" s="146" t="b">
        <f>Table15[internet_service]&gt;0</f>
        <v>1</v>
      </c>
      <c r="U6173" s="146" t="b">
        <f>IF(Table15[[#This Row],[has_phone]],Table15[[#This Row],[has_internet]])</f>
        <v>1</v>
      </c>
      <c r="V6173" s="147">
        <f>IF(AND(D6173="Yes",E6173="Yes"),3, IF(AND(E6173="Yes", D6173="No"),2, IF(AND(D6173="Yes",E6173="No"),1,IF(AND(E6173="No", D6173="No"),0))))</f>
        <v>0</v>
      </c>
      <c r="W6173" s="148">
        <f ca="1">EDATE(TODAY(),-'mytable_customer_details (2)'!$M643)</f>
        <v>41818</v>
      </c>
      <c r="X6173" s="147">
        <f>'mytable_customer_details (2)'!$K643/'mytable_customer_details (2)'!$M643</f>
        <v>3.1169134238549545</v>
      </c>
      <c r="Y6173" s="147" t="str">
        <f>VLOOKUP(H:H,Table2_ContractType!A:B,2,0)</f>
        <v>Month-to-Month</v>
      </c>
      <c r="Z6173" s="147" t="str">
        <f>VLOOKUP(F:F,Table3_PhoneService!A:B,2,0)</f>
        <v>Two or More Lines</v>
      </c>
      <c r="AA6173" s="147" t="str">
        <f>VLOOKUP(G:G,Table4_InternetService!A:B,2,0)</f>
        <v>Fiber Optic</v>
      </c>
      <c r="AB61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73" s="192"/>
    </row>
    <row r="6174" spans="1:29" ht="16">
      <c r="A6174" s="150" t="s">
        <v>4682</v>
      </c>
      <c r="B6174" s="140" t="s">
        <v>3</v>
      </c>
      <c r="C6174" s="140">
        <v>0</v>
      </c>
      <c r="D6174" s="140" t="s">
        <v>5</v>
      </c>
      <c r="E6174" s="140" t="s">
        <v>5</v>
      </c>
      <c r="F6174" s="141">
        <v>2</v>
      </c>
      <c r="G6174" s="141">
        <v>2</v>
      </c>
      <c r="H6174" s="141">
        <v>0</v>
      </c>
      <c r="I6174" s="140" t="s">
        <v>7</v>
      </c>
      <c r="J6174" s="142">
        <v>100.25</v>
      </c>
      <c r="K6174" s="143">
        <v>2387.75</v>
      </c>
      <c r="L6174" s="140" t="s">
        <v>4</v>
      </c>
      <c r="M6174" s="144">
        <f>'mytable_customer_details (2)'!$K2370/'mytable_customer_details (2)'!$J2370</f>
        <v>32.676877470355734</v>
      </c>
      <c r="N6174" s="188">
        <f>INT(Table15[[#This Row],[Tenure]])</f>
        <v>32</v>
      </c>
      <c r="O6174" s="151">
        <f>IF(D6174="Yes",1,IF(D6174 ="NO",0))</f>
        <v>0</v>
      </c>
      <c r="P6174" s="145">
        <f>IF(E6175="Yes", 1,IF(E6175="No",0))</f>
        <v>1</v>
      </c>
      <c r="Q6174" s="146">
        <f>IF(B6174 = "female", 1,IF(B6174 = "male",0))</f>
        <v>1</v>
      </c>
      <c r="R6174" s="146">
        <f>IF(E6174 = "Yes", 1,0)</f>
        <v>0</v>
      </c>
      <c r="S6174" s="146" t="b">
        <f>Table15[phone_service]&gt;0</f>
        <v>1</v>
      </c>
      <c r="T6174" s="146" t="b">
        <f>Table15[internet_service]&gt;0</f>
        <v>1</v>
      </c>
      <c r="U6174" s="146" t="b">
        <f>IF(Table15[[#This Row],[has_phone]],Table15[[#This Row],[has_internet]])</f>
        <v>1</v>
      </c>
      <c r="V6174" s="147">
        <f>IF(AND(D6174="Yes",E6174="Yes"),3, IF(AND(E6174="Yes", D6174="No"),2, IF(AND(D6174="Yes",E6174="No"),1,IF(AND(E6174="No", D6174="No"),0))))</f>
        <v>0</v>
      </c>
      <c r="W6174" s="148">
        <f ca="1">EDATE(TODAY(),-'mytable_customer_details (2)'!$M2370)</f>
        <v>43674</v>
      </c>
      <c r="X6174" s="147">
        <f>'mytable_customer_details (2)'!$K2370/'mytable_customer_details (2)'!$M2370</f>
        <v>1653.45</v>
      </c>
      <c r="Y6174" s="147" t="str">
        <f>VLOOKUP(H:H,Table2_ContractType!A:B,2,0)</f>
        <v>Month-to-Month</v>
      </c>
      <c r="Z6174" s="147" t="str">
        <f>VLOOKUP(F:F,Table3_PhoneService!A:B,2,0)</f>
        <v>Two or More Lines</v>
      </c>
      <c r="AA6174" s="147" t="str">
        <f>VLOOKUP(G:G,Table4_InternetService!A:B,2,0)</f>
        <v>Fiber Optic</v>
      </c>
      <c r="AB61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74" s="192"/>
    </row>
    <row r="6175" spans="1:29" ht="16">
      <c r="A6175" s="150" t="s">
        <v>128</v>
      </c>
      <c r="B6175" s="140" t="s">
        <v>3</v>
      </c>
      <c r="C6175" s="140">
        <v>0</v>
      </c>
      <c r="D6175" s="140" t="s">
        <v>4</v>
      </c>
      <c r="E6175" s="140" t="s">
        <v>4</v>
      </c>
      <c r="F6175" s="141">
        <v>2</v>
      </c>
      <c r="G6175" s="141">
        <v>2</v>
      </c>
      <c r="H6175" s="141">
        <v>0</v>
      </c>
      <c r="I6175" s="140" t="s">
        <v>7</v>
      </c>
      <c r="J6175" s="142">
        <v>100.25</v>
      </c>
      <c r="K6175" s="143">
        <v>1064.6500000000001</v>
      </c>
      <c r="L6175" s="140" t="s">
        <v>4</v>
      </c>
      <c r="M6175" s="144">
        <f>'mytable_customer_details (2)'!$K3765/'mytable_customer_details (2)'!$J3765</f>
        <v>51.740215924426451</v>
      </c>
      <c r="N6175" s="188">
        <f>INT(Table15[[#This Row],[Tenure]])</f>
        <v>51</v>
      </c>
      <c r="O6175" s="151">
        <f>IF(D6175="Yes",1,IF(D6175 ="NO",0))</f>
        <v>1</v>
      </c>
      <c r="P6175" s="145">
        <f>IF(E6176="Yes", 1,IF(E6176="No",0))</f>
        <v>0</v>
      </c>
      <c r="Q6175" s="146">
        <f>IF(B6175 = "female", 1,IF(B6175 = "male",0))</f>
        <v>1</v>
      </c>
      <c r="R6175" s="146">
        <f>IF(E6175 = "Yes", 1,0)</f>
        <v>1</v>
      </c>
      <c r="S6175" s="146" t="b">
        <f>Table15[phone_service]&gt;0</f>
        <v>1</v>
      </c>
      <c r="T6175" s="146" t="b">
        <f>Table15[internet_service]&gt;0</f>
        <v>1</v>
      </c>
      <c r="U6175" s="146" t="b">
        <f>IF(Table15[[#This Row],[has_phone]],Table15[[#This Row],[has_internet]])</f>
        <v>1</v>
      </c>
      <c r="V6175" s="147">
        <f>IF(AND(D6175="Yes",E6175="Yes"),3, IF(AND(E6175="Yes", D6175="No"),2, IF(AND(D6175="Yes",E6175="No"),1,IF(AND(E6175="No", D6175="No"),0))))</f>
        <v>3</v>
      </c>
      <c r="W6175" s="148">
        <f ca="1">EDATE(TODAY(),-'mytable_customer_details (2)'!$M3765)</f>
        <v>41545</v>
      </c>
      <c r="X6175" s="147">
        <f>'mytable_customer_details (2)'!$K3765/'mytable_customer_details (2)'!$M3765</f>
        <v>53.46028133542184</v>
      </c>
      <c r="Y6175" s="147" t="str">
        <f>VLOOKUP(H:H,Table2_ContractType!A:B,2,0)</f>
        <v>Month-to-Month</v>
      </c>
      <c r="Z6175" s="147" t="str">
        <f>VLOOKUP(F:F,Table3_PhoneService!A:B,2,0)</f>
        <v>Two or More Lines</v>
      </c>
      <c r="AA6175" s="147" t="str">
        <f>VLOOKUP(G:G,Table4_InternetService!A:B,2,0)</f>
        <v>Fiber Optic</v>
      </c>
      <c r="AB61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75" s="192"/>
    </row>
    <row r="6176" spans="1:29" ht="16">
      <c r="A6176" s="150" t="s">
        <v>4470</v>
      </c>
      <c r="B6176" s="140" t="s">
        <v>3</v>
      </c>
      <c r="C6176" s="140">
        <v>0</v>
      </c>
      <c r="D6176" s="140" t="s">
        <v>5</v>
      </c>
      <c r="E6176" s="140" t="s">
        <v>5</v>
      </c>
      <c r="F6176" s="141">
        <v>2</v>
      </c>
      <c r="G6176" s="141">
        <v>2</v>
      </c>
      <c r="H6176" s="141">
        <v>0</v>
      </c>
      <c r="I6176" s="140" t="s">
        <v>17</v>
      </c>
      <c r="J6176" s="142">
        <v>100.25</v>
      </c>
      <c r="K6176" s="143">
        <v>100.25</v>
      </c>
      <c r="L6176" s="140" t="s">
        <v>4</v>
      </c>
      <c r="M6176" s="144">
        <f>'mytable_customer_details (2)'!$K2224/'mytable_customer_details (2)'!$J2224</f>
        <v>25.015212981744423</v>
      </c>
      <c r="N6176" s="188">
        <f>INT(Table15[[#This Row],[Tenure]])</f>
        <v>25</v>
      </c>
      <c r="O6176" s="151">
        <f>IF(D6176="Yes",1,IF(D6176 ="NO",0))</f>
        <v>0</v>
      </c>
      <c r="P6176" s="145">
        <f>IF(E6177="Yes", 1,IF(E6177="No",0))</f>
        <v>0</v>
      </c>
      <c r="Q6176" s="146">
        <f>IF(B6176 = "female", 1,IF(B6176 = "male",0))</f>
        <v>1</v>
      </c>
      <c r="R6176" s="146">
        <f>IF(E6176 = "Yes", 1,0)</f>
        <v>0</v>
      </c>
      <c r="S6176" s="146" t="b">
        <f>Table15[phone_service]&gt;0</f>
        <v>1</v>
      </c>
      <c r="T6176" s="146" t="b">
        <f>Table15[internet_service]&gt;0</f>
        <v>1</v>
      </c>
      <c r="U6176" s="146" t="b">
        <f>IF(Table15[[#This Row],[has_phone]],Table15[[#This Row],[has_internet]])</f>
        <v>1</v>
      </c>
      <c r="V6176" s="147">
        <f>IF(AND(D6176="Yes",E6176="Yes"),3, IF(AND(E6176="Yes", D6176="No"),2, IF(AND(D6176="Yes",E6176="No"),1,IF(AND(E6176="No", D6176="No"),0))))</f>
        <v>0</v>
      </c>
      <c r="W6176" s="148">
        <f ca="1">EDATE(TODAY(),-'mytable_customer_details (2)'!$M2224)</f>
        <v>43552</v>
      </c>
      <c r="X6176" s="147">
        <f>'mytable_customer_details (2)'!$K2224/'mytable_customer_details (2)'!$M2224</f>
        <v>232.92179962894247</v>
      </c>
      <c r="Y6176" s="147" t="str">
        <f>VLOOKUP(H:H,Table2_ContractType!A:B,2,0)</f>
        <v>Month-to-Month</v>
      </c>
      <c r="Z6176" s="147" t="str">
        <f>VLOOKUP(F:F,Table3_PhoneService!A:B,2,0)</f>
        <v>Two or More Lines</v>
      </c>
      <c r="AA6176" s="147" t="str">
        <f>VLOOKUP(G:G,Table4_InternetService!A:B,2,0)</f>
        <v>Fiber Optic</v>
      </c>
      <c r="AB61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76" s="192"/>
    </row>
    <row r="6177" spans="1:29" ht="16">
      <c r="A6177" s="150" t="s">
        <v>4577</v>
      </c>
      <c r="B6177" s="140" t="s">
        <v>9</v>
      </c>
      <c r="C6177" s="140">
        <v>0</v>
      </c>
      <c r="D6177" s="140" t="s">
        <v>4</v>
      </c>
      <c r="E6177" s="140" t="s">
        <v>5</v>
      </c>
      <c r="F6177" s="141">
        <v>1</v>
      </c>
      <c r="G6177" s="141">
        <v>2</v>
      </c>
      <c r="H6177" s="141">
        <v>1</v>
      </c>
      <c r="I6177" s="140" t="s">
        <v>7</v>
      </c>
      <c r="J6177" s="142">
        <v>100.3</v>
      </c>
      <c r="K6177" s="143">
        <v>6754.35</v>
      </c>
      <c r="L6177" s="140" t="s">
        <v>5</v>
      </c>
      <c r="M6177" s="144">
        <f>'mytable_customer_details (2)'!$K5942/'mytable_customer_details (2)'!$J5942</f>
        <v>70.314227226202661</v>
      </c>
      <c r="N6177" s="188">
        <f>INT(Table15[[#This Row],[Tenure]])</f>
        <v>70</v>
      </c>
      <c r="O6177" s="151">
        <f>IF(D6177="Yes",1,IF(D6177 ="NO",0))</f>
        <v>1</v>
      </c>
      <c r="P6177" s="145">
        <f>IF(E6178="Yes", 1,IF(E6178="No",0))</f>
        <v>0</v>
      </c>
      <c r="Q6177" s="146">
        <f>IF(B6177 = "female", 1,IF(B6177 = "male",0))</f>
        <v>0</v>
      </c>
      <c r="R6177" s="146">
        <f>IF(E6177 = "Yes", 1,0)</f>
        <v>0</v>
      </c>
      <c r="S6177" s="146" t="b">
        <f>Table15[phone_service]&gt;0</f>
        <v>1</v>
      </c>
      <c r="T6177" s="146" t="b">
        <f>Table15[internet_service]&gt;0</f>
        <v>1</v>
      </c>
      <c r="U6177" s="146" t="b">
        <f>IF(Table15[[#This Row],[has_phone]],Table15[[#This Row],[has_internet]])</f>
        <v>1</v>
      </c>
      <c r="V6177" s="147">
        <f>IF(AND(D6177="Yes",E6177="Yes"),3, IF(AND(E6177="Yes", D6177="No"),2, IF(AND(D6177="Yes",E6177="No"),1,IF(AND(E6177="No", D6177="No"),0))))</f>
        <v>1</v>
      </c>
      <c r="W6177" s="148">
        <f ca="1">EDATE(TODAY(),-'mytable_customer_details (2)'!$M5942)</f>
        <v>41879</v>
      </c>
      <c r="X6177" s="147">
        <f>'mytable_customer_details (2)'!$K5942/'mytable_customer_details (2)'!$M5942</f>
        <v>112.76142119752237</v>
      </c>
      <c r="Y6177" s="147" t="str">
        <f>VLOOKUP(H:H,Table2_ContractType!A:B,2,0)</f>
        <v>1 Year</v>
      </c>
      <c r="Z6177" s="147" t="str">
        <f>VLOOKUP(F:F,Table3_PhoneService!A:B,2,0)</f>
        <v>One Line</v>
      </c>
      <c r="AA6177" s="147" t="str">
        <f>VLOOKUP(G:G,Table4_InternetService!A:B,2,0)</f>
        <v>Fiber Optic</v>
      </c>
      <c r="AB61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77" s="192"/>
    </row>
    <row r="6178" spans="1:29" ht="16">
      <c r="A6178" s="150" t="s">
        <v>1426</v>
      </c>
      <c r="B6178" s="140" t="s">
        <v>9</v>
      </c>
      <c r="C6178" s="140">
        <v>0</v>
      </c>
      <c r="D6178" s="140" t="s">
        <v>5</v>
      </c>
      <c r="E6178" s="140" t="s">
        <v>5</v>
      </c>
      <c r="F6178" s="141">
        <v>1</v>
      </c>
      <c r="G6178" s="141">
        <v>2</v>
      </c>
      <c r="H6178" s="141">
        <v>1</v>
      </c>
      <c r="I6178" s="140" t="s">
        <v>17</v>
      </c>
      <c r="J6178" s="142">
        <v>100.3</v>
      </c>
      <c r="K6178" s="143">
        <v>6603.8</v>
      </c>
      <c r="L6178" s="140" t="s">
        <v>5</v>
      </c>
      <c r="M6178" s="144">
        <f>'mytable_customer_details (2)'!$K3715/'mytable_customer_details (2)'!$J3715</f>
        <v>9.4262406526172668</v>
      </c>
      <c r="N6178" s="188">
        <f>INT(Table15[[#This Row],[Tenure]])</f>
        <v>9</v>
      </c>
      <c r="O6178" s="151">
        <f>IF(D6178="Yes",1,IF(D6178 ="NO",0))</f>
        <v>0</v>
      </c>
      <c r="P6178" s="145">
        <f>IF(E6179="Yes", 1,IF(E6179="No",0))</f>
        <v>0</v>
      </c>
      <c r="Q6178" s="146">
        <f>IF(B6178 = "female", 1,IF(B6178 = "male",0))</f>
        <v>0</v>
      </c>
      <c r="R6178" s="146">
        <f>IF(E6178 = "Yes", 1,0)</f>
        <v>0</v>
      </c>
      <c r="S6178" s="146" t="b">
        <f>Table15[phone_service]&gt;0</f>
        <v>1</v>
      </c>
      <c r="T6178" s="146" t="b">
        <f>Table15[internet_service]&gt;0</f>
        <v>1</v>
      </c>
      <c r="U6178" s="146" t="b">
        <f>IF(Table15[[#This Row],[has_phone]],Table15[[#This Row],[has_internet]])</f>
        <v>1</v>
      </c>
      <c r="V6178" s="147">
        <f>IF(AND(D6178="Yes",E6178="Yes"),3, IF(AND(E6178="Yes", D6178="No"),2, IF(AND(D6178="Yes",E6178="No"),1,IF(AND(E6178="No", D6178="No"),0))))</f>
        <v>0</v>
      </c>
      <c r="W6178" s="148">
        <f ca="1">EDATE(TODAY(),-'mytable_customer_details (2)'!$M3715)</f>
        <v>42883</v>
      </c>
      <c r="X6178" s="147">
        <f>'mytable_customer_details (2)'!$K3715/'mytable_customer_details (2)'!$M3715</f>
        <v>24.856278906573955</v>
      </c>
      <c r="Y6178" s="147" t="str">
        <f>VLOOKUP(H:H,Table2_ContractType!A:B,2,0)</f>
        <v>1 Year</v>
      </c>
      <c r="Z6178" s="147" t="str">
        <f>VLOOKUP(F:F,Table3_PhoneService!A:B,2,0)</f>
        <v>One Line</v>
      </c>
      <c r="AA6178" s="147" t="str">
        <f>VLOOKUP(G:G,Table4_InternetService!A:B,2,0)</f>
        <v>Fiber Optic</v>
      </c>
      <c r="AB61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78" s="192"/>
    </row>
    <row r="6179" spans="1:29" ht="16">
      <c r="A6179" s="150" t="s">
        <v>584</v>
      </c>
      <c r="B6179" s="140" t="s">
        <v>9</v>
      </c>
      <c r="C6179" s="140">
        <v>0</v>
      </c>
      <c r="D6179" s="140" t="s">
        <v>4</v>
      </c>
      <c r="E6179" s="140" t="s">
        <v>5</v>
      </c>
      <c r="F6179" s="141">
        <v>2</v>
      </c>
      <c r="G6179" s="141">
        <v>2</v>
      </c>
      <c r="H6179" s="141">
        <v>1</v>
      </c>
      <c r="I6179" s="140" t="s">
        <v>17</v>
      </c>
      <c r="J6179" s="142">
        <v>100.3</v>
      </c>
      <c r="K6179" s="143">
        <v>5614.45</v>
      </c>
      <c r="L6179" s="140" t="s">
        <v>4</v>
      </c>
      <c r="M6179" s="144">
        <f>'mytable_customer_details (2)'!$K3306/'mytable_customer_details (2)'!$J3306</f>
        <v>14.417391304347825</v>
      </c>
      <c r="N6179" s="188">
        <f>INT(Table15[[#This Row],[Tenure]])</f>
        <v>14</v>
      </c>
      <c r="O6179" s="151">
        <f>IF(D6179="Yes",1,IF(D6179 ="NO",0))</f>
        <v>1</v>
      </c>
      <c r="P6179" s="145">
        <f>IF(E6180="Yes", 1,IF(E6180="No",0))</f>
        <v>1</v>
      </c>
      <c r="Q6179" s="146">
        <f>IF(B6179 = "female", 1,IF(B6179 = "male",0))</f>
        <v>0</v>
      </c>
      <c r="R6179" s="146">
        <f>IF(E6179 = "Yes", 1,0)</f>
        <v>0</v>
      </c>
      <c r="S6179" s="146" t="b">
        <f>Table15[phone_service]&gt;0</f>
        <v>1</v>
      </c>
      <c r="T6179" s="146" t="b">
        <f>Table15[internet_service]&gt;0</f>
        <v>1</v>
      </c>
      <c r="U6179" s="146" t="b">
        <f>IF(Table15[[#This Row],[has_phone]],Table15[[#This Row],[has_internet]])</f>
        <v>1</v>
      </c>
      <c r="V6179" s="147">
        <f>IF(AND(D6179="Yes",E6179="Yes"),3, IF(AND(E6179="Yes", D6179="No"),2, IF(AND(D6179="Yes",E6179="No"),1,IF(AND(E6179="No", D6179="No"),0))))</f>
        <v>1</v>
      </c>
      <c r="W6179" s="148">
        <f ca="1">EDATE(TODAY(),-'mytable_customer_details (2)'!$M3306)</f>
        <v>41879</v>
      </c>
      <c r="X6179" s="147">
        <f>'mytable_customer_details (2)'!$K3306/'mytable_customer_details (2)'!$M3306</f>
        <v>16.314691555954944</v>
      </c>
      <c r="Y6179" s="147" t="str">
        <f>VLOOKUP(H:H,Table2_ContractType!A:B,2,0)</f>
        <v>1 Year</v>
      </c>
      <c r="Z6179" s="147" t="str">
        <f>VLOOKUP(F:F,Table3_PhoneService!A:B,2,0)</f>
        <v>Two or More Lines</v>
      </c>
      <c r="AA6179" s="147" t="str">
        <f>VLOOKUP(G:G,Table4_InternetService!A:B,2,0)</f>
        <v>Fiber Optic</v>
      </c>
      <c r="AB61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79" s="192"/>
    </row>
    <row r="6180" spans="1:29" ht="16">
      <c r="A6180" s="150" t="s">
        <v>1453</v>
      </c>
      <c r="B6180" s="140" t="s">
        <v>3</v>
      </c>
      <c r="C6180" s="140">
        <v>0</v>
      </c>
      <c r="D6180" s="140" t="s">
        <v>4</v>
      </c>
      <c r="E6180" s="140" t="s">
        <v>4</v>
      </c>
      <c r="F6180" s="141">
        <v>1</v>
      </c>
      <c r="G6180" s="141">
        <v>2</v>
      </c>
      <c r="H6180" s="141">
        <v>1</v>
      </c>
      <c r="I6180" s="140" t="s">
        <v>7</v>
      </c>
      <c r="J6180" s="142">
        <v>100.3</v>
      </c>
      <c r="K6180" s="143">
        <v>5244.45</v>
      </c>
      <c r="L6180" s="140" t="s">
        <v>5</v>
      </c>
      <c r="M6180" s="144">
        <f>'mytable_customer_details (2)'!$K2277/'mytable_customer_details (2)'!$J2277</f>
        <v>26.803410230692077</v>
      </c>
      <c r="N6180" s="188">
        <f>INT(Table15[[#This Row],[Tenure]])</f>
        <v>26</v>
      </c>
      <c r="O6180" s="151">
        <f>IF(D6180="Yes",1,IF(D6180 ="NO",0))</f>
        <v>1</v>
      </c>
      <c r="P6180" s="145">
        <f>IF(E6181="Yes", 1,IF(E6181="No",0))</f>
        <v>0</v>
      </c>
      <c r="Q6180" s="146">
        <f>IF(B6180 = "female", 1,IF(B6180 = "male",0))</f>
        <v>1</v>
      </c>
      <c r="R6180" s="146">
        <f>IF(E6180 = "Yes", 1,0)</f>
        <v>1</v>
      </c>
      <c r="S6180" s="146" t="b">
        <f>Table15[phone_service]&gt;0</f>
        <v>1</v>
      </c>
      <c r="T6180" s="146" t="b">
        <f>Table15[internet_service]&gt;0</f>
        <v>1</v>
      </c>
      <c r="U6180" s="146" t="b">
        <f>IF(Table15[[#This Row],[has_phone]],Table15[[#This Row],[has_internet]])</f>
        <v>1</v>
      </c>
      <c r="V6180" s="147">
        <f>IF(AND(D6180="Yes",E6180="Yes"),3, IF(AND(E6180="Yes", D6180="No"),2, IF(AND(D6180="Yes",E6180="No"),1,IF(AND(E6180="No", D6180="No"),0))))</f>
        <v>3</v>
      </c>
      <c r="W6180" s="148">
        <f ca="1">EDATE(TODAY(),-'mytable_customer_details (2)'!$M2277)</f>
        <v>43524</v>
      </c>
      <c r="X6180" s="147">
        <f>'mytable_customer_details (2)'!$K2277/'mytable_customer_details (2)'!$M2277</f>
        <v>200.59818312216112</v>
      </c>
      <c r="Y6180" s="147" t="str">
        <f>VLOOKUP(H:H,Table2_ContractType!A:B,2,0)</f>
        <v>1 Year</v>
      </c>
      <c r="Z6180" s="147" t="str">
        <f>VLOOKUP(F:F,Table3_PhoneService!A:B,2,0)</f>
        <v>One Line</v>
      </c>
      <c r="AA6180" s="147" t="str">
        <f>VLOOKUP(G:G,Table4_InternetService!A:B,2,0)</f>
        <v>Fiber Optic</v>
      </c>
      <c r="AB61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80" s="192"/>
    </row>
    <row r="6181" spans="1:29" ht="16">
      <c r="A6181" s="150" t="s">
        <v>1979</v>
      </c>
      <c r="B6181" s="140" t="s">
        <v>3</v>
      </c>
      <c r="C6181" s="140">
        <v>0</v>
      </c>
      <c r="D6181" s="140" t="s">
        <v>5</v>
      </c>
      <c r="E6181" s="140" t="s">
        <v>5</v>
      </c>
      <c r="F6181" s="141">
        <v>1</v>
      </c>
      <c r="G6181" s="141">
        <v>2</v>
      </c>
      <c r="H6181" s="141">
        <v>1</v>
      </c>
      <c r="I6181" s="140" t="s">
        <v>10</v>
      </c>
      <c r="J6181" s="142">
        <v>100.3</v>
      </c>
      <c r="K6181" s="143">
        <v>5200.8</v>
      </c>
      <c r="L6181" s="140" t="s">
        <v>5</v>
      </c>
      <c r="M6181" s="144">
        <f>'mytable_customer_details (2)'!$K3877/'mytable_customer_details (2)'!$J3877</f>
        <v>3.1852842809364548</v>
      </c>
      <c r="N6181" s="188">
        <f>INT(Table15[[#This Row],[Tenure]])</f>
        <v>3</v>
      </c>
      <c r="O6181" s="151">
        <f>IF(D6181="Yes",1,IF(D6181 ="NO",0))</f>
        <v>0</v>
      </c>
      <c r="P6181" s="145">
        <f>IF(E6182="Yes", 1,IF(E6182="No",0))</f>
        <v>0</v>
      </c>
      <c r="Q6181" s="146">
        <f>IF(B6181 = "female", 1,IF(B6181 = "male",0))</f>
        <v>1</v>
      </c>
      <c r="R6181" s="146">
        <f>IF(E6181 = "Yes", 1,0)</f>
        <v>0</v>
      </c>
      <c r="S6181" s="146" t="b">
        <f>Table15[phone_service]&gt;0</f>
        <v>1</v>
      </c>
      <c r="T6181" s="146" t="b">
        <f>Table15[internet_service]&gt;0</f>
        <v>1</v>
      </c>
      <c r="U6181" s="146" t="b">
        <f>IF(Table15[[#This Row],[has_phone]],Table15[[#This Row],[has_internet]])</f>
        <v>1</v>
      </c>
      <c r="V6181" s="147">
        <f>IF(AND(D6181="Yes",E6181="Yes"),3, IF(AND(E6181="Yes", D6181="No"),2, IF(AND(D6181="Yes",E6181="No"),1,IF(AND(E6181="No", D6181="No"),0))))</f>
        <v>0</v>
      </c>
      <c r="W6181" s="148">
        <f ca="1">EDATE(TODAY(),-'mytable_customer_details (2)'!$M3877)</f>
        <v>41636</v>
      </c>
      <c r="X6181" s="147">
        <f>'mytable_customer_details (2)'!$K3877/'mytable_customer_details (2)'!$M3877</f>
        <v>3.4825776567662241</v>
      </c>
      <c r="Y6181" s="147" t="str">
        <f>VLOOKUP(H:H,Table2_ContractType!A:B,2,0)</f>
        <v>1 Year</v>
      </c>
      <c r="Z6181" s="147" t="str">
        <f>VLOOKUP(F:F,Table3_PhoneService!A:B,2,0)</f>
        <v>One Line</v>
      </c>
      <c r="AA6181" s="147" t="str">
        <f>VLOOKUP(G:G,Table4_InternetService!A:B,2,0)</f>
        <v>Fiber Optic</v>
      </c>
      <c r="AB61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81" s="192"/>
    </row>
    <row r="6182" spans="1:29" ht="16">
      <c r="A6182" s="150" t="s">
        <v>4387</v>
      </c>
      <c r="B6182" s="140" t="s">
        <v>3</v>
      </c>
      <c r="C6182" s="140">
        <v>0</v>
      </c>
      <c r="D6182" s="140" t="s">
        <v>5</v>
      </c>
      <c r="E6182" s="140" t="s">
        <v>5</v>
      </c>
      <c r="F6182" s="141">
        <v>1</v>
      </c>
      <c r="G6182" s="141">
        <v>2</v>
      </c>
      <c r="H6182" s="141">
        <v>1</v>
      </c>
      <c r="I6182" s="140" t="s">
        <v>7</v>
      </c>
      <c r="J6182" s="142">
        <v>100.3</v>
      </c>
      <c r="K6182" s="143">
        <v>4483.95</v>
      </c>
      <c r="L6182" s="140" t="s">
        <v>5</v>
      </c>
      <c r="M6182" s="144">
        <f>'mytable_customer_details (2)'!$K582/'mytable_customer_details (2)'!$J582</f>
        <v>51.56641604010025</v>
      </c>
      <c r="N6182" s="188">
        <f>INT(Table15[[#This Row],[Tenure]])</f>
        <v>51</v>
      </c>
      <c r="O6182" s="151">
        <f>IF(D6182="Yes",1,IF(D6182 ="NO",0))</f>
        <v>0</v>
      </c>
      <c r="P6182" s="145">
        <f>IF(E6183="Yes", 1,IF(E6183="No",0))</f>
        <v>0</v>
      </c>
      <c r="Q6182" s="146">
        <f>IF(B6182 = "female", 1,IF(B6182 = "male",0))</f>
        <v>1</v>
      </c>
      <c r="R6182" s="146">
        <f>IF(E6182 = "Yes", 1,0)</f>
        <v>0</v>
      </c>
      <c r="S6182" s="146" t="b">
        <f>Table15[phone_service]&gt;0</f>
        <v>1</v>
      </c>
      <c r="T6182" s="146" t="b">
        <f>Table15[internet_service]&gt;0</f>
        <v>1</v>
      </c>
      <c r="U6182" s="146" t="b">
        <f>IF(Table15[[#This Row],[has_phone]],Table15[[#This Row],[has_internet]])</f>
        <v>1</v>
      </c>
      <c r="V6182" s="147">
        <f>IF(AND(D6182="Yes",E6182="Yes"),3, IF(AND(E6182="Yes", D6182="No"),2, IF(AND(D6182="Yes",E6182="No"),1,IF(AND(E6182="No", D6182="No"),0))))</f>
        <v>0</v>
      </c>
      <c r="W6182" s="148">
        <f ca="1">EDATE(TODAY(),-'mytable_customer_details (2)'!$M582)</f>
        <v>43493</v>
      </c>
      <c r="X6182" s="147">
        <f>'mytable_customer_details (2)'!$K582/'mytable_customer_details (2)'!$M582</f>
        <v>141.62458333333333</v>
      </c>
      <c r="Y6182" s="147" t="str">
        <f>VLOOKUP(H:H,Table2_ContractType!A:B,2,0)</f>
        <v>1 Year</v>
      </c>
      <c r="Z6182" s="147" t="str">
        <f>VLOOKUP(F:F,Table3_PhoneService!A:B,2,0)</f>
        <v>One Line</v>
      </c>
      <c r="AA6182" s="147" t="str">
        <f>VLOOKUP(G:G,Table4_InternetService!A:B,2,0)</f>
        <v>Fiber Optic</v>
      </c>
      <c r="AB61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82" s="192"/>
    </row>
    <row r="6183" spans="1:29" ht="16">
      <c r="A6183" s="150" t="s">
        <v>3809</v>
      </c>
      <c r="B6183" s="140" t="s">
        <v>9</v>
      </c>
      <c r="C6183" s="140">
        <v>0</v>
      </c>
      <c r="D6183" s="140" t="s">
        <v>5</v>
      </c>
      <c r="E6183" s="140" t="s">
        <v>5</v>
      </c>
      <c r="F6183" s="141">
        <v>2</v>
      </c>
      <c r="G6183" s="141">
        <v>2</v>
      </c>
      <c r="H6183" s="141">
        <v>0</v>
      </c>
      <c r="I6183" s="140" t="s">
        <v>7</v>
      </c>
      <c r="J6183" s="142">
        <v>100.3</v>
      </c>
      <c r="K6183" s="143">
        <v>4222.95</v>
      </c>
      <c r="L6183" s="140" t="s">
        <v>5</v>
      </c>
      <c r="M6183" s="144">
        <f>'mytable_customer_details (2)'!$K1927/'mytable_customer_details (2)'!$J1927</f>
        <v>1</v>
      </c>
      <c r="N6183" s="188">
        <f>INT(Table15[[#This Row],[Tenure]])</f>
        <v>1</v>
      </c>
      <c r="O6183" s="151">
        <f>IF(D6183="Yes",1,IF(D6183 ="NO",0))</f>
        <v>0</v>
      </c>
      <c r="P6183" s="145">
        <f>IF(E6184="Yes", 1,IF(E6184="No",0))</f>
        <v>0</v>
      </c>
      <c r="Q6183" s="146">
        <f>IF(B6183 = "female", 1,IF(B6183 = "male",0))</f>
        <v>0</v>
      </c>
      <c r="R6183" s="146">
        <f>IF(E6183 = "Yes", 1,0)</f>
        <v>0</v>
      </c>
      <c r="S6183" s="146" t="b">
        <f>Table15[phone_service]&gt;0</f>
        <v>1</v>
      </c>
      <c r="T6183" s="146" t="b">
        <f>Table15[internet_service]&gt;0</f>
        <v>1</v>
      </c>
      <c r="U6183" s="146" t="b">
        <f>IF(Table15[[#This Row],[has_phone]],Table15[[#This Row],[has_internet]])</f>
        <v>1</v>
      </c>
      <c r="V6183" s="147">
        <f>IF(AND(D6183="Yes",E6183="Yes"),3, IF(AND(E6183="Yes", D6183="No"),2, IF(AND(D6183="Yes",E6183="No"),1,IF(AND(E6183="No", D6183="No"),0))))</f>
        <v>0</v>
      </c>
      <c r="W6183" s="148">
        <f ca="1">EDATE(TODAY(),-'mytable_customer_details (2)'!$M1927)</f>
        <v>42457</v>
      </c>
      <c r="X6183" s="147">
        <f>'mytable_customer_details (2)'!$K1927/'mytable_customer_details (2)'!$M1927</f>
        <v>1.0660467913356233</v>
      </c>
      <c r="Y6183" s="147" t="str">
        <f>VLOOKUP(H:H,Table2_ContractType!A:B,2,0)</f>
        <v>Month-to-Month</v>
      </c>
      <c r="Z6183" s="147" t="str">
        <f>VLOOKUP(F:F,Table3_PhoneService!A:B,2,0)</f>
        <v>Two or More Lines</v>
      </c>
      <c r="AA6183" s="147" t="str">
        <f>VLOOKUP(G:G,Table4_InternetService!A:B,2,0)</f>
        <v>Fiber Optic</v>
      </c>
      <c r="AB61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83" s="192"/>
    </row>
    <row r="6184" spans="1:29" ht="16">
      <c r="A6184" s="150" t="s">
        <v>5962</v>
      </c>
      <c r="B6184" s="140" t="s">
        <v>3</v>
      </c>
      <c r="C6184" s="140">
        <v>0</v>
      </c>
      <c r="D6184" s="140" t="s">
        <v>5</v>
      </c>
      <c r="E6184" s="140" t="s">
        <v>5</v>
      </c>
      <c r="F6184" s="141">
        <v>2</v>
      </c>
      <c r="G6184" s="141">
        <v>2</v>
      </c>
      <c r="H6184" s="141">
        <v>0</v>
      </c>
      <c r="I6184" s="140" t="s">
        <v>17</v>
      </c>
      <c r="J6184" s="142">
        <v>100.3</v>
      </c>
      <c r="K6184" s="143">
        <v>3541.4</v>
      </c>
      <c r="L6184" s="140" t="s">
        <v>5</v>
      </c>
      <c r="M6184" s="144">
        <f>'mytable_customer_details (2)'!$K4115/'mytable_customer_details (2)'!$J4115</f>
        <v>3.0876623376623376</v>
      </c>
      <c r="N6184" s="188">
        <f>INT(Table15[[#This Row],[Tenure]])</f>
        <v>3</v>
      </c>
      <c r="O6184" s="151">
        <f>IF(D6184="Yes",1,IF(D6184 ="NO",0))</f>
        <v>0</v>
      </c>
      <c r="P6184" s="145">
        <f>IF(E6185="Yes", 1,IF(E6185="No",0))</f>
        <v>0</v>
      </c>
      <c r="Q6184" s="146">
        <f>IF(B6184 = "female", 1,IF(B6184 = "male",0))</f>
        <v>1</v>
      </c>
      <c r="R6184" s="146">
        <f>IF(E6184 = "Yes", 1,0)</f>
        <v>0</v>
      </c>
      <c r="S6184" s="146" t="b">
        <f>Table15[phone_service]&gt;0</f>
        <v>1</v>
      </c>
      <c r="T6184" s="146" t="b">
        <f>Table15[internet_service]&gt;0</f>
        <v>1</v>
      </c>
      <c r="U6184" s="146" t="b">
        <f>IF(Table15[[#This Row],[has_phone]],Table15[[#This Row],[has_internet]])</f>
        <v>1</v>
      </c>
      <c r="V6184" s="147">
        <f>IF(AND(D6184="Yes",E6184="Yes"),3, IF(AND(E6184="Yes", D6184="No"),2, IF(AND(D6184="Yes",E6184="No"),1,IF(AND(E6184="No", D6184="No"),0))))</f>
        <v>0</v>
      </c>
      <c r="W6184" s="148">
        <f ca="1">EDATE(TODAY(),-'mytable_customer_details (2)'!$M4115)</f>
        <v>43248</v>
      </c>
      <c r="X6184" s="147">
        <f>'mytable_customer_details (2)'!$K4115/'mytable_customer_details (2)'!$M4115</f>
        <v>14.948772233847762</v>
      </c>
      <c r="Y6184" s="147" t="str">
        <f>VLOOKUP(H:H,Table2_ContractType!A:B,2,0)</f>
        <v>Month-to-Month</v>
      </c>
      <c r="Z6184" s="147" t="str">
        <f>VLOOKUP(F:F,Table3_PhoneService!A:B,2,0)</f>
        <v>Two or More Lines</v>
      </c>
      <c r="AA6184" s="147" t="str">
        <f>VLOOKUP(G:G,Table4_InternetService!A:B,2,0)</f>
        <v>Fiber Optic</v>
      </c>
      <c r="AB61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84" s="192"/>
    </row>
    <row r="6185" spans="1:29" ht="16">
      <c r="A6185" s="150" t="s">
        <v>976</v>
      </c>
      <c r="B6185" s="140" t="s">
        <v>9</v>
      </c>
      <c r="C6185" s="140">
        <v>1</v>
      </c>
      <c r="D6185" s="140" t="s">
        <v>5</v>
      </c>
      <c r="E6185" s="140" t="s">
        <v>5</v>
      </c>
      <c r="F6185" s="141">
        <v>1</v>
      </c>
      <c r="G6185" s="141">
        <v>2</v>
      </c>
      <c r="H6185" s="141">
        <v>0</v>
      </c>
      <c r="I6185" s="140" t="s">
        <v>17</v>
      </c>
      <c r="J6185" s="142">
        <v>100.3</v>
      </c>
      <c r="K6185" s="143">
        <v>832.35</v>
      </c>
      <c r="L6185" s="140" t="s">
        <v>4</v>
      </c>
      <c r="M6185" s="144">
        <f>'mytable_customer_details (2)'!$K6971/'mytable_customer_details (2)'!$J6971</f>
        <v>72.690361971216745</v>
      </c>
      <c r="N6185" s="188">
        <f>INT(Table15[[#This Row],[Tenure]])</f>
        <v>72</v>
      </c>
      <c r="O6185" s="151">
        <f>IF(D6185="Yes",1,IF(D6185 ="NO",0))</f>
        <v>0</v>
      </c>
      <c r="P6185" s="145">
        <f>IF(E6186="Yes", 1,IF(E6186="No",0))</f>
        <v>0</v>
      </c>
      <c r="Q6185" s="146">
        <f>IF(B6185 = "female", 1,IF(B6185 = "male",0))</f>
        <v>0</v>
      </c>
      <c r="R6185" s="146">
        <f>IF(E6185 = "Yes", 1,0)</f>
        <v>0</v>
      </c>
      <c r="S6185" s="146" t="b">
        <f>Table15[phone_service]&gt;0</f>
        <v>1</v>
      </c>
      <c r="T6185" s="146" t="b">
        <f>Table15[internet_service]&gt;0</f>
        <v>1</v>
      </c>
      <c r="U6185" s="146" t="b">
        <f>IF(Table15[[#This Row],[has_phone]],Table15[[#This Row],[has_internet]])</f>
        <v>1</v>
      </c>
      <c r="V6185" s="147">
        <f>IF(AND(D6185="Yes",E6185="Yes"),3, IF(AND(E6185="Yes", D6185="No"),2, IF(AND(D6185="Yes",E6185="No"),1,IF(AND(E6185="No", D6185="No"),0))))</f>
        <v>0</v>
      </c>
      <c r="W6185" s="148">
        <f ca="1">EDATE(TODAY(),-'mytable_customer_details (2)'!$M6971)</f>
        <v>42183</v>
      </c>
      <c r="X6185" s="147">
        <f>'mytable_customer_details (2)'!$K6971/'mytable_customer_details (2)'!$M6971</f>
        <v>164.09594483495707</v>
      </c>
      <c r="Y6185" s="147" t="str">
        <f>VLOOKUP(H:H,Table2_ContractType!A:B,2,0)</f>
        <v>Month-to-Month</v>
      </c>
      <c r="Z6185" s="147" t="str">
        <f>VLOOKUP(F:F,Table3_PhoneService!A:B,2,0)</f>
        <v>One Line</v>
      </c>
      <c r="AA6185" s="147" t="str">
        <f>VLOOKUP(G:G,Table4_InternetService!A:B,2,0)</f>
        <v>Fiber Optic</v>
      </c>
      <c r="AB61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85" s="192"/>
    </row>
    <row r="6186" spans="1:29" ht="16">
      <c r="A6186" s="150" t="s">
        <v>23</v>
      </c>
      <c r="B6186" s="140" t="s">
        <v>9</v>
      </c>
      <c r="C6186" s="140">
        <v>0</v>
      </c>
      <c r="D6186" s="140" t="s">
        <v>4</v>
      </c>
      <c r="E6186" s="140" t="s">
        <v>5</v>
      </c>
      <c r="F6186" s="141">
        <v>2</v>
      </c>
      <c r="G6186" s="141">
        <v>2</v>
      </c>
      <c r="H6186" s="141">
        <v>1</v>
      </c>
      <c r="I6186" s="140" t="s">
        <v>17</v>
      </c>
      <c r="J6186" s="142">
        <v>100.35</v>
      </c>
      <c r="K6186" s="143">
        <v>5681.1</v>
      </c>
      <c r="L6186" s="140" t="s">
        <v>5</v>
      </c>
      <c r="M6186" s="144">
        <f>'mytable_customer_details (2)'!$K5753/'mytable_customer_details (2)'!$J5753</f>
        <v>17.668595476065232</v>
      </c>
      <c r="N6186" s="188">
        <f>INT(Table15[[#This Row],[Tenure]])</f>
        <v>17</v>
      </c>
      <c r="O6186" s="151">
        <f>IF(D6186="Yes",1,IF(D6186 ="NO",0))</f>
        <v>1</v>
      </c>
      <c r="P6186" s="145">
        <f>IF(E6187="Yes", 1,IF(E6187="No",0))</f>
        <v>1</v>
      </c>
      <c r="Q6186" s="146">
        <f>IF(B6186 = "female", 1,IF(B6186 = "male",0))</f>
        <v>0</v>
      </c>
      <c r="R6186" s="146">
        <f>IF(E6186 = "Yes", 1,0)</f>
        <v>0</v>
      </c>
      <c r="S6186" s="146" t="b">
        <f>Table15[phone_service]&gt;0</f>
        <v>1</v>
      </c>
      <c r="T6186" s="146" t="b">
        <f>Table15[internet_service]&gt;0</f>
        <v>1</v>
      </c>
      <c r="U6186" s="146" t="b">
        <f>IF(Table15[[#This Row],[has_phone]],Table15[[#This Row],[has_internet]])</f>
        <v>1</v>
      </c>
      <c r="V6186" s="147">
        <f>IF(AND(D6186="Yes",E6186="Yes"),3, IF(AND(E6186="Yes", D6186="No"),2, IF(AND(D6186="Yes",E6186="No"),1,IF(AND(E6186="No", D6186="No"),0))))</f>
        <v>1</v>
      </c>
      <c r="W6186" s="148">
        <f ca="1">EDATE(TODAY(),-'mytable_customer_details (2)'!$M5753)</f>
        <v>43187</v>
      </c>
      <c r="X6186" s="147">
        <f>'mytable_customer_details (2)'!$K5753/'mytable_customer_details (2)'!$M5753</f>
        <v>96.974663107870597</v>
      </c>
      <c r="Y6186" s="147" t="str">
        <f>VLOOKUP(H:H,Table2_ContractType!A:B,2,0)</f>
        <v>1 Year</v>
      </c>
      <c r="Z6186" s="147" t="str">
        <f>VLOOKUP(F:F,Table3_PhoneService!A:B,2,0)</f>
        <v>Two or More Lines</v>
      </c>
      <c r="AA6186" s="147" t="str">
        <f>VLOOKUP(G:G,Table4_InternetService!A:B,2,0)</f>
        <v>Fiber Optic</v>
      </c>
      <c r="AB61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86" s="192"/>
    </row>
    <row r="6187" spans="1:29" ht="16">
      <c r="A6187" s="150" t="s">
        <v>6712</v>
      </c>
      <c r="B6187" s="140" t="s">
        <v>9</v>
      </c>
      <c r="C6187" s="140">
        <v>0</v>
      </c>
      <c r="D6187" s="140" t="s">
        <v>4</v>
      </c>
      <c r="E6187" s="140" t="s">
        <v>4</v>
      </c>
      <c r="F6187" s="141">
        <v>1</v>
      </c>
      <c r="G6187" s="141">
        <v>2</v>
      </c>
      <c r="H6187" s="141">
        <v>1</v>
      </c>
      <c r="I6187" s="140" t="s">
        <v>13</v>
      </c>
      <c r="J6187" s="142">
        <v>100.35</v>
      </c>
      <c r="K6187" s="143">
        <v>2799</v>
      </c>
      <c r="L6187" s="140" t="s">
        <v>5</v>
      </c>
      <c r="M6187" s="144">
        <f>'mytable_customer_details (2)'!$K350/'mytable_customer_details (2)'!$J350</f>
        <v>3.4376590330788805</v>
      </c>
      <c r="N6187" s="188">
        <f>INT(Table15[[#This Row],[Tenure]])</f>
        <v>3</v>
      </c>
      <c r="O6187" s="151">
        <f>IF(D6187="Yes",1,IF(D6187 ="NO",0))</f>
        <v>1</v>
      </c>
      <c r="P6187" s="145">
        <f>IF(E6188="Yes", 1,IF(E6188="No",0))</f>
        <v>0</v>
      </c>
      <c r="Q6187" s="146">
        <f>IF(B6187 = "female", 1,IF(B6187 = "male",0))</f>
        <v>0</v>
      </c>
      <c r="R6187" s="146">
        <f>IF(E6187 = "Yes", 1,0)</f>
        <v>1</v>
      </c>
      <c r="S6187" s="146" t="b">
        <f>Table15[phone_service]&gt;0</f>
        <v>1</v>
      </c>
      <c r="T6187" s="146" t="b">
        <f>Table15[internet_service]&gt;0</f>
        <v>1</v>
      </c>
      <c r="U6187" s="146" t="b">
        <f>IF(Table15[[#This Row],[has_phone]],Table15[[#This Row],[has_internet]])</f>
        <v>1</v>
      </c>
      <c r="V6187" s="147">
        <f>IF(AND(D6187="Yes",E6187="Yes"),3, IF(AND(E6187="Yes", D6187="No"),2, IF(AND(D6187="Yes",E6187="No"),1,IF(AND(E6187="No", D6187="No"),0))))</f>
        <v>3</v>
      </c>
      <c r="W6187" s="148">
        <f ca="1">EDATE(TODAY(),-'mytable_customer_details (2)'!$M350)</f>
        <v>43401</v>
      </c>
      <c r="X6187" s="147">
        <f>'mytable_customer_details (2)'!$K350/'mytable_customer_details (2)'!$M350</f>
        <v>6.613053152039555</v>
      </c>
      <c r="Y6187" s="147" t="str">
        <f>VLOOKUP(H:H,Table2_ContractType!A:B,2,0)</f>
        <v>1 Year</v>
      </c>
      <c r="Z6187" s="147" t="str">
        <f>VLOOKUP(F:F,Table3_PhoneService!A:B,2,0)</f>
        <v>One Line</v>
      </c>
      <c r="AA6187" s="147" t="str">
        <f>VLOOKUP(G:G,Table4_InternetService!A:B,2,0)</f>
        <v>Fiber Optic</v>
      </c>
      <c r="AB61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87" s="192"/>
    </row>
    <row r="6188" spans="1:29" ht="16">
      <c r="A6188" s="150" t="s">
        <v>6352</v>
      </c>
      <c r="B6188" s="140" t="s">
        <v>3</v>
      </c>
      <c r="C6188" s="140">
        <v>0</v>
      </c>
      <c r="D6188" s="140" t="s">
        <v>5</v>
      </c>
      <c r="E6188" s="140" t="s">
        <v>5</v>
      </c>
      <c r="F6188" s="141">
        <v>2</v>
      </c>
      <c r="G6188" s="141">
        <v>2</v>
      </c>
      <c r="H6188" s="141">
        <v>0</v>
      </c>
      <c r="I6188" s="140" t="s">
        <v>7</v>
      </c>
      <c r="J6188" s="142">
        <v>100.35</v>
      </c>
      <c r="K6188" s="143">
        <v>1358.85</v>
      </c>
      <c r="L6188" s="140" t="s">
        <v>4</v>
      </c>
      <c r="M6188" s="144">
        <f>'mytable_customer_details (2)'!$K6566/'mytable_customer_details (2)'!$J6566</f>
        <v>14.800664451827243</v>
      </c>
      <c r="N6188" s="188">
        <f>INT(Table15[[#This Row],[Tenure]])</f>
        <v>14</v>
      </c>
      <c r="O6188" s="151">
        <f>IF(D6188="Yes",1,IF(D6188 ="NO",0))</f>
        <v>0</v>
      </c>
      <c r="P6188" s="145">
        <f>IF(E6189="Yes", 1,IF(E6189="No",0))</f>
        <v>0</v>
      </c>
      <c r="Q6188" s="146">
        <f>IF(B6188 = "female", 1,IF(B6188 = "male",0))</f>
        <v>1</v>
      </c>
      <c r="R6188" s="146">
        <f>IF(E6188 = "Yes", 1,0)</f>
        <v>0</v>
      </c>
      <c r="S6188" s="146" t="b">
        <f>Table15[phone_service]&gt;0</f>
        <v>1</v>
      </c>
      <c r="T6188" s="146" t="b">
        <f>Table15[internet_service]&gt;0</f>
        <v>1</v>
      </c>
      <c r="U6188" s="146" t="b">
        <f>IF(Table15[[#This Row],[has_phone]],Table15[[#This Row],[has_internet]])</f>
        <v>1</v>
      </c>
      <c r="V6188" s="147">
        <f>IF(AND(D6188="Yes",E6188="Yes"),3, IF(AND(E6188="Yes", D6188="No"),2, IF(AND(D6188="Yes",E6188="No"),1,IF(AND(E6188="No", D6188="No"),0))))</f>
        <v>0</v>
      </c>
      <c r="W6188" s="148">
        <f ca="1">EDATE(TODAY(),-'mytable_customer_details (2)'!$M6566)</f>
        <v>43674</v>
      </c>
      <c r="X6188" s="147">
        <f>'mytable_customer_details (2)'!$K6566/'mytable_customer_details (2)'!$M6566</f>
        <v>1559.25</v>
      </c>
      <c r="Y6188" s="147" t="str">
        <f>VLOOKUP(H:H,Table2_ContractType!A:B,2,0)</f>
        <v>Month-to-Month</v>
      </c>
      <c r="Z6188" s="147" t="str">
        <f>VLOOKUP(F:F,Table3_PhoneService!A:B,2,0)</f>
        <v>Two or More Lines</v>
      </c>
      <c r="AA6188" s="147" t="str">
        <f>VLOOKUP(G:G,Table4_InternetService!A:B,2,0)</f>
        <v>Fiber Optic</v>
      </c>
      <c r="AB61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88" s="192"/>
    </row>
    <row r="6189" spans="1:29" ht="16">
      <c r="A6189" s="150" t="s">
        <v>5622</v>
      </c>
      <c r="B6189" s="140" t="s">
        <v>3</v>
      </c>
      <c r="C6189" s="140">
        <v>1</v>
      </c>
      <c r="D6189" s="140" t="s">
        <v>4</v>
      </c>
      <c r="E6189" s="140" t="s">
        <v>5</v>
      </c>
      <c r="F6189" s="141">
        <v>2</v>
      </c>
      <c r="G6189" s="141">
        <v>2</v>
      </c>
      <c r="H6189" s="141">
        <v>0</v>
      </c>
      <c r="I6189" s="140" t="s">
        <v>13</v>
      </c>
      <c r="J6189" s="142">
        <v>100.4</v>
      </c>
      <c r="K6189" s="143">
        <v>5749.8</v>
      </c>
      <c r="L6189" s="140" t="s">
        <v>5</v>
      </c>
      <c r="M6189" s="144">
        <f>'mytable_customer_details (2)'!$K4858/'mytable_customer_details (2)'!$J4858</f>
        <v>16.35684891240447</v>
      </c>
      <c r="N6189" s="188">
        <f>INT(Table15[[#This Row],[Tenure]])</f>
        <v>16</v>
      </c>
      <c r="O6189" s="151">
        <f>IF(D6189="Yes",1,IF(D6189 ="NO",0))</f>
        <v>1</v>
      </c>
      <c r="P6189" s="145">
        <f>IF(E6190="Yes", 1,IF(E6190="No",0))</f>
        <v>1</v>
      </c>
      <c r="Q6189" s="146">
        <f>IF(B6189 = "female", 1,IF(B6189 = "male",0))</f>
        <v>1</v>
      </c>
      <c r="R6189" s="146">
        <f>IF(E6189 = "Yes", 1,0)</f>
        <v>0</v>
      </c>
      <c r="S6189" s="146" t="b">
        <f>Table15[phone_service]&gt;0</f>
        <v>1</v>
      </c>
      <c r="T6189" s="146" t="b">
        <f>Table15[internet_service]&gt;0</f>
        <v>1</v>
      </c>
      <c r="U6189" s="146" t="b">
        <f>IF(Table15[[#This Row],[has_phone]],Table15[[#This Row],[has_internet]])</f>
        <v>1</v>
      </c>
      <c r="V6189" s="147">
        <f>IF(AND(D6189="Yes",E6189="Yes"),3, IF(AND(E6189="Yes", D6189="No"),2, IF(AND(D6189="Yes",E6189="No"),1,IF(AND(E6189="No", D6189="No"),0))))</f>
        <v>1</v>
      </c>
      <c r="W6189" s="148">
        <f ca="1">EDATE(TODAY(),-'mytable_customer_details (2)'!$M4858)</f>
        <v>41726</v>
      </c>
      <c r="X6189" s="147">
        <f>'mytable_customer_details (2)'!$K4858/'mytable_customer_details (2)'!$M4858</f>
        <v>21.139169679036819</v>
      </c>
      <c r="Y6189" s="147" t="str">
        <f>VLOOKUP(H:H,Table2_ContractType!A:B,2,0)</f>
        <v>Month-to-Month</v>
      </c>
      <c r="Z6189" s="147" t="str">
        <f>VLOOKUP(F:F,Table3_PhoneService!A:B,2,0)</f>
        <v>Two or More Lines</v>
      </c>
      <c r="AA6189" s="147" t="str">
        <f>VLOOKUP(G:G,Table4_InternetService!A:B,2,0)</f>
        <v>Fiber Optic</v>
      </c>
      <c r="AB61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89" s="192"/>
    </row>
    <row r="6190" spans="1:29" ht="16">
      <c r="A6190" s="150" t="s">
        <v>2582</v>
      </c>
      <c r="B6190" s="140" t="s">
        <v>3</v>
      </c>
      <c r="C6190" s="140">
        <v>0</v>
      </c>
      <c r="D6190" s="140" t="s">
        <v>4</v>
      </c>
      <c r="E6190" s="140" t="s">
        <v>4</v>
      </c>
      <c r="F6190" s="141">
        <v>1</v>
      </c>
      <c r="G6190" s="141">
        <v>2</v>
      </c>
      <c r="H6190" s="141">
        <v>2</v>
      </c>
      <c r="I6190" s="140" t="s">
        <v>7</v>
      </c>
      <c r="J6190" s="142">
        <v>100.4</v>
      </c>
      <c r="K6190" s="143">
        <v>4303.6499999999996</v>
      </c>
      <c r="L6190" s="140" t="s">
        <v>5</v>
      </c>
      <c r="M6190" s="144">
        <f>'mytable_customer_details (2)'!$K5843/'mytable_customer_details (2)'!$J5843</f>
        <v>31.698851774530272</v>
      </c>
      <c r="N6190" s="188">
        <f>INT(Table15[[#This Row],[Tenure]])</f>
        <v>31</v>
      </c>
      <c r="O6190" s="151">
        <f>IF(D6190="Yes",1,IF(D6190 ="NO",0))</f>
        <v>1</v>
      </c>
      <c r="P6190" s="145">
        <f>IF(E6191="Yes", 1,IF(E6191="No",0))</f>
        <v>1</v>
      </c>
      <c r="Q6190" s="146">
        <f>IF(B6190 = "female", 1,IF(B6190 = "male",0))</f>
        <v>1</v>
      </c>
      <c r="R6190" s="146">
        <f>IF(E6190 = "Yes", 1,0)</f>
        <v>1</v>
      </c>
      <c r="S6190" s="146" t="b">
        <f>Table15[phone_service]&gt;0</f>
        <v>1</v>
      </c>
      <c r="T6190" s="146" t="b">
        <f>Table15[internet_service]&gt;0</f>
        <v>1</v>
      </c>
      <c r="U6190" s="146" t="b">
        <f>IF(Table15[[#This Row],[has_phone]],Table15[[#This Row],[has_internet]])</f>
        <v>1</v>
      </c>
      <c r="V6190" s="147">
        <f>IF(AND(D6190="Yes",E6190="Yes"),3, IF(AND(E6190="Yes", D6190="No"),2, IF(AND(D6190="Yes",E6190="No"),1,IF(AND(E6190="No", D6190="No"),0))))</f>
        <v>3</v>
      </c>
      <c r="W6190" s="148">
        <f ca="1">EDATE(TODAY(),-'mytable_customer_details (2)'!$M5843)</f>
        <v>42671</v>
      </c>
      <c r="X6190" s="147">
        <f>'mytable_customer_details (2)'!$K5843/'mytable_customer_details (2)'!$M5843</f>
        <v>89.18975583864119</v>
      </c>
      <c r="Y6190" s="147" t="str">
        <f>VLOOKUP(H:H,Table2_ContractType!A:B,2,0)</f>
        <v>2 Year</v>
      </c>
      <c r="Z6190" s="147" t="str">
        <f>VLOOKUP(F:F,Table3_PhoneService!A:B,2,0)</f>
        <v>One Line</v>
      </c>
      <c r="AA6190" s="147" t="str">
        <f>VLOOKUP(G:G,Table4_InternetService!A:B,2,0)</f>
        <v>Fiber Optic</v>
      </c>
      <c r="AB61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90" s="192"/>
    </row>
    <row r="6191" spans="1:29" ht="16">
      <c r="A6191" s="150" t="s">
        <v>1183</v>
      </c>
      <c r="B6191" s="140" t="s">
        <v>3</v>
      </c>
      <c r="C6191" s="140">
        <v>1</v>
      </c>
      <c r="D6191" s="140" t="s">
        <v>4</v>
      </c>
      <c r="E6191" s="140" t="s">
        <v>4</v>
      </c>
      <c r="F6191" s="141">
        <v>2</v>
      </c>
      <c r="G6191" s="141">
        <v>2</v>
      </c>
      <c r="H6191" s="141">
        <v>0</v>
      </c>
      <c r="I6191" s="140" t="s">
        <v>7</v>
      </c>
      <c r="J6191" s="142">
        <v>100.4</v>
      </c>
      <c r="K6191" s="143">
        <v>3217.65</v>
      </c>
      <c r="L6191" s="140" t="s">
        <v>5</v>
      </c>
      <c r="M6191" s="144">
        <f>'mytable_customer_details (2)'!$K1126/'mytable_customer_details (2)'!$J1126</f>
        <v>22.125</v>
      </c>
      <c r="N6191" s="188">
        <f>INT(Table15[[#This Row],[Tenure]])</f>
        <v>22</v>
      </c>
      <c r="O6191" s="151">
        <f>IF(D6191="Yes",1,IF(D6191 ="NO",0))</f>
        <v>1</v>
      </c>
      <c r="P6191" s="145">
        <f>IF(E6192="Yes", 1,IF(E6192="No",0))</f>
        <v>0</v>
      </c>
      <c r="Q6191" s="146">
        <f>IF(B6191 = "female", 1,IF(B6191 = "male",0))</f>
        <v>1</v>
      </c>
      <c r="R6191" s="146">
        <f>IF(E6191 = "Yes", 1,0)</f>
        <v>1</v>
      </c>
      <c r="S6191" s="146" t="b">
        <f>Table15[phone_service]&gt;0</f>
        <v>1</v>
      </c>
      <c r="T6191" s="146" t="b">
        <f>Table15[internet_service]&gt;0</f>
        <v>1</v>
      </c>
      <c r="U6191" s="146" t="b">
        <f>IF(Table15[[#This Row],[has_phone]],Table15[[#This Row],[has_internet]])</f>
        <v>1</v>
      </c>
      <c r="V6191" s="147">
        <f>IF(AND(D6191="Yes",E6191="Yes"),3, IF(AND(E6191="Yes", D6191="No"),2, IF(AND(D6191="Yes",E6191="No"),1,IF(AND(E6191="No", D6191="No"),0))))</f>
        <v>3</v>
      </c>
      <c r="W6191" s="148">
        <f ca="1">EDATE(TODAY(),-'mytable_customer_details (2)'!$M1126)</f>
        <v>43613</v>
      </c>
      <c r="X6191" s="147">
        <f>'mytable_customer_details (2)'!$K1126/'mytable_customer_details (2)'!$M1126</f>
        <v>121.96204379562045</v>
      </c>
      <c r="Y6191" s="147" t="str">
        <f>VLOOKUP(H:H,Table2_ContractType!A:B,2,0)</f>
        <v>Month-to-Month</v>
      </c>
      <c r="Z6191" s="147" t="str">
        <f>VLOOKUP(F:F,Table3_PhoneService!A:B,2,0)</f>
        <v>Two or More Lines</v>
      </c>
      <c r="AA6191" s="147" t="str">
        <f>VLOOKUP(G:G,Table4_InternetService!A:B,2,0)</f>
        <v>Fiber Optic</v>
      </c>
      <c r="AB61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91" s="192"/>
    </row>
    <row r="6192" spans="1:29" ht="16">
      <c r="A6192" s="150" t="s">
        <v>4400</v>
      </c>
      <c r="B6192" s="140" t="s">
        <v>9</v>
      </c>
      <c r="C6192" s="140">
        <v>0</v>
      </c>
      <c r="D6192" s="140" t="s">
        <v>5</v>
      </c>
      <c r="E6192" s="140" t="s">
        <v>5</v>
      </c>
      <c r="F6192" s="141">
        <v>2</v>
      </c>
      <c r="G6192" s="141">
        <v>2</v>
      </c>
      <c r="H6192" s="141">
        <v>0</v>
      </c>
      <c r="I6192" s="140" t="s">
        <v>13</v>
      </c>
      <c r="J6192" s="142">
        <v>100.4</v>
      </c>
      <c r="K6192" s="143">
        <v>2936.25</v>
      </c>
      <c r="L6192" s="140" t="s">
        <v>5</v>
      </c>
      <c r="M6192" s="144">
        <f>'mytable_customer_details (2)'!$K1029/'mytable_customer_details (2)'!$J1029</f>
        <v>63.549878345498783</v>
      </c>
      <c r="N6192" s="188">
        <f>INT(Table15[[#This Row],[Tenure]])</f>
        <v>63</v>
      </c>
      <c r="O6192" s="151">
        <f>IF(D6192="Yes",1,IF(D6192 ="NO",0))</f>
        <v>0</v>
      </c>
      <c r="P6192" s="145">
        <f>IF(E6193="Yes", 1,IF(E6193="No",0))</f>
        <v>0</v>
      </c>
      <c r="Q6192" s="146">
        <f>IF(B6192 = "female", 1,IF(B6192 = "male",0))</f>
        <v>0</v>
      </c>
      <c r="R6192" s="146">
        <f>IF(E6192 = "Yes", 1,0)</f>
        <v>0</v>
      </c>
      <c r="S6192" s="146" t="b">
        <f>Table15[phone_service]&gt;0</f>
        <v>1</v>
      </c>
      <c r="T6192" s="146" t="b">
        <f>Table15[internet_service]&gt;0</f>
        <v>1</v>
      </c>
      <c r="U6192" s="146" t="b">
        <f>IF(Table15[[#This Row],[has_phone]],Table15[[#This Row],[has_internet]])</f>
        <v>1</v>
      </c>
      <c r="V6192" s="147">
        <f>IF(AND(D6192="Yes",E6192="Yes"),3, IF(AND(E6192="Yes", D6192="No"),2, IF(AND(D6192="Yes",E6192="No"),1,IF(AND(E6192="No", D6192="No"),0))))</f>
        <v>0</v>
      </c>
      <c r="W6192" s="148">
        <f ca="1">EDATE(TODAY(),-'mytable_customer_details (2)'!$M1029)</f>
        <v>43401</v>
      </c>
      <c r="X6192" s="147">
        <f>'mytable_customer_details (2)'!$K1029/'mytable_customer_details (2)'!$M1029</f>
        <v>121.55546893456177</v>
      </c>
      <c r="Y6192" s="147" t="str">
        <f>VLOOKUP(H:H,Table2_ContractType!A:B,2,0)</f>
        <v>Month-to-Month</v>
      </c>
      <c r="Z6192" s="147" t="str">
        <f>VLOOKUP(F:F,Table3_PhoneService!A:B,2,0)</f>
        <v>Two or More Lines</v>
      </c>
      <c r="AA6192" s="147" t="str">
        <f>VLOOKUP(G:G,Table4_InternetService!A:B,2,0)</f>
        <v>Fiber Optic</v>
      </c>
      <c r="AB61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92" s="192"/>
    </row>
    <row r="6193" spans="1:29" ht="16">
      <c r="A6193" s="150" t="s">
        <v>2541</v>
      </c>
      <c r="B6193" s="140" t="s">
        <v>3</v>
      </c>
      <c r="C6193" s="140">
        <v>0</v>
      </c>
      <c r="D6193" s="140" t="s">
        <v>5</v>
      </c>
      <c r="E6193" s="140" t="s">
        <v>5</v>
      </c>
      <c r="F6193" s="141">
        <v>1</v>
      </c>
      <c r="G6193" s="141">
        <v>2</v>
      </c>
      <c r="H6193" s="141">
        <v>0</v>
      </c>
      <c r="I6193" s="140" t="s">
        <v>7</v>
      </c>
      <c r="J6193" s="142">
        <v>100.4</v>
      </c>
      <c r="K6193" s="143">
        <v>715</v>
      </c>
      <c r="L6193" s="140" t="s">
        <v>5</v>
      </c>
      <c r="M6193" s="144">
        <f>'mytable_customer_details (2)'!$K492/'mytable_customer_details (2)'!$J492</f>
        <v>53.929471032745589</v>
      </c>
      <c r="N6193" s="188">
        <f>INT(Table15[[#This Row],[Tenure]])</f>
        <v>53</v>
      </c>
      <c r="O6193" s="151">
        <f>IF(D6193="Yes",1,IF(D6193 ="NO",0))</f>
        <v>0</v>
      </c>
      <c r="P6193" s="145">
        <f>IF(E6194="Yes", 1,IF(E6194="No",0))</f>
        <v>1</v>
      </c>
      <c r="Q6193" s="146">
        <f>IF(B6193 = "female", 1,IF(B6193 = "male",0))</f>
        <v>1</v>
      </c>
      <c r="R6193" s="146">
        <f>IF(E6193 = "Yes", 1,0)</f>
        <v>0</v>
      </c>
      <c r="S6193" s="146" t="b">
        <f>Table15[phone_service]&gt;0</f>
        <v>1</v>
      </c>
      <c r="T6193" s="146" t="b">
        <f>Table15[internet_service]&gt;0</f>
        <v>1</v>
      </c>
      <c r="U6193" s="146" t="b">
        <f>IF(Table15[[#This Row],[has_phone]],Table15[[#This Row],[has_internet]])</f>
        <v>1</v>
      </c>
      <c r="V6193" s="147">
        <f>IF(AND(D6193="Yes",E6193="Yes"),3, IF(AND(E6193="Yes", D6193="No"),2, IF(AND(D6193="Yes",E6193="No"),1,IF(AND(E6193="No", D6193="No"),0))))</f>
        <v>0</v>
      </c>
      <c r="W6193" s="148">
        <f ca="1">EDATE(TODAY(),-'mytable_customer_details (2)'!$M492)</f>
        <v>41575</v>
      </c>
      <c r="X6193" s="147">
        <f>'mytable_customer_details (2)'!$K492/'mytable_customer_details (2)'!$M492</f>
        <v>15.143144877980234</v>
      </c>
      <c r="Y6193" s="147" t="str">
        <f>VLOOKUP(H:H,Table2_ContractType!A:B,2,0)</f>
        <v>Month-to-Month</v>
      </c>
      <c r="Z6193" s="147" t="str">
        <f>VLOOKUP(F:F,Table3_PhoneService!A:B,2,0)</f>
        <v>One Line</v>
      </c>
      <c r="AA6193" s="147" t="str">
        <f>VLOOKUP(G:G,Table4_InternetService!A:B,2,0)</f>
        <v>Fiber Optic</v>
      </c>
      <c r="AB61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93" s="192"/>
    </row>
    <row r="6194" spans="1:29" ht="16">
      <c r="A6194" s="150" t="s">
        <v>1104</v>
      </c>
      <c r="B6194" s="140" t="s">
        <v>3</v>
      </c>
      <c r="C6194" s="140">
        <v>0</v>
      </c>
      <c r="D6194" s="140" t="s">
        <v>4</v>
      </c>
      <c r="E6194" s="140" t="s">
        <v>4</v>
      </c>
      <c r="F6194" s="141">
        <v>2</v>
      </c>
      <c r="G6194" s="141">
        <v>2</v>
      </c>
      <c r="H6194" s="141">
        <v>2</v>
      </c>
      <c r="I6194" s="140" t="s">
        <v>7</v>
      </c>
      <c r="J6194" s="142">
        <v>100.45</v>
      </c>
      <c r="K6194" s="143">
        <v>7159.7</v>
      </c>
      <c r="L6194" s="140" t="s">
        <v>5</v>
      </c>
      <c r="M6194" s="144">
        <f>'mytable_customer_details (2)'!$K6117/'mytable_customer_details (2)'!$J6117</f>
        <v>48.822144288577157</v>
      </c>
      <c r="N6194" s="188">
        <f>INT(Table15[[#This Row],[Tenure]])</f>
        <v>48</v>
      </c>
      <c r="O6194" s="151">
        <f>IF(D6194="Yes",1,IF(D6194 ="NO",0))</f>
        <v>1</v>
      </c>
      <c r="P6194" s="145">
        <f>IF(E6195="Yes", 1,IF(E6195="No",0))</f>
        <v>1</v>
      </c>
      <c r="Q6194" s="146">
        <f>IF(B6194 = "female", 1,IF(B6194 = "male",0))</f>
        <v>1</v>
      </c>
      <c r="R6194" s="146">
        <f>IF(E6194 = "Yes", 1,0)</f>
        <v>1</v>
      </c>
      <c r="S6194" s="146" t="b">
        <f>Table15[phone_service]&gt;0</f>
        <v>1</v>
      </c>
      <c r="T6194" s="146" t="b">
        <f>Table15[internet_service]&gt;0</f>
        <v>1</v>
      </c>
      <c r="U6194" s="146" t="b">
        <f>IF(Table15[[#This Row],[has_phone]],Table15[[#This Row],[has_internet]])</f>
        <v>1</v>
      </c>
      <c r="V6194" s="147">
        <f>IF(AND(D6194="Yes",E6194="Yes"),3, IF(AND(E6194="Yes", D6194="No"),2, IF(AND(D6194="Yes",E6194="No"),1,IF(AND(E6194="No", D6194="No"),0))))</f>
        <v>3</v>
      </c>
      <c r="W6194" s="148">
        <f ca="1">EDATE(TODAY(),-'mytable_customer_details (2)'!$M6117)</f>
        <v>41787</v>
      </c>
      <c r="X6194" s="147">
        <f>'mytable_customer_details (2)'!$K6117/'mytable_customer_details (2)'!$M6117</f>
        <v>77.051420790684574</v>
      </c>
      <c r="Y6194" s="147" t="str">
        <f>VLOOKUP(H:H,Table2_ContractType!A:B,2,0)</f>
        <v>2 Year</v>
      </c>
      <c r="Z6194" s="147" t="str">
        <f>VLOOKUP(F:F,Table3_PhoneService!A:B,2,0)</f>
        <v>Two or More Lines</v>
      </c>
      <c r="AA6194" s="147" t="str">
        <f>VLOOKUP(G:G,Table4_InternetService!A:B,2,0)</f>
        <v>Fiber Optic</v>
      </c>
      <c r="AB61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94" s="192"/>
    </row>
    <row r="6195" spans="1:29" ht="16">
      <c r="A6195" s="150" t="s">
        <v>2016</v>
      </c>
      <c r="B6195" s="140" t="s">
        <v>3</v>
      </c>
      <c r="C6195" s="140">
        <v>0</v>
      </c>
      <c r="D6195" s="140" t="s">
        <v>4</v>
      </c>
      <c r="E6195" s="140" t="s">
        <v>4</v>
      </c>
      <c r="F6195" s="141">
        <v>2</v>
      </c>
      <c r="G6195" s="141">
        <v>2</v>
      </c>
      <c r="H6195" s="141">
        <v>1</v>
      </c>
      <c r="I6195" s="140" t="s">
        <v>10</v>
      </c>
      <c r="J6195" s="142">
        <v>100.45</v>
      </c>
      <c r="K6195" s="143">
        <v>4941.8</v>
      </c>
      <c r="L6195" s="140" t="s">
        <v>4</v>
      </c>
      <c r="M6195" s="144">
        <f>'mytable_customer_details (2)'!$K6461/'mytable_customer_details (2)'!$J6461</f>
        <v>46.975095785440608</v>
      </c>
      <c r="N6195" s="188">
        <f>INT(Table15[[#This Row],[Tenure]])</f>
        <v>46</v>
      </c>
      <c r="O6195" s="151">
        <f>IF(D6195="Yes",1,IF(D6195 ="NO",0))</f>
        <v>1</v>
      </c>
      <c r="P6195" s="145">
        <f>IF(E6196="Yes", 1,IF(E6196="No",0))</f>
        <v>0</v>
      </c>
      <c r="Q6195" s="146">
        <f>IF(B6195 = "female", 1,IF(B6195 = "male",0))</f>
        <v>1</v>
      </c>
      <c r="R6195" s="146">
        <f>IF(E6195 = "Yes", 1,0)</f>
        <v>1</v>
      </c>
      <c r="S6195" s="146" t="b">
        <f>Table15[phone_service]&gt;0</f>
        <v>1</v>
      </c>
      <c r="T6195" s="146" t="b">
        <f>Table15[internet_service]&gt;0</f>
        <v>1</v>
      </c>
      <c r="U6195" s="146" t="b">
        <f>IF(Table15[[#This Row],[has_phone]],Table15[[#This Row],[has_internet]])</f>
        <v>1</v>
      </c>
      <c r="V6195" s="147">
        <f>IF(AND(D6195="Yes",E6195="Yes"),3, IF(AND(E6195="Yes", D6195="No"),2, IF(AND(D6195="Yes",E6195="No"),1,IF(AND(E6195="No", D6195="No"),0))))</f>
        <v>3</v>
      </c>
      <c r="W6195" s="148">
        <f ca="1">EDATE(TODAY(),-'mytable_customer_details (2)'!$M6461)</f>
        <v>43644</v>
      </c>
      <c r="X6195" s="147">
        <f>'mytable_customer_details (2)'!$K6461/'mytable_customer_details (2)'!$M6461</f>
        <v>1661.1799797775529</v>
      </c>
      <c r="Y6195" s="147" t="str">
        <f>VLOOKUP(H:H,Table2_ContractType!A:B,2,0)</f>
        <v>1 Year</v>
      </c>
      <c r="Z6195" s="147" t="str">
        <f>VLOOKUP(F:F,Table3_PhoneService!A:B,2,0)</f>
        <v>Two or More Lines</v>
      </c>
      <c r="AA6195" s="147" t="str">
        <f>VLOOKUP(G:G,Table4_InternetService!A:B,2,0)</f>
        <v>Fiber Optic</v>
      </c>
      <c r="AB61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95" s="192"/>
    </row>
    <row r="6196" spans="1:29" ht="16">
      <c r="A6196" s="150" t="s">
        <v>6819</v>
      </c>
      <c r="B6196" s="140" t="s">
        <v>9</v>
      </c>
      <c r="C6196" s="140">
        <v>0</v>
      </c>
      <c r="D6196" s="140" t="s">
        <v>5</v>
      </c>
      <c r="E6196" s="140" t="s">
        <v>5</v>
      </c>
      <c r="F6196" s="141">
        <v>1</v>
      </c>
      <c r="G6196" s="141">
        <v>2</v>
      </c>
      <c r="H6196" s="141">
        <v>2</v>
      </c>
      <c r="I6196" s="140" t="s">
        <v>7</v>
      </c>
      <c r="J6196" s="142">
        <v>100.45</v>
      </c>
      <c r="K6196" s="143">
        <v>3801.7</v>
      </c>
      <c r="L6196" s="140" t="s">
        <v>5</v>
      </c>
      <c r="M6196" s="144">
        <f>'mytable_customer_details (2)'!$K769/'mytable_customer_details (2)'!$J769</f>
        <v>33.853598014888341</v>
      </c>
      <c r="N6196" s="188">
        <f>INT(Table15[[#This Row],[Tenure]])</f>
        <v>33</v>
      </c>
      <c r="O6196" s="151">
        <f>IF(D6196="Yes",1,IF(D6196 ="NO",0))</f>
        <v>0</v>
      </c>
      <c r="P6196" s="145">
        <f>IF(E6197="Yes", 1,IF(E6197="No",0))</f>
        <v>0</v>
      </c>
      <c r="Q6196" s="146">
        <f>IF(B6196 = "female", 1,IF(B6196 = "male",0))</f>
        <v>0</v>
      </c>
      <c r="R6196" s="146">
        <f>IF(E6196 = "Yes", 1,0)</f>
        <v>0</v>
      </c>
      <c r="S6196" s="146" t="b">
        <f>Table15[phone_service]&gt;0</f>
        <v>1</v>
      </c>
      <c r="T6196" s="146" t="b">
        <f>Table15[internet_service]&gt;0</f>
        <v>1</v>
      </c>
      <c r="U6196" s="146" t="b">
        <f>IF(Table15[[#This Row],[has_phone]],Table15[[#This Row],[has_internet]])</f>
        <v>1</v>
      </c>
      <c r="V6196" s="147">
        <f>IF(AND(D6196="Yes",E6196="Yes"),3, IF(AND(E6196="Yes", D6196="No"),2, IF(AND(D6196="Yes",E6196="No"),1,IF(AND(E6196="No", D6196="No"),0))))</f>
        <v>0</v>
      </c>
      <c r="W6196" s="148">
        <f ca="1">EDATE(TODAY(),-'mytable_customer_details (2)'!$M769)</f>
        <v>43462</v>
      </c>
      <c r="X6196" s="147">
        <f>'mytable_customer_details (2)'!$K769/'mytable_customer_details (2)'!$M769</f>
        <v>80.82984437949284</v>
      </c>
      <c r="Y6196" s="147" t="str">
        <f>VLOOKUP(H:H,Table2_ContractType!A:B,2,0)</f>
        <v>2 Year</v>
      </c>
      <c r="Z6196" s="147" t="str">
        <f>VLOOKUP(F:F,Table3_PhoneService!A:B,2,0)</f>
        <v>One Line</v>
      </c>
      <c r="AA6196" s="147" t="str">
        <f>VLOOKUP(G:G,Table4_InternetService!A:B,2,0)</f>
        <v>Fiber Optic</v>
      </c>
      <c r="AB61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96" s="192"/>
    </row>
    <row r="6197" spans="1:29" ht="16">
      <c r="A6197" s="150" t="s">
        <v>4756</v>
      </c>
      <c r="B6197" s="140" t="s">
        <v>3</v>
      </c>
      <c r="C6197" s="140">
        <v>0</v>
      </c>
      <c r="D6197" s="140" t="s">
        <v>4</v>
      </c>
      <c r="E6197" s="140" t="s">
        <v>5</v>
      </c>
      <c r="F6197" s="141">
        <v>2</v>
      </c>
      <c r="G6197" s="141">
        <v>2</v>
      </c>
      <c r="H6197" s="141">
        <v>0</v>
      </c>
      <c r="I6197" s="140" t="s">
        <v>7</v>
      </c>
      <c r="J6197" s="142">
        <v>100.45</v>
      </c>
      <c r="K6197" s="143">
        <v>3414.65</v>
      </c>
      <c r="L6197" s="140" t="s">
        <v>5</v>
      </c>
      <c r="M6197" s="144">
        <f>'mytable_customer_details (2)'!$K4336/'mytable_customer_details (2)'!$J4336</f>
        <v>12.546365914786968</v>
      </c>
      <c r="N6197" s="188">
        <f>INT(Table15[[#This Row],[Tenure]])</f>
        <v>12</v>
      </c>
      <c r="O6197" s="151">
        <f>IF(D6197="Yes",1,IF(D6197 ="NO",0))</f>
        <v>1</v>
      </c>
      <c r="P6197" s="145">
        <f>IF(E6198="Yes", 1,IF(E6198="No",0))</f>
        <v>0</v>
      </c>
      <c r="Q6197" s="146">
        <f>IF(B6197 = "female", 1,IF(B6197 = "male",0))</f>
        <v>1</v>
      </c>
      <c r="R6197" s="146">
        <f>IF(E6197 = "Yes", 1,0)</f>
        <v>0</v>
      </c>
      <c r="S6197" s="146" t="b">
        <f>Table15[phone_service]&gt;0</f>
        <v>1</v>
      </c>
      <c r="T6197" s="146" t="b">
        <f>Table15[internet_service]&gt;0</f>
        <v>1</v>
      </c>
      <c r="U6197" s="146" t="b">
        <f>IF(Table15[[#This Row],[has_phone]],Table15[[#This Row],[has_internet]])</f>
        <v>1</v>
      </c>
      <c r="V6197" s="147">
        <f>IF(AND(D6197="Yes",E6197="Yes"),3, IF(AND(E6197="Yes", D6197="No"),2, IF(AND(D6197="Yes",E6197="No"),1,IF(AND(E6197="No", D6197="No"),0))))</f>
        <v>1</v>
      </c>
      <c r="W6197" s="148">
        <f ca="1">EDATE(TODAY(),-'mytable_customer_details (2)'!$M4336)</f>
        <v>43674</v>
      </c>
      <c r="X6197" s="147">
        <f>'mytable_customer_details (2)'!$K4336/'mytable_customer_details (2)'!$M4336</f>
        <v>528.2336754507628</v>
      </c>
      <c r="Y6197" s="147" t="str">
        <f>VLOOKUP(H:H,Table2_ContractType!A:B,2,0)</f>
        <v>Month-to-Month</v>
      </c>
      <c r="Z6197" s="147" t="str">
        <f>VLOOKUP(F:F,Table3_PhoneService!A:B,2,0)</f>
        <v>Two or More Lines</v>
      </c>
      <c r="AA6197" s="147" t="str">
        <f>VLOOKUP(G:G,Table4_InternetService!A:B,2,0)</f>
        <v>Fiber Optic</v>
      </c>
      <c r="AB61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97" s="192"/>
    </row>
    <row r="6198" spans="1:29" ht="16">
      <c r="A6198" s="150" t="s">
        <v>5436</v>
      </c>
      <c r="B6198" s="140" t="s">
        <v>3</v>
      </c>
      <c r="C6198" s="140">
        <v>0</v>
      </c>
      <c r="D6198" s="140" t="s">
        <v>5</v>
      </c>
      <c r="E6198" s="140" t="s">
        <v>5</v>
      </c>
      <c r="F6198" s="141">
        <v>2</v>
      </c>
      <c r="G6198" s="141">
        <v>2</v>
      </c>
      <c r="H6198" s="141">
        <v>0</v>
      </c>
      <c r="I6198" s="140" t="s">
        <v>7</v>
      </c>
      <c r="J6198" s="142">
        <v>100.45</v>
      </c>
      <c r="K6198" s="143">
        <v>3096.9</v>
      </c>
      <c r="L6198" s="140" t="s">
        <v>5</v>
      </c>
      <c r="M6198" s="144">
        <f>'mytable_customer_details (2)'!$K3526/'mytable_customer_details (2)'!$J3526</f>
        <v>1.9793887704335467</v>
      </c>
      <c r="N6198" s="188">
        <f>INT(Table15[[#This Row],[Tenure]])</f>
        <v>1</v>
      </c>
      <c r="O6198" s="151">
        <f>IF(D6198="Yes",1,IF(D6198 ="NO",0))</f>
        <v>0</v>
      </c>
      <c r="P6198" s="145">
        <f>IF(E6199="Yes", 1,IF(E6199="No",0))</f>
        <v>0</v>
      </c>
      <c r="Q6198" s="146">
        <f>IF(B6198 = "female", 1,IF(B6198 = "male",0))</f>
        <v>1</v>
      </c>
      <c r="R6198" s="146">
        <f>IF(E6198 = "Yes", 1,0)</f>
        <v>0</v>
      </c>
      <c r="S6198" s="146" t="b">
        <f>Table15[phone_service]&gt;0</f>
        <v>1</v>
      </c>
      <c r="T6198" s="146" t="b">
        <f>Table15[internet_service]&gt;0</f>
        <v>1</v>
      </c>
      <c r="U6198" s="146" t="b">
        <f>IF(Table15[[#This Row],[has_phone]],Table15[[#This Row],[has_internet]])</f>
        <v>1</v>
      </c>
      <c r="V6198" s="147">
        <f>IF(AND(D6198="Yes",E6198="Yes"),3, IF(AND(E6198="Yes", D6198="No"),2, IF(AND(D6198="Yes",E6198="No"),1,IF(AND(E6198="No", D6198="No"),0))))</f>
        <v>0</v>
      </c>
      <c r="W6198" s="148">
        <f ca="1">EDATE(TODAY(),-'mytable_customer_details (2)'!$M3526)</f>
        <v>43674</v>
      </c>
      <c r="X6198" s="147">
        <f>'mytable_customer_details (2)'!$K3526/'mytable_customer_details (2)'!$M3526</f>
        <v>139.25</v>
      </c>
      <c r="Y6198" s="147" t="str">
        <f>VLOOKUP(H:H,Table2_ContractType!A:B,2,0)</f>
        <v>Month-to-Month</v>
      </c>
      <c r="Z6198" s="147" t="str">
        <f>VLOOKUP(F:F,Table3_PhoneService!A:B,2,0)</f>
        <v>Two or More Lines</v>
      </c>
      <c r="AA6198" s="147" t="str">
        <f>VLOOKUP(G:G,Table4_InternetService!A:B,2,0)</f>
        <v>Fiber Optic</v>
      </c>
      <c r="AB61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98" s="192"/>
    </row>
    <row r="6199" spans="1:29" ht="16">
      <c r="A6199" s="150" t="s">
        <v>1099</v>
      </c>
      <c r="B6199" s="140" t="s">
        <v>9</v>
      </c>
      <c r="C6199" s="140">
        <v>1</v>
      </c>
      <c r="D6199" s="140" t="s">
        <v>4</v>
      </c>
      <c r="E6199" s="140" t="s">
        <v>5</v>
      </c>
      <c r="F6199" s="141">
        <v>2</v>
      </c>
      <c r="G6199" s="141">
        <v>2</v>
      </c>
      <c r="H6199" s="141">
        <v>0</v>
      </c>
      <c r="I6199" s="140" t="s">
        <v>17</v>
      </c>
      <c r="J6199" s="142">
        <v>100.45</v>
      </c>
      <c r="K6199" s="143">
        <v>1622.45</v>
      </c>
      <c r="L6199" s="140" t="s">
        <v>4</v>
      </c>
      <c r="M6199" s="144">
        <f>'mytable_customer_details (2)'!$K5005/'mytable_customer_details (2)'!$J5005</f>
        <v>14.350174216027876</v>
      </c>
      <c r="N6199" s="188">
        <f>INT(Table15[[#This Row],[Tenure]])</f>
        <v>14</v>
      </c>
      <c r="O6199" s="151">
        <f>IF(D6199="Yes",1,IF(D6199 ="NO",0))</f>
        <v>1</v>
      </c>
      <c r="P6199" s="145">
        <f>IF(E6200="Yes", 1,IF(E6200="No",0))</f>
        <v>1</v>
      </c>
      <c r="Q6199" s="146">
        <f>IF(B6199 = "female", 1,IF(B6199 = "male",0))</f>
        <v>0</v>
      </c>
      <c r="R6199" s="146">
        <f>IF(E6199 = "Yes", 1,0)</f>
        <v>0</v>
      </c>
      <c r="S6199" s="146" t="b">
        <f>Table15[phone_service]&gt;0</f>
        <v>1</v>
      </c>
      <c r="T6199" s="146" t="b">
        <f>Table15[internet_service]&gt;0</f>
        <v>1</v>
      </c>
      <c r="U6199" s="146" t="b">
        <f>IF(Table15[[#This Row],[has_phone]],Table15[[#This Row],[has_internet]])</f>
        <v>1</v>
      </c>
      <c r="V6199" s="147">
        <f>IF(AND(D6199="Yes",E6199="Yes"),3, IF(AND(E6199="Yes", D6199="No"),2, IF(AND(D6199="Yes",E6199="No"),1,IF(AND(E6199="No", D6199="No"),0))))</f>
        <v>1</v>
      </c>
      <c r="W6199" s="148">
        <f ca="1">EDATE(TODAY(),-'mytable_customer_details (2)'!$M5005)</f>
        <v>42183</v>
      </c>
      <c r="X6199" s="147">
        <f>'mytable_customer_details (2)'!$K5005/'mytable_customer_details (2)'!$M5005</f>
        <v>24.469563353811999</v>
      </c>
      <c r="Y6199" s="147" t="str">
        <f>VLOOKUP(H:H,Table2_ContractType!A:B,2,0)</f>
        <v>Month-to-Month</v>
      </c>
      <c r="Z6199" s="147" t="str">
        <f>VLOOKUP(F:F,Table3_PhoneService!A:B,2,0)</f>
        <v>Two or More Lines</v>
      </c>
      <c r="AA6199" s="147" t="str">
        <f>VLOOKUP(G:G,Table4_InternetService!A:B,2,0)</f>
        <v>Fiber Optic</v>
      </c>
      <c r="AB61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199" s="192"/>
    </row>
    <row r="6200" spans="1:29" ht="16">
      <c r="A6200" s="150" t="s">
        <v>2329</v>
      </c>
      <c r="B6200" s="140" t="s">
        <v>3</v>
      </c>
      <c r="C6200" s="140">
        <v>0</v>
      </c>
      <c r="D6200" s="140" t="s">
        <v>4</v>
      </c>
      <c r="E6200" s="140" t="s">
        <v>4</v>
      </c>
      <c r="F6200" s="141">
        <v>2</v>
      </c>
      <c r="G6200" s="141">
        <v>2</v>
      </c>
      <c r="H6200" s="141">
        <v>2</v>
      </c>
      <c r="I6200" s="140" t="s">
        <v>13</v>
      </c>
      <c r="J6200" s="142">
        <v>100.5</v>
      </c>
      <c r="K6200" s="143">
        <v>7030.65</v>
      </c>
      <c r="L6200" s="140" t="s">
        <v>5</v>
      </c>
      <c r="M6200" s="144">
        <f>'mytable_customer_details (2)'!$K4582/'mytable_customer_details (2)'!$J4582</f>
        <v>11.197053406998158</v>
      </c>
      <c r="N6200" s="188">
        <f>INT(Table15[[#This Row],[Tenure]])</f>
        <v>11</v>
      </c>
      <c r="O6200" s="151">
        <f>IF(D6200="Yes",1,IF(D6200 ="NO",0))</f>
        <v>1</v>
      </c>
      <c r="P6200" s="145">
        <f>IF(E6201="Yes", 1,IF(E6201="No",0))</f>
        <v>0</v>
      </c>
      <c r="Q6200" s="146">
        <f>IF(B6200 = "female", 1,IF(B6200 = "male",0))</f>
        <v>1</v>
      </c>
      <c r="R6200" s="146">
        <f>IF(E6200 = "Yes", 1,0)</f>
        <v>1</v>
      </c>
      <c r="S6200" s="146" t="b">
        <f>Table15[phone_service]&gt;0</f>
        <v>1</v>
      </c>
      <c r="T6200" s="146" t="b">
        <f>Table15[internet_service]&gt;0</f>
        <v>1</v>
      </c>
      <c r="U6200" s="146" t="b">
        <f>IF(Table15[[#This Row],[has_phone]],Table15[[#This Row],[has_internet]])</f>
        <v>1</v>
      </c>
      <c r="V6200" s="147">
        <f>IF(AND(D6200="Yes",E6200="Yes"),3, IF(AND(E6200="Yes", D6200="No"),2, IF(AND(D6200="Yes",E6200="No"),1,IF(AND(E6200="No", D6200="No"),0))))</f>
        <v>3</v>
      </c>
      <c r="W6200" s="148">
        <f ca="1">EDATE(TODAY(),-'mytable_customer_details (2)'!$M4582)</f>
        <v>43432</v>
      </c>
      <c r="X6200" s="147">
        <f>'mytable_customer_details (2)'!$K4582/'mytable_customer_details (2)'!$M4582</f>
        <v>101.33333333333333</v>
      </c>
      <c r="Y6200" s="147" t="str">
        <f>VLOOKUP(H:H,Table2_ContractType!A:B,2,0)</f>
        <v>2 Year</v>
      </c>
      <c r="Z6200" s="147" t="str">
        <f>VLOOKUP(F:F,Table3_PhoneService!A:B,2,0)</f>
        <v>Two or More Lines</v>
      </c>
      <c r="AA6200" s="147" t="str">
        <f>VLOOKUP(G:G,Table4_InternetService!A:B,2,0)</f>
        <v>Fiber Optic</v>
      </c>
      <c r="AB62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00" s="192"/>
    </row>
    <row r="6201" spans="1:29" ht="16">
      <c r="A6201" s="150" t="s">
        <v>3650</v>
      </c>
      <c r="B6201" s="140" t="s">
        <v>3</v>
      </c>
      <c r="C6201" s="140">
        <v>1</v>
      </c>
      <c r="D6201" s="140" t="s">
        <v>4</v>
      </c>
      <c r="E6201" s="140" t="s">
        <v>5</v>
      </c>
      <c r="F6201" s="141">
        <v>2</v>
      </c>
      <c r="G6201" s="141">
        <v>2</v>
      </c>
      <c r="H6201" s="141">
        <v>1</v>
      </c>
      <c r="I6201" s="140" t="s">
        <v>17</v>
      </c>
      <c r="J6201" s="142">
        <v>100.5</v>
      </c>
      <c r="K6201" s="143">
        <v>6029</v>
      </c>
      <c r="L6201" s="140" t="s">
        <v>5</v>
      </c>
      <c r="M6201" s="144">
        <f>'mytable_customer_details (2)'!$K347/'mytable_customer_details (2)'!$J347</f>
        <v>5.1348600508905857</v>
      </c>
      <c r="N6201" s="188">
        <f>INT(Table15[[#This Row],[Tenure]])</f>
        <v>5</v>
      </c>
      <c r="O6201" s="151">
        <f>IF(D6201="Yes",1,IF(D6201 ="NO",0))</f>
        <v>1</v>
      </c>
      <c r="P6201" s="145">
        <f>IF(E6202="Yes", 1,IF(E6202="No",0))</f>
        <v>0</v>
      </c>
      <c r="Q6201" s="146">
        <f>IF(B6201 = "female", 1,IF(B6201 = "male",0))</f>
        <v>1</v>
      </c>
      <c r="R6201" s="146">
        <f>IF(E6201 = "Yes", 1,0)</f>
        <v>0</v>
      </c>
      <c r="S6201" s="146" t="b">
        <f>Table15[phone_service]&gt;0</f>
        <v>1</v>
      </c>
      <c r="T6201" s="146" t="b">
        <f>Table15[internet_service]&gt;0</f>
        <v>1</v>
      </c>
      <c r="U6201" s="146" t="b">
        <f>IF(Table15[[#This Row],[has_phone]],Table15[[#This Row],[has_internet]])</f>
        <v>1</v>
      </c>
      <c r="V6201" s="147">
        <f>IF(AND(D6201="Yes",E6201="Yes"),3, IF(AND(E6201="Yes", D6201="No"),2, IF(AND(D6201="Yes",E6201="No"),1,IF(AND(E6201="No", D6201="No"),0))))</f>
        <v>1</v>
      </c>
      <c r="W6201" s="148">
        <f ca="1">EDATE(TODAY(),-'mytable_customer_details (2)'!$M347)</f>
        <v>42275</v>
      </c>
      <c r="X6201" s="147">
        <f>'mytable_customer_details (2)'!$K347/'mytable_customer_details (2)'!$M347</f>
        <v>2.1417635584499362</v>
      </c>
      <c r="Y6201" s="147" t="str">
        <f>VLOOKUP(H:H,Table2_ContractType!A:B,2,0)</f>
        <v>1 Year</v>
      </c>
      <c r="Z6201" s="147" t="str">
        <f>VLOOKUP(F:F,Table3_PhoneService!A:B,2,0)</f>
        <v>Two or More Lines</v>
      </c>
      <c r="AA6201" s="147" t="str">
        <f>VLOOKUP(G:G,Table4_InternetService!A:B,2,0)</f>
        <v>Fiber Optic</v>
      </c>
      <c r="AB62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01" s="192"/>
    </row>
    <row r="6202" spans="1:29" ht="16">
      <c r="A6202" s="150" t="s">
        <v>71</v>
      </c>
      <c r="B6202" s="140" t="s">
        <v>3</v>
      </c>
      <c r="C6202" s="140">
        <v>0</v>
      </c>
      <c r="D6202" s="140" t="s">
        <v>4</v>
      </c>
      <c r="E6202" s="140" t="s">
        <v>5</v>
      </c>
      <c r="F6202" s="141">
        <v>2</v>
      </c>
      <c r="G6202" s="141">
        <v>2</v>
      </c>
      <c r="H6202" s="141">
        <v>0</v>
      </c>
      <c r="I6202" s="140" t="s">
        <v>7</v>
      </c>
      <c r="J6202" s="142">
        <v>100.5</v>
      </c>
      <c r="K6202" s="143">
        <v>4707.1000000000004</v>
      </c>
      <c r="L6202" s="140" t="s">
        <v>5</v>
      </c>
      <c r="M6202" s="144">
        <f>'mytable_customer_details (2)'!$K297/'mytable_customer_details (2)'!$J297</f>
        <v>28.630102040816322</v>
      </c>
      <c r="N6202" s="188">
        <f>INT(Table15[[#This Row],[Tenure]])</f>
        <v>28</v>
      </c>
      <c r="O6202" s="151">
        <f>IF(D6202="Yes",1,IF(D6202 ="NO",0))</f>
        <v>1</v>
      </c>
      <c r="P6202" s="145">
        <f>IF(E6203="Yes", 1,IF(E6203="No",0))</f>
        <v>0</v>
      </c>
      <c r="Q6202" s="146">
        <f>IF(B6202 = "female", 1,IF(B6202 = "male",0))</f>
        <v>1</v>
      </c>
      <c r="R6202" s="146">
        <f>IF(E6202 = "Yes", 1,0)</f>
        <v>0</v>
      </c>
      <c r="S6202" s="146" t="b">
        <f>Table15[phone_service]&gt;0</f>
        <v>1</v>
      </c>
      <c r="T6202" s="146" t="b">
        <f>Table15[internet_service]&gt;0</f>
        <v>1</v>
      </c>
      <c r="U6202" s="146" t="b">
        <f>IF(Table15[[#This Row],[has_phone]],Table15[[#This Row],[has_internet]])</f>
        <v>1</v>
      </c>
      <c r="V6202" s="147">
        <f>IF(AND(D6202="Yes",E6202="Yes"),3, IF(AND(E6202="Yes", D6202="No"),2, IF(AND(D6202="Yes",E6202="No"),1,IF(AND(E6202="No", D6202="No"),0))))</f>
        <v>1</v>
      </c>
      <c r="W6202" s="148">
        <f ca="1">EDATE(TODAY(),-'mytable_customer_details (2)'!$M297)</f>
        <v>42275</v>
      </c>
      <c r="X6202" s="147">
        <f>'mytable_customer_details (2)'!$K297/'mytable_customer_details (2)'!$M297</f>
        <v>11.784987184881984</v>
      </c>
      <c r="Y6202" s="147" t="str">
        <f>VLOOKUP(H:H,Table2_ContractType!A:B,2,0)</f>
        <v>Month-to-Month</v>
      </c>
      <c r="Z6202" s="147" t="str">
        <f>VLOOKUP(F:F,Table3_PhoneService!A:B,2,0)</f>
        <v>Two or More Lines</v>
      </c>
      <c r="AA6202" s="147" t="str">
        <f>VLOOKUP(G:G,Table4_InternetService!A:B,2,0)</f>
        <v>Fiber Optic</v>
      </c>
      <c r="AB62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02" s="192"/>
    </row>
    <row r="6203" spans="1:29" ht="16">
      <c r="A6203" s="150" t="s">
        <v>1894</v>
      </c>
      <c r="B6203" s="140" t="s">
        <v>3</v>
      </c>
      <c r="C6203" s="140">
        <v>1</v>
      </c>
      <c r="D6203" s="140" t="s">
        <v>4</v>
      </c>
      <c r="E6203" s="140" t="s">
        <v>5</v>
      </c>
      <c r="F6203" s="141">
        <v>2</v>
      </c>
      <c r="G6203" s="141">
        <v>2</v>
      </c>
      <c r="H6203" s="141">
        <v>0</v>
      </c>
      <c r="I6203" s="140" t="s">
        <v>13</v>
      </c>
      <c r="J6203" s="142">
        <v>100.5</v>
      </c>
      <c r="K6203" s="143">
        <v>3653.35</v>
      </c>
      <c r="L6203" s="140" t="s">
        <v>4</v>
      </c>
      <c r="M6203" s="144">
        <f>'mytable_customer_details (2)'!$K6250/'mytable_customer_details (2)'!$J6250</f>
        <v>55.025272547076312</v>
      </c>
      <c r="N6203" s="188">
        <f>INT(Table15[[#This Row],[Tenure]])</f>
        <v>55</v>
      </c>
      <c r="O6203" s="151">
        <f>IF(D6203="Yes",1,IF(D6203 ="NO",0))</f>
        <v>1</v>
      </c>
      <c r="P6203" s="145">
        <f>IF(E6204="Yes", 1,IF(E6204="No",0))</f>
        <v>0</v>
      </c>
      <c r="Q6203" s="146">
        <f>IF(B6203 = "female", 1,IF(B6203 = "male",0))</f>
        <v>1</v>
      </c>
      <c r="R6203" s="146">
        <f>IF(E6203 = "Yes", 1,0)</f>
        <v>0</v>
      </c>
      <c r="S6203" s="146" t="b">
        <f>Table15[phone_service]&gt;0</f>
        <v>1</v>
      </c>
      <c r="T6203" s="146" t="b">
        <f>Table15[internet_service]&gt;0</f>
        <v>1</v>
      </c>
      <c r="U6203" s="146" t="b">
        <f>IF(Table15[[#This Row],[has_phone]],Table15[[#This Row],[has_internet]])</f>
        <v>1</v>
      </c>
      <c r="V6203" s="147">
        <f>IF(AND(D6203="Yes",E6203="Yes"),3, IF(AND(E6203="Yes", D6203="No"),2, IF(AND(D6203="Yes",E6203="No"),1,IF(AND(E6203="No", D6203="No"),0))))</f>
        <v>1</v>
      </c>
      <c r="W6203" s="148">
        <f ca="1">EDATE(TODAY(),-'mytable_customer_details (2)'!$M6250)</f>
        <v>43462</v>
      </c>
      <c r="X6203" s="147">
        <f>'mytable_customer_details (2)'!$K6250/'mytable_customer_details (2)'!$M6250</f>
        <v>674.58501906546894</v>
      </c>
      <c r="Y6203" s="147" t="str">
        <f>VLOOKUP(H:H,Table2_ContractType!A:B,2,0)</f>
        <v>Month-to-Month</v>
      </c>
      <c r="Z6203" s="147" t="str">
        <f>VLOOKUP(F:F,Table3_PhoneService!A:B,2,0)</f>
        <v>Two or More Lines</v>
      </c>
      <c r="AA6203" s="147" t="str">
        <f>VLOOKUP(G:G,Table4_InternetService!A:B,2,0)</f>
        <v>Fiber Optic</v>
      </c>
      <c r="AB62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03" s="192"/>
    </row>
    <row r="6204" spans="1:29" ht="16">
      <c r="A6204" s="150" t="s">
        <v>2427</v>
      </c>
      <c r="B6204" s="140" t="s">
        <v>9</v>
      </c>
      <c r="C6204" s="140">
        <v>0</v>
      </c>
      <c r="D6204" s="140" t="s">
        <v>5</v>
      </c>
      <c r="E6204" s="140" t="s">
        <v>5</v>
      </c>
      <c r="F6204" s="141">
        <v>2</v>
      </c>
      <c r="G6204" s="141">
        <v>2</v>
      </c>
      <c r="H6204" s="141">
        <v>1</v>
      </c>
      <c r="I6204" s="140" t="s">
        <v>13</v>
      </c>
      <c r="J6204" s="142">
        <v>100.5</v>
      </c>
      <c r="K6204" s="143">
        <v>2673.45</v>
      </c>
      <c r="L6204" s="140" t="s">
        <v>5</v>
      </c>
      <c r="M6204" s="144">
        <f>'mytable_customer_details (2)'!$K6345/'mytable_customer_details (2)'!$J6345</f>
        <v>20.526750972762649</v>
      </c>
      <c r="N6204" s="188">
        <f>INT(Table15[[#This Row],[Tenure]])</f>
        <v>20</v>
      </c>
      <c r="O6204" s="151">
        <f>IF(D6204="Yes",1,IF(D6204 ="NO",0))</f>
        <v>0</v>
      </c>
      <c r="P6204" s="145">
        <f>IF(E6205="Yes", 1,IF(E6205="No",0))</f>
        <v>0</v>
      </c>
      <c r="Q6204" s="146">
        <f>IF(B6204 = "female", 1,IF(B6204 = "male",0))</f>
        <v>0</v>
      </c>
      <c r="R6204" s="146">
        <f>IF(E6204 = "Yes", 1,0)</f>
        <v>0</v>
      </c>
      <c r="S6204" s="146" t="b">
        <f>Table15[phone_service]&gt;0</f>
        <v>1</v>
      </c>
      <c r="T6204" s="146" t="b">
        <f>Table15[internet_service]&gt;0</f>
        <v>1</v>
      </c>
      <c r="U6204" s="146" t="b">
        <f>IF(Table15[[#This Row],[has_phone]],Table15[[#This Row],[has_internet]])</f>
        <v>1</v>
      </c>
      <c r="V6204" s="147">
        <f>IF(AND(D6204="Yes",E6204="Yes"),3, IF(AND(E6204="Yes", D6204="No"),2, IF(AND(D6204="Yes",E6204="No"),1,IF(AND(E6204="No", D6204="No"),0))))</f>
        <v>0</v>
      </c>
      <c r="W6204" s="148">
        <f ca="1">EDATE(TODAY(),-'mytable_customer_details (2)'!$M6345)</f>
        <v>43432</v>
      </c>
      <c r="X6204" s="147">
        <f>'mytable_customer_details (2)'!$K6345/'mytable_customer_details (2)'!$M6345</f>
        <v>219.04335910587153</v>
      </c>
      <c r="Y6204" s="147" t="str">
        <f>VLOOKUP(H:H,Table2_ContractType!A:B,2,0)</f>
        <v>1 Year</v>
      </c>
      <c r="Z6204" s="147" t="str">
        <f>VLOOKUP(F:F,Table3_PhoneService!A:B,2,0)</f>
        <v>Two or More Lines</v>
      </c>
      <c r="AA6204" s="147" t="str">
        <f>VLOOKUP(G:G,Table4_InternetService!A:B,2,0)</f>
        <v>Fiber Optic</v>
      </c>
      <c r="AB62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04" s="192"/>
    </row>
    <row r="6205" spans="1:29" ht="16">
      <c r="A6205" s="150" t="s">
        <v>3849</v>
      </c>
      <c r="B6205" s="140" t="s">
        <v>3</v>
      </c>
      <c r="C6205" s="140">
        <v>0</v>
      </c>
      <c r="D6205" s="140" t="s">
        <v>5</v>
      </c>
      <c r="E6205" s="140" t="s">
        <v>5</v>
      </c>
      <c r="F6205" s="141">
        <v>2</v>
      </c>
      <c r="G6205" s="141">
        <v>2</v>
      </c>
      <c r="H6205" s="141">
        <v>0</v>
      </c>
      <c r="I6205" s="140" t="s">
        <v>13</v>
      </c>
      <c r="J6205" s="142">
        <v>100.5</v>
      </c>
      <c r="K6205" s="143">
        <v>2599.9499999999998</v>
      </c>
      <c r="L6205" s="140" t="s">
        <v>5</v>
      </c>
      <c r="M6205" s="144">
        <f>'mytable_customer_details (2)'!$K5482/'mytable_customer_details (2)'!$J5482</f>
        <v>66.258451472191922</v>
      </c>
      <c r="N6205" s="188">
        <f>INT(Table15[[#This Row],[Tenure]])</f>
        <v>66</v>
      </c>
      <c r="O6205" s="151">
        <f>IF(D6205="Yes",1,IF(D6205 ="NO",0))</f>
        <v>0</v>
      </c>
      <c r="P6205" s="145">
        <f>IF(E6206="Yes", 1,IF(E6206="No",0))</f>
        <v>0</v>
      </c>
      <c r="Q6205" s="146">
        <f>IF(B6205 = "female", 1,IF(B6205 = "male",0))</f>
        <v>1</v>
      </c>
      <c r="R6205" s="146">
        <f>IF(E6205 = "Yes", 1,0)</f>
        <v>0</v>
      </c>
      <c r="S6205" s="146" t="b">
        <f>Table15[phone_service]&gt;0</f>
        <v>1</v>
      </c>
      <c r="T6205" s="146" t="b">
        <f>Table15[internet_service]&gt;0</f>
        <v>1</v>
      </c>
      <c r="U6205" s="146" t="b">
        <f>IF(Table15[[#This Row],[has_phone]],Table15[[#This Row],[has_internet]])</f>
        <v>1</v>
      </c>
      <c r="V6205" s="147">
        <f>IF(AND(D6205="Yes",E6205="Yes"),3, IF(AND(E6205="Yes", D6205="No"),2, IF(AND(D6205="Yes",E6205="No"),1,IF(AND(E6205="No", D6205="No"),0))))</f>
        <v>0</v>
      </c>
      <c r="W6205" s="148">
        <f ca="1">EDATE(TODAY(),-'mytable_customer_details (2)'!$M5482)</f>
        <v>43583</v>
      </c>
      <c r="X6205" s="147">
        <f>'mytable_customer_details (2)'!$K5482/'mytable_customer_details (2)'!$M5482</f>
        <v>1481.3144628099174</v>
      </c>
      <c r="Y6205" s="147" t="str">
        <f>VLOOKUP(H:H,Table2_ContractType!A:B,2,0)</f>
        <v>Month-to-Month</v>
      </c>
      <c r="Z6205" s="147" t="str">
        <f>VLOOKUP(F:F,Table3_PhoneService!A:B,2,0)</f>
        <v>Two or More Lines</v>
      </c>
      <c r="AA6205" s="147" t="str">
        <f>VLOOKUP(G:G,Table4_InternetService!A:B,2,0)</f>
        <v>Fiber Optic</v>
      </c>
      <c r="AB62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05" s="192"/>
    </row>
    <row r="6206" spans="1:29" ht="16">
      <c r="A6206" s="150" t="s">
        <v>916</v>
      </c>
      <c r="B6206" s="140" t="s">
        <v>9</v>
      </c>
      <c r="C6206" s="140">
        <v>1</v>
      </c>
      <c r="D6206" s="140" t="s">
        <v>5</v>
      </c>
      <c r="E6206" s="140" t="s">
        <v>5</v>
      </c>
      <c r="F6206" s="141">
        <v>2</v>
      </c>
      <c r="G6206" s="141">
        <v>2</v>
      </c>
      <c r="H6206" s="141">
        <v>0</v>
      </c>
      <c r="I6206" s="140" t="s">
        <v>7</v>
      </c>
      <c r="J6206" s="142">
        <v>100.5</v>
      </c>
      <c r="K6206" s="143">
        <v>918.6</v>
      </c>
      <c r="L6206" s="140" t="s">
        <v>4</v>
      </c>
      <c r="M6206" s="144">
        <f>'mytable_customer_details (2)'!$K533/'mytable_customer_details (2)'!$J533</f>
        <v>64.954773869346738</v>
      </c>
      <c r="N6206" s="188">
        <f>INT(Table15[[#This Row],[Tenure]])</f>
        <v>64</v>
      </c>
      <c r="O6206" s="151">
        <f>IF(D6206="Yes",1,IF(D6206 ="NO",0))</f>
        <v>0</v>
      </c>
      <c r="P6206" s="145">
        <f>IF(E6207="Yes", 1,IF(E6207="No",0))</f>
        <v>0</v>
      </c>
      <c r="Q6206" s="146">
        <f>IF(B6206 = "female", 1,IF(B6206 = "male",0))</f>
        <v>0</v>
      </c>
      <c r="R6206" s="146">
        <f>IF(E6206 = "Yes", 1,0)</f>
        <v>0</v>
      </c>
      <c r="S6206" s="146" t="b">
        <f>Table15[phone_service]&gt;0</f>
        <v>1</v>
      </c>
      <c r="T6206" s="146" t="b">
        <f>Table15[internet_service]&gt;0</f>
        <v>1</v>
      </c>
      <c r="U6206" s="146" t="b">
        <f>IF(Table15[[#This Row],[has_phone]],Table15[[#This Row],[has_internet]])</f>
        <v>1</v>
      </c>
      <c r="V6206" s="147">
        <f>IF(AND(D6206="Yes",E6206="Yes"),3, IF(AND(E6206="Yes", D6206="No"),2, IF(AND(D6206="Yes",E6206="No"),1,IF(AND(E6206="No", D6206="No"),0))))</f>
        <v>0</v>
      </c>
      <c r="W6206" s="148">
        <f ca="1">EDATE(TODAY(),-'mytable_customer_details (2)'!$M533)</f>
        <v>43187</v>
      </c>
      <c r="X6206" s="147">
        <f>'mytable_customer_details (2)'!$K533/'mytable_customer_details (2)'!$M533</f>
        <v>75.438293663060279</v>
      </c>
      <c r="Y6206" s="147" t="str">
        <f>VLOOKUP(H:H,Table2_ContractType!A:B,2,0)</f>
        <v>Month-to-Month</v>
      </c>
      <c r="Z6206" s="147" t="str">
        <f>VLOOKUP(F:F,Table3_PhoneService!A:B,2,0)</f>
        <v>Two or More Lines</v>
      </c>
      <c r="AA6206" s="147" t="str">
        <f>VLOOKUP(G:G,Table4_InternetService!A:B,2,0)</f>
        <v>Fiber Optic</v>
      </c>
      <c r="AB62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06" s="192"/>
    </row>
    <row r="6207" spans="1:29" ht="16">
      <c r="A6207" s="150" t="s">
        <v>6243</v>
      </c>
      <c r="B6207" s="140" t="s">
        <v>3</v>
      </c>
      <c r="C6207" s="140">
        <v>0</v>
      </c>
      <c r="D6207" s="140" t="s">
        <v>5</v>
      </c>
      <c r="E6207" s="140" t="s">
        <v>5</v>
      </c>
      <c r="F6207" s="141">
        <v>2</v>
      </c>
      <c r="G6207" s="141">
        <v>2</v>
      </c>
      <c r="H6207" s="141">
        <v>0</v>
      </c>
      <c r="I6207" s="140" t="s">
        <v>7</v>
      </c>
      <c r="J6207" s="142">
        <v>100.5</v>
      </c>
      <c r="K6207" s="143">
        <v>514</v>
      </c>
      <c r="L6207" s="140" t="s">
        <v>4</v>
      </c>
      <c r="M6207" s="144">
        <f>'mytable_customer_details (2)'!$K6820/'mytable_customer_details (2)'!$J6820</f>
        <v>66.718835304822562</v>
      </c>
      <c r="N6207" s="188">
        <f>INT(Table15[[#This Row],[Tenure]])</f>
        <v>66</v>
      </c>
      <c r="O6207" s="151">
        <f>IF(D6207="Yes",1,IF(D6207 ="NO",0))</f>
        <v>0</v>
      </c>
      <c r="P6207" s="145">
        <f>IF(E6208="Yes", 1,IF(E6208="No",0))</f>
        <v>0</v>
      </c>
      <c r="Q6207" s="146">
        <f>IF(B6207 = "female", 1,IF(B6207 = "male",0))</f>
        <v>1</v>
      </c>
      <c r="R6207" s="146">
        <f>IF(E6207 = "Yes", 1,0)</f>
        <v>0</v>
      </c>
      <c r="S6207" s="146" t="b">
        <f>Table15[phone_service]&gt;0</f>
        <v>1</v>
      </c>
      <c r="T6207" s="146" t="b">
        <f>Table15[internet_service]&gt;0</f>
        <v>1</v>
      </c>
      <c r="U6207" s="146" t="b">
        <f>IF(Table15[[#This Row],[has_phone]],Table15[[#This Row],[has_internet]])</f>
        <v>1</v>
      </c>
      <c r="V6207" s="147">
        <f>IF(AND(D6207="Yes",E6207="Yes"),3, IF(AND(E6207="Yes", D6207="No"),2, IF(AND(D6207="Yes",E6207="No"),1,IF(AND(E6207="No", D6207="No"),0))))</f>
        <v>0</v>
      </c>
      <c r="W6207" s="148">
        <f ca="1">EDATE(TODAY(),-'mytable_customer_details (2)'!$M6820)</f>
        <v>42883</v>
      </c>
      <c r="X6207" s="147">
        <f>'mytable_customer_details (2)'!$K6820/'mytable_customer_details (2)'!$M6820</f>
        <v>265.25133612070528</v>
      </c>
      <c r="Y6207" s="147" t="str">
        <f>VLOOKUP(H:H,Table2_ContractType!A:B,2,0)</f>
        <v>Month-to-Month</v>
      </c>
      <c r="Z6207" s="147" t="str">
        <f>VLOOKUP(F:F,Table3_PhoneService!A:B,2,0)</f>
        <v>Two or More Lines</v>
      </c>
      <c r="AA6207" s="147" t="str">
        <f>VLOOKUP(G:G,Table4_InternetService!A:B,2,0)</f>
        <v>Fiber Optic</v>
      </c>
      <c r="AB62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07" s="192"/>
    </row>
    <row r="6208" spans="1:29" ht="16">
      <c r="A6208" s="150" t="s">
        <v>3123</v>
      </c>
      <c r="B6208" s="140" t="s">
        <v>9</v>
      </c>
      <c r="C6208" s="140">
        <v>0</v>
      </c>
      <c r="D6208" s="140" t="s">
        <v>4</v>
      </c>
      <c r="E6208" s="140" t="s">
        <v>5</v>
      </c>
      <c r="F6208" s="141">
        <v>2</v>
      </c>
      <c r="G6208" s="141">
        <v>2</v>
      </c>
      <c r="H6208" s="141">
        <v>2</v>
      </c>
      <c r="I6208" s="140" t="s">
        <v>13</v>
      </c>
      <c r="J6208" s="142">
        <v>100.55</v>
      </c>
      <c r="K6208" s="143">
        <v>7325.1</v>
      </c>
      <c r="L6208" s="140" t="s">
        <v>5</v>
      </c>
      <c r="M6208" s="144">
        <f>'mytable_customer_details (2)'!$K6233/'mytable_customer_details (2)'!$J6233</f>
        <v>59.404466501240698</v>
      </c>
      <c r="N6208" s="188">
        <f>INT(Table15[[#This Row],[Tenure]])</f>
        <v>59</v>
      </c>
      <c r="O6208" s="151">
        <f>IF(D6208="Yes",1,IF(D6208 ="NO",0))</f>
        <v>1</v>
      </c>
      <c r="P6208" s="145">
        <f>IF(E6209="Yes", 1,IF(E6209="No",0))</f>
        <v>1</v>
      </c>
      <c r="Q6208" s="146">
        <f>IF(B6208 = "female", 1,IF(B6208 = "male",0))</f>
        <v>0</v>
      </c>
      <c r="R6208" s="146">
        <f>IF(E6208 = "Yes", 1,0)</f>
        <v>0</v>
      </c>
      <c r="S6208" s="146" t="b">
        <f>Table15[phone_service]&gt;0</f>
        <v>1</v>
      </c>
      <c r="T6208" s="146" t="b">
        <f>Table15[internet_service]&gt;0</f>
        <v>1</v>
      </c>
      <c r="U6208" s="146" t="b">
        <f>IF(Table15[[#This Row],[has_phone]],Table15[[#This Row],[has_internet]])</f>
        <v>1</v>
      </c>
      <c r="V6208" s="147">
        <f>IF(AND(D6208="Yes",E6208="Yes"),3, IF(AND(E6208="Yes", D6208="No"),2, IF(AND(D6208="Yes",E6208="No"),1,IF(AND(E6208="No", D6208="No"),0))))</f>
        <v>1</v>
      </c>
      <c r="W6208" s="148">
        <f ca="1">EDATE(TODAY(),-'mytable_customer_details (2)'!$M6233)</f>
        <v>41606</v>
      </c>
      <c r="X6208" s="147">
        <f>'mytable_customer_details (2)'!$K6233/'mytable_customer_details (2)'!$M6233</f>
        <v>86.192768744103446</v>
      </c>
      <c r="Y6208" s="147" t="str">
        <f>VLOOKUP(H:H,Table2_ContractType!A:B,2,0)</f>
        <v>2 Year</v>
      </c>
      <c r="Z6208" s="147" t="str">
        <f>VLOOKUP(F:F,Table3_PhoneService!A:B,2,0)</f>
        <v>Two or More Lines</v>
      </c>
      <c r="AA6208" s="147" t="str">
        <f>VLOOKUP(G:G,Table4_InternetService!A:B,2,0)</f>
        <v>Fiber Optic</v>
      </c>
      <c r="AB62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08" s="192"/>
    </row>
    <row r="6209" spans="1:29" ht="16">
      <c r="A6209" s="150" t="s">
        <v>7003</v>
      </c>
      <c r="B6209" s="140" t="s">
        <v>9</v>
      </c>
      <c r="C6209" s="140">
        <v>0</v>
      </c>
      <c r="D6209" s="140" t="s">
        <v>4</v>
      </c>
      <c r="E6209" s="140" t="s">
        <v>4</v>
      </c>
      <c r="F6209" s="141">
        <v>2</v>
      </c>
      <c r="G6209" s="141">
        <v>2</v>
      </c>
      <c r="H6209" s="141">
        <v>1</v>
      </c>
      <c r="I6209" s="140" t="s">
        <v>13</v>
      </c>
      <c r="J6209" s="142">
        <v>100.55</v>
      </c>
      <c r="K6209" s="143">
        <v>7113.75</v>
      </c>
      <c r="L6209" s="140" t="s">
        <v>5</v>
      </c>
      <c r="M6209" s="144">
        <f>'mytable_customer_details (2)'!$K126/'mytable_customer_details (2)'!$J126</f>
        <v>68.21447028423772</v>
      </c>
      <c r="N6209" s="188">
        <f>INT(Table15[[#This Row],[Tenure]])</f>
        <v>68</v>
      </c>
      <c r="O6209" s="151">
        <f>IF(D6209="Yes",1,IF(D6209 ="NO",0))</f>
        <v>1</v>
      </c>
      <c r="P6209" s="145">
        <f>IF(E6210="Yes", 1,IF(E6210="No",0))</f>
        <v>1</v>
      </c>
      <c r="Q6209" s="146">
        <f>IF(B6209 = "female", 1,IF(B6209 = "male",0))</f>
        <v>0</v>
      </c>
      <c r="R6209" s="146">
        <f>IF(E6209 = "Yes", 1,0)</f>
        <v>1</v>
      </c>
      <c r="S6209" s="146" t="b">
        <f>Table15[phone_service]&gt;0</f>
        <v>1</v>
      </c>
      <c r="T6209" s="146" t="b">
        <f>Table15[internet_service]&gt;0</f>
        <v>1</v>
      </c>
      <c r="U6209" s="146" t="b">
        <f>IF(Table15[[#This Row],[has_phone]],Table15[[#This Row],[has_internet]])</f>
        <v>1</v>
      </c>
      <c r="V6209" s="147">
        <f>IF(AND(D6209="Yes",E6209="Yes"),3, IF(AND(E6209="Yes", D6209="No"),2, IF(AND(D6209="Yes",E6209="No"),1,IF(AND(E6209="No", D6209="No"),0))))</f>
        <v>3</v>
      </c>
      <c r="W6209" s="148">
        <f ca="1">EDATE(TODAY(),-'mytable_customer_details (2)'!$M126)</f>
        <v>42366</v>
      </c>
      <c r="X6209" s="147">
        <f>'mytable_customer_details (2)'!$K126/'mytable_customer_details (2)'!$M126</f>
        <v>29.525526600430425</v>
      </c>
      <c r="Y6209" s="147" t="str">
        <f>VLOOKUP(H:H,Table2_ContractType!A:B,2,0)</f>
        <v>1 Year</v>
      </c>
      <c r="Z6209" s="147" t="str">
        <f>VLOOKUP(F:F,Table3_PhoneService!A:B,2,0)</f>
        <v>Two or More Lines</v>
      </c>
      <c r="AA6209" s="147" t="str">
        <f>VLOOKUP(G:G,Table4_InternetService!A:B,2,0)</f>
        <v>Fiber Optic</v>
      </c>
      <c r="AB62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09" s="192"/>
    </row>
    <row r="6210" spans="1:29" ht="16">
      <c r="A6210" s="150" t="s">
        <v>900</v>
      </c>
      <c r="B6210" s="140" t="s">
        <v>3</v>
      </c>
      <c r="C6210" s="140">
        <v>0</v>
      </c>
      <c r="D6210" s="140" t="s">
        <v>4</v>
      </c>
      <c r="E6210" s="140" t="s">
        <v>4</v>
      </c>
      <c r="F6210" s="141">
        <v>2</v>
      </c>
      <c r="G6210" s="141">
        <v>2</v>
      </c>
      <c r="H6210" s="141">
        <v>0</v>
      </c>
      <c r="I6210" s="140" t="s">
        <v>7</v>
      </c>
      <c r="J6210" s="142">
        <v>100.55</v>
      </c>
      <c r="K6210" s="143">
        <v>6215.35</v>
      </c>
      <c r="L6210" s="140" t="s">
        <v>4</v>
      </c>
      <c r="M6210" s="144">
        <f>'mytable_customer_details (2)'!$K5345/'mytable_customer_details (2)'!$J5345</f>
        <v>72.644161593801883</v>
      </c>
      <c r="N6210" s="188">
        <f>INT(Table15[[#This Row],[Tenure]])</f>
        <v>72</v>
      </c>
      <c r="O6210" s="151">
        <f>IF(D6210="Yes",1,IF(D6210 ="NO",0))</f>
        <v>1</v>
      </c>
      <c r="P6210" s="145">
        <f>IF(E6211="Yes", 1,IF(E6211="No",0))</f>
        <v>0</v>
      </c>
      <c r="Q6210" s="146">
        <f>IF(B6210 = "female", 1,IF(B6210 = "male",0))</f>
        <v>1</v>
      </c>
      <c r="R6210" s="146">
        <f>IF(E6210 = "Yes", 1,0)</f>
        <v>1</v>
      </c>
      <c r="S6210" s="146" t="b">
        <f>Table15[phone_service]&gt;0</f>
        <v>1</v>
      </c>
      <c r="T6210" s="146" t="b">
        <f>Table15[internet_service]&gt;0</f>
        <v>1</v>
      </c>
      <c r="U6210" s="146" t="b">
        <f>IF(Table15[[#This Row],[has_phone]],Table15[[#This Row],[has_internet]])</f>
        <v>1</v>
      </c>
      <c r="V6210" s="147">
        <f>IF(AND(D6210="Yes",E6210="Yes"),3, IF(AND(E6210="Yes", D6210="No"),2, IF(AND(D6210="Yes",E6210="No"),1,IF(AND(E6210="No", D6210="No"),0))))</f>
        <v>3</v>
      </c>
      <c r="W6210" s="148">
        <f ca="1">EDATE(TODAY(),-'mytable_customer_details (2)'!$M5345)</f>
        <v>41545</v>
      </c>
      <c r="X6210" s="147">
        <f>'mytable_customer_details (2)'!$K5345/'mytable_customer_details (2)'!$M5345</f>
        <v>92.272403329528686</v>
      </c>
      <c r="Y6210" s="147" t="str">
        <f>VLOOKUP(H:H,Table2_ContractType!A:B,2,0)</f>
        <v>Month-to-Month</v>
      </c>
      <c r="Z6210" s="147" t="str">
        <f>VLOOKUP(F:F,Table3_PhoneService!A:B,2,0)</f>
        <v>Two or More Lines</v>
      </c>
      <c r="AA6210" s="147" t="str">
        <f>VLOOKUP(G:G,Table4_InternetService!A:B,2,0)</f>
        <v>Fiber Optic</v>
      </c>
      <c r="AB62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10" s="192"/>
    </row>
    <row r="6211" spans="1:29" ht="16">
      <c r="A6211" s="150" t="s">
        <v>1528</v>
      </c>
      <c r="B6211" s="140" t="s">
        <v>9</v>
      </c>
      <c r="C6211" s="140">
        <v>0</v>
      </c>
      <c r="D6211" s="140" t="s">
        <v>4</v>
      </c>
      <c r="E6211" s="140" t="s">
        <v>5</v>
      </c>
      <c r="F6211" s="141">
        <v>2</v>
      </c>
      <c r="G6211" s="141">
        <v>2</v>
      </c>
      <c r="H6211" s="141">
        <v>1</v>
      </c>
      <c r="I6211" s="140" t="s">
        <v>7</v>
      </c>
      <c r="J6211" s="142">
        <v>100.55</v>
      </c>
      <c r="K6211" s="143">
        <v>5514.95</v>
      </c>
      <c r="L6211" s="140" t="s">
        <v>5</v>
      </c>
      <c r="M6211" s="144">
        <f>'mytable_customer_details (2)'!$K2028/'mytable_customer_details (2)'!$J2028</f>
        <v>2.8244444444444445</v>
      </c>
      <c r="N6211" s="188">
        <f>INT(Table15[[#This Row],[Tenure]])</f>
        <v>2</v>
      </c>
      <c r="O6211" s="151">
        <f>IF(D6211="Yes",1,IF(D6211 ="NO",0))</f>
        <v>1</v>
      </c>
      <c r="P6211" s="145">
        <f>IF(E6212="Yes", 1,IF(E6212="No",0))</f>
        <v>0</v>
      </c>
      <c r="Q6211" s="146">
        <f>IF(B6211 = "female", 1,IF(B6211 = "male",0))</f>
        <v>0</v>
      </c>
      <c r="R6211" s="146">
        <f>IF(E6211 = "Yes", 1,0)</f>
        <v>0</v>
      </c>
      <c r="S6211" s="146" t="b">
        <f>Table15[phone_service]&gt;0</f>
        <v>1</v>
      </c>
      <c r="T6211" s="146" t="b">
        <f>Table15[internet_service]&gt;0</f>
        <v>1</v>
      </c>
      <c r="U6211" s="146" t="b">
        <f>IF(Table15[[#This Row],[has_phone]],Table15[[#This Row],[has_internet]])</f>
        <v>1</v>
      </c>
      <c r="V6211" s="147">
        <f>IF(AND(D6211="Yes",E6211="Yes"),3, IF(AND(E6211="Yes", D6211="No"),2, IF(AND(D6211="Yes",E6211="No"),1,IF(AND(E6211="No", D6211="No"),0))))</f>
        <v>1</v>
      </c>
      <c r="W6211" s="148">
        <f ca="1">EDATE(TODAY(),-'mytable_customer_details (2)'!$M2028)</f>
        <v>42944</v>
      </c>
      <c r="X6211" s="147">
        <f>'mytable_customer_details (2)'!$K2028/'mytable_customer_details (2)'!$M2028</f>
        <v>4.9314886469937917</v>
      </c>
      <c r="Y6211" s="147" t="str">
        <f>VLOOKUP(H:H,Table2_ContractType!A:B,2,0)</f>
        <v>1 Year</v>
      </c>
      <c r="Z6211" s="147" t="str">
        <f>VLOOKUP(F:F,Table3_PhoneService!A:B,2,0)</f>
        <v>Two or More Lines</v>
      </c>
      <c r="AA6211" s="147" t="str">
        <f>VLOOKUP(G:G,Table4_InternetService!A:B,2,0)</f>
        <v>Fiber Optic</v>
      </c>
      <c r="AB62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11" s="192"/>
    </row>
    <row r="6212" spans="1:29" ht="16">
      <c r="A6212" s="150" t="s">
        <v>6471</v>
      </c>
      <c r="B6212" s="140" t="s">
        <v>9</v>
      </c>
      <c r="C6212" s="140">
        <v>0</v>
      </c>
      <c r="D6212" s="140" t="s">
        <v>5</v>
      </c>
      <c r="E6212" s="140" t="s">
        <v>5</v>
      </c>
      <c r="F6212" s="141">
        <v>1</v>
      </c>
      <c r="G6212" s="141">
        <v>2</v>
      </c>
      <c r="H6212" s="141">
        <v>0</v>
      </c>
      <c r="I6212" s="140" t="s">
        <v>7</v>
      </c>
      <c r="J6212" s="142">
        <v>100.55</v>
      </c>
      <c r="K6212" s="143">
        <v>4398.1499999999996</v>
      </c>
      <c r="L6212" s="140" t="s">
        <v>4</v>
      </c>
      <c r="M6212" s="144">
        <f>'mytable_customer_details (2)'!$K6197/'mytable_customer_details (2)'!$J6197</f>
        <v>33.993529118964659</v>
      </c>
      <c r="N6212" s="188">
        <f>INT(Table15[[#This Row],[Tenure]])</f>
        <v>33</v>
      </c>
      <c r="O6212" s="151">
        <f>IF(D6212="Yes",1,IF(D6212 ="NO",0))</f>
        <v>0</v>
      </c>
      <c r="P6212" s="145">
        <f>IF(E6213="Yes", 1,IF(E6213="No",0))</f>
        <v>0</v>
      </c>
      <c r="Q6212" s="146">
        <f>IF(B6212 = "female", 1,IF(B6212 = "male",0))</f>
        <v>0</v>
      </c>
      <c r="R6212" s="146">
        <f>IF(E6212 = "Yes", 1,0)</f>
        <v>0</v>
      </c>
      <c r="S6212" s="146" t="b">
        <f>Table15[phone_service]&gt;0</f>
        <v>1</v>
      </c>
      <c r="T6212" s="146" t="b">
        <f>Table15[internet_service]&gt;0</f>
        <v>1</v>
      </c>
      <c r="U6212" s="146" t="b">
        <f>IF(Table15[[#This Row],[has_phone]],Table15[[#This Row],[has_internet]])</f>
        <v>1</v>
      </c>
      <c r="V6212" s="147">
        <f>IF(AND(D6212="Yes",E6212="Yes"),3, IF(AND(E6212="Yes", D6212="No"),2, IF(AND(D6212="Yes",E6212="No"),1,IF(AND(E6212="No", D6212="No"),0))))</f>
        <v>0</v>
      </c>
      <c r="W6212" s="148">
        <f ca="1">EDATE(TODAY(),-'mytable_customer_details (2)'!$M6197)</f>
        <v>43340</v>
      </c>
      <c r="X6212" s="147">
        <f>'mytable_customer_details (2)'!$K6197/'mytable_customer_details (2)'!$M6197</f>
        <v>272.16247502996407</v>
      </c>
      <c r="Y6212" s="147" t="str">
        <f>VLOOKUP(H:H,Table2_ContractType!A:B,2,0)</f>
        <v>Month-to-Month</v>
      </c>
      <c r="Z6212" s="147" t="str">
        <f>VLOOKUP(F:F,Table3_PhoneService!A:B,2,0)</f>
        <v>One Line</v>
      </c>
      <c r="AA6212" s="147" t="str">
        <f>VLOOKUP(G:G,Table4_InternetService!A:B,2,0)</f>
        <v>Fiber Optic</v>
      </c>
      <c r="AB62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12" s="192"/>
    </row>
    <row r="6213" spans="1:29" ht="16">
      <c r="A6213" s="150" t="s">
        <v>5680</v>
      </c>
      <c r="B6213" s="140" t="s">
        <v>9</v>
      </c>
      <c r="C6213" s="140">
        <v>1</v>
      </c>
      <c r="D6213" s="140" t="s">
        <v>4</v>
      </c>
      <c r="E6213" s="140" t="s">
        <v>5</v>
      </c>
      <c r="F6213" s="141">
        <v>1</v>
      </c>
      <c r="G6213" s="141">
        <v>2</v>
      </c>
      <c r="H6213" s="141">
        <v>1</v>
      </c>
      <c r="I6213" s="140" t="s">
        <v>13</v>
      </c>
      <c r="J6213" s="142">
        <v>100.55</v>
      </c>
      <c r="K6213" s="143">
        <v>4304</v>
      </c>
      <c r="L6213" s="140" t="s">
        <v>5</v>
      </c>
      <c r="M6213" s="144">
        <f>'mytable_customer_details (2)'!$K838/'mytable_customer_details (2)'!$J838</f>
        <v>42.217283950617286</v>
      </c>
      <c r="N6213" s="188">
        <f>INT(Table15[[#This Row],[Tenure]])</f>
        <v>42</v>
      </c>
      <c r="O6213" s="151">
        <f>IF(D6213="Yes",1,IF(D6213 ="NO",0))</f>
        <v>1</v>
      </c>
      <c r="P6213" s="145">
        <f>IF(E6214="Yes", 1,IF(E6214="No",0))</f>
        <v>1</v>
      </c>
      <c r="Q6213" s="146">
        <f>IF(B6213 = "female", 1,IF(B6213 = "male",0))</f>
        <v>0</v>
      </c>
      <c r="R6213" s="146">
        <f>IF(E6213 = "Yes", 1,0)</f>
        <v>0</v>
      </c>
      <c r="S6213" s="146" t="b">
        <f>Table15[phone_service]&gt;0</f>
        <v>1</v>
      </c>
      <c r="T6213" s="146" t="b">
        <f>Table15[internet_service]&gt;0</f>
        <v>1</v>
      </c>
      <c r="U6213" s="146" t="b">
        <f>IF(Table15[[#This Row],[has_phone]],Table15[[#This Row],[has_internet]])</f>
        <v>1</v>
      </c>
      <c r="V6213" s="147">
        <f>IF(AND(D6213="Yes",E6213="Yes"),3, IF(AND(E6213="Yes", D6213="No"),2, IF(AND(D6213="Yes",E6213="No"),1,IF(AND(E6213="No", D6213="No"),0))))</f>
        <v>1</v>
      </c>
      <c r="W6213" s="148">
        <f ca="1">EDATE(TODAY(),-'mytable_customer_details (2)'!$M838)</f>
        <v>42518</v>
      </c>
      <c r="X6213" s="147">
        <f>'mytable_customer_details (2)'!$K838/'mytable_customer_details (2)'!$M838</f>
        <v>21.521264501160093</v>
      </c>
      <c r="Y6213" s="147" t="str">
        <f>VLOOKUP(H:H,Table2_ContractType!A:B,2,0)</f>
        <v>1 Year</v>
      </c>
      <c r="Z6213" s="147" t="str">
        <f>VLOOKUP(F:F,Table3_PhoneService!A:B,2,0)</f>
        <v>One Line</v>
      </c>
      <c r="AA6213" s="147" t="str">
        <f>VLOOKUP(G:G,Table4_InternetService!A:B,2,0)</f>
        <v>Fiber Optic</v>
      </c>
      <c r="AB62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13" s="192"/>
    </row>
    <row r="6214" spans="1:29" ht="16">
      <c r="A6214" s="150" t="s">
        <v>2501</v>
      </c>
      <c r="B6214" s="140" t="s">
        <v>9</v>
      </c>
      <c r="C6214" s="140">
        <v>0</v>
      </c>
      <c r="D6214" s="140" t="s">
        <v>5</v>
      </c>
      <c r="E6214" s="140" t="s">
        <v>4</v>
      </c>
      <c r="F6214" s="141">
        <v>2</v>
      </c>
      <c r="G6214" s="141">
        <v>2</v>
      </c>
      <c r="H6214" s="141">
        <v>2</v>
      </c>
      <c r="I6214" s="140" t="s">
        <v>10</v>
      </c>
      <c r="J6214" s="142">
        <v>100.55</v>
      </c>
      <c r="K6214" s="143">
        <v>3895.35</v>
      </c>
      <c r="L6214" s="140" t="s">
        <v>5</v>
      </c>
      <c r="M6214" s="144">
        <f>'mytable_customer_details (2)'!$K5433/'mytable_customer_details (2)'!$J5433</f>
        <v>34.950549450549453</v>
      </c>
      <c r="N6214" s="188">
        <f>INT(Table15[[#This Row],[Tenure]])</f>
        <v>34</v>
      </c>
      <c r="O6214" s="151">
        <f>IF(D6214="Yes",1,IF(D6214 ="NO",0))</f>
        <v>0</v>
      </c>
      <c r="P6214" s="145">
        <f>IF(E6215="Yes", 1,IF(E6215="No",0))</f>
        <v>0</v>
      </c>
      <c r="Q6214" s="146">
        <f>IF(B6214 = "female", 1,IF(B6214 = "male",0))</f>
        <v>0</v>
      </c>
      <c r="R6214" s="146">
        <f>IF(E6214 = "Yes", 1,0)</f>
        <v>1</v>
      </c>
      <c r="S6214" s="146" t="b">
        <f>Table15[phone_service]&gt;0</f>
        <v>1</v>
      </c>
      <c r="T6214" s="146" t="b">
        <f>Table15[internet_service]&gt;0</f>
        <v>1</v>
      </c>
      <c r="U6214" s="146" t="b">
        <f>IF(Table15[[#This Row],[has_phone]],Table15[[#This Row],[has_internet]])</f>
        <v>1</v>
      </c>
      <c r="V6214" s="147">
        <f>IF(AND(D6214="Yes",E6214="Yes"),3, IF(AND(E6214="Yes", D6214="No"),2, IF(AND(D6214="Yes",E6214="No"),1,IF(AND(E6214="No", D6214="No"),0))))</f>
        <v>2</v>
      </c>
      <c r="W6214" s="148">
        <f ca="1">EDATE(TODAY(),-'mytable_customer_details (2)'!$M5433)</f>
        <v>43279</v>
      </c>
      <c r="X6214" s="147">
        <f>'mytable_customer_details (2)'!$K5433/'mytable_customer_details (2)'!$M5433</f>
        <v>215.54101540216772</v>
      </c>
      <c r="Y6214" s="147" t="str">
        <f>VLOOKUP(H:H,Table2_ContractType!A:B,2,0)</f>
        <v>2 Year</v>
      </c>
      <c r="Z6214" s="147" t="str">
        <f>VLOOKUP(F:F,Table3_PhoneService!A:B,2,0)</f>
        <v>Two or More Lines</v>
      </c>
      <c r="AA6214" s="147" t="str">
        <f>VLOOKUP(G:G,Table4_InternetService!A:B,2,0)</f>
        <v>Fiber Optic</v>
      </c>
      <c r="AB62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14" s="192"/>
    </row>
    <row r="6215" spans="1:29" ht="16">
      <c r="A6215" s="150" t="s">
        <v>2615</v>
      </c>
      <c r="B6215" s="140" t="s">
        <v>3</v>
      </c>
      <c r="C6215" s="140">
        <v>0</v>
      </c>
      <c r="D6215" s="140" t="s">
        <v>5</v>
      </c>
      <c r="E6215" s="140" t="s">
        <v>5</v>
      </c>
      <c r="F6215" s="141">
        <v>2</v>
      </c>
      <c r="G6215" s="141">
        <v>2</v>
      </c>
      <c r="H6215" s="141">
        <v>0</v>
      </c>
      <c r="I6215" s="140" t="s">
        <v>13</v>
      </c>
      <c r="J6215" s="142">
        <v>100.55</v>
      </c>
      <c r="K6215" s="143">
        <v>2878.75</v>
      </c>
      <c r="L6215" s="140" t="s">
        <v>5</v>
      </c>
      <c r="M6215" s="144">
        <f>'mytable_customer_details (2)'!$K4599/'mytable_customer_details (2)'!$J4599</f>
        <v>38.383628588882104</v>
      </c>
      <c r="N6215" s="188">
        <f>INT(Table15[[#This Row],[Tenure]])</f>
        <v>38</v>
      </c>
      <c r="O6215" s="151">
        <f>IF(D6215="Yes",1,IF(D6215 ="NO",0))</f>
        <v>0</v>
      </c>
      <c r="P6215" s="145">
        <f>IF(E6216="Yes", 1,IF(E6216="No",0))</f>
        <v>1</v>
      </c>
      <c r="Q6215" s="146">
        <f>IF(B6215 = "female", 1,IF(B6215 = "male",0))</f>
        <v>1</v>
      </c>
      <c r="R6215" s="146">
        <f>IF(E6215 = "Yes", 1,0)</f>
        <v>0</v>
      </c>
      <c r="S6215" s="146" t="b">
        <f>Table15[phone_service]&gt;0</f>
        <v>1</v>
      </c>
      <c r="T6215" s="146" t="b">
        <f>Table15[internet_service]&gt;0</f>
        <v>1</v>
      </c>
      <c r="U6215" s="146" t="b">
        <f>IF(Table15[[#This Row],[has_phone]],Table15[[#This Row],[has_internet]])</f>
        <v>1</v>
      </c>
      <c r="V6215" s="147">
        <f>IF(AND(D6215="Yes",E6215="Yes"),3, IF(AND(E6215="Yes", D6215="No"),2, IF(AND(D6215="Yes",E6215="No"),1,IF(AND(E6215="No", D6215="No"),0))))</f>
        <v>0</v>
      </c>
      <c r="W6215" s="148">
        <f ca="1">EDATE(TODAY(),-'mytable_customer_details (2)'!$M4599)</f>
        <v>41483</v>
      </c>
      <c r="X6215" s="147">
        <f>'mytable_customer_details (2)'!$K4599/'mytable_customer_details (2)'!$M4599</f>
        <v>42.593681980669928</v>
      </c>
      <c r="Y6215" s="147" t="str">
        <f>VLOOKUP(H:H,Table2_ContractType!A:B,2,0)</f>
        <v>Month-to-Month</v>
      </c>
      <c r="Z6215" s="147" t="str">
        <f>VLOOKUP(F:F,Table3_PhoneService!A:B,2,0)</f>
        <v>Two or More Lines</v>
      </c>
      <c r="AA6215" s="147" t="str">
        <f>VLOOKUP(G:G,Table4_InternetService!A:B,2,0)</f>
        <v>Fiber Optic</v>
      </c>
      <c r="AB62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15" s="192"/>
    </row>
    <row r="6216" spans="1:29" ht="16">
      <c r="A6216" s="150" t="s">
        <v>433</v>
      </c>
      <c r="B6216" s="140" t="s">
        <v>9</v>
      </c>
      <c r="C6216" s="140">
        <v>0</v>
      </c>
      <c r="D6216" s="140" t="s">
        <v>5</v>
      </c>
      <c r="E6216" s="140" t="s">
        <v>4</v>
      </c>
      <c r="F6216" s="141">
        <v>2</v>
      </c>
      <c r="G6216" s="141">
        <v>2</v>
      </c>
      <c r="H6216" s="141">
        <v>1</v>
      </c>
      <c r="I6216" s="140" t="s">
        <v>17</v>
      </c>
      <c r="J6216" s="142">
        <v>100.55</v>
      </c>
      <c r="K6216" s="143">
        <v>2830.45</v>
      </c>
      <c r="L6216" s="140" t="s">
        <v>5</v>
      </c>
      <c r="M6216" s="144">
        <f>'mytable_customer_details (2)'!$K5447/'mytable_customer_details (2)'!$J5447</f>
        <v>72.823916620954463</v>
      </c>
      <c r="N6216" s="188">
        <f>INT(Table15[[#This Row],[Tenure]])</f>
        <v>72</v>
      </c>
      <c r="O6216" s="151">
        <f>IF(D6216="Yes",1,IF(D6216 ="NO",0))</f>
        <v>0</v>
      </c>
      <c r="P6216" s="145">
        <f>IF(E6217="Yes", 1,IF(E6217="No",0))</f>
        <v>0</v>
      </c>
      <c r="Q6216" s="146">
        <f>IF(B6216 = "female", 1,IF(B6216 = "male",0))</f>
        <v>0</v>
      </c>
      <c r="R6216" s="146">
        <f>IF(E6216 = "Yes", 1,0)</f>
        <v>1</v>
      </c>
      <c r="S6216" s="146" t="b">
        <f>Table15[phone_service]&gt;0</f>
        <v>1</v>
      </c>
      <c r="T6216" s="146" t="b">
        <f>Table15[internet_service]&gt;0</f>
        <v>1</v>
      </c>
      <c r="U6216" s="146" t="b">
        <f>IF(Table15[[#This Row],[has_phone]],Table15[[#This Row],[has_internet]])</f>
        <v>1</v>
      </c>
      <c r="V6216" s="147">
        <f>IF(AND(D6216="Yes",E6216="Yes"),3, IF(AND(E6216="Yes", D6216="No"),2, IF(AND(D6216="Yes",E6216="No"),1,IF(AND(E6216="No", D6216="No"),0))))</f>
        <v>2</v>
      </c>
      <c r="W6216" s="148">
        <f ca="1">EDATE(TODAY(),-'mytable_customer_details (2)'!$M5447)</f>
        <v>43159</v>
      </c>
      <c r="X6216" s="147">
        <f>'mytable_customer_details (2)'!$K5447/'mytable_customer_details (2)'!$M5447</f>
        <v>350.36485077544637</v>
      </c>
      <c r="Y6216" s="147" t="str">
        <f>VLOOKUP(H:H,Table2_ContractType!A:B,2,0)</f>
        <v>1 Year</v>
      </c>
      <c r="Z6216" s="147" t="str">
        <f>VLOOKUP(F:F,Table3_PhoneService!A:B,2,0)</f>
        <v>Two or More Lines</v>
      </c>
      <c r="AA6216" s="147" t="str">
        <f>VLOOKUP(G:G,Table4_InternetService!A:B,2,0)</f>
        <v>Fiber Optic</v>
      </c>
      <c r="AB62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16" s="192"/>
    </row>
    <row r="6217" spans="1:29" ht="16">
      <c r="A6217" s="150" t="s">
        <v>4030</v>
      </c>
      <c r="B6217" s="140" t="s">
        <v>9</v>
      </c>
      <c r="C6217" s="140">
        <v>0</v>
      </c>
      <c r="D6217" s="140" t="s">
        <v>5</v>
      </c>
      <c r="E6217" s="140" t="s">
        <v>5</v>
      </c>
      <c r="F6217" s="141">
        <v>2</v>
      </c>
      <c r="G6217" s="141">
        <v>2</v>
      </c>
      <c r="H6217" s="141">
        <v>0</v>
      </c>
      <c r="I6217" s="140" t="s">
        <v>7</v>
      </c>
      <c r="J6217" s="142">
        <v>100.55</v>
      </c>
      <c r="K6217" s="143">
        <v>1415.55</v>
      </c>
      <c r="L6217" s="140" t="s">
        <v>4</v>
      </c>
      <c r="M6217" s="144">
        <f>'mytable_customer_details (2)'!$K4691/'mytable_customer_details (2)'!$J4691</f>
        <v>32.39475253428742</v>
      </c>
      <c r="N6217" s="188">
        <f>INT(Table15[[#This Row],[Tenure]])</f>
        <v>32</v>
      </c>
      <c r="O6217" s="151">
        <f>IF(D6217="Yes",1,IF(D6217 ="NO",0))</f>
        <v>0</v>
      </c>
      <c r="P6217" s="145">
        <f>IF(E6218="Yes", 1,IF(E6218="No",0))</f>
        <v>0</v>
      </c>
      <c r="Q6217" s="146">
        <f>IF(B6217 = "female", 1,IF(B6217 = "male",0))</f>
        <v>0</v>
      </c>
      <c r="R6217" s="146">
        <f>IF(E6217 = "Yes", 1,0)</f>
        <v>0</v>
      </c>
      <c r="S6217" s="146" t="b">
        <f>Table15[phone_service]&gt;0</f>
        <v>1</v>
      </c>
      <c r="T6217" s="146" t="b">
        <f>Table15[internet_service]&gt;0</f>
        <v>1</v>
      </c>
      <c r="U6217" s="146" t="b">
        <f>IF(Table15[[#This Row],[has_phone]],Table15[[#This Row],[has_internet]])</f>
        <v>1</v>
      </c>
      <c r="V6217" s="147">
        <f>IF(AND(D6217="Yes",E6217="Yes"),3, IF(AND(E6217="Yes", D6217="No"),2, IF(AND(D6217="Yes",E6217="No"),1,IF(AND(E6217="No", D6217="No"),0))))</f>
        <v>0</v>
      </c>
      <c r="W6217" s="148">
        <f ca="1">EDATE(TODAY(),-'mytable_customer_details (2)'!$M4691)</f>
        <v>41636</v>
      </c>
      <c r="X6217" s="147">
        <f>'mytable_customer_details (2)'!$K4691/'mytable_customer_details (2)'!$M4691</f>
        <v>39.513646073575565</v>
      </c>
      <c r="Y6217" s="147" t="str">
        <f>VLOOKUP(H:H,Table2_ContractType!A:B,2,0)</f>
        <v>Month-to-Month</v>
      </c>
      <c r="Z6217" s="147" t="str">
        <f>VLOOKUP(F:F,Table3_PhoneService!A:B,2,0)</f>
        <v>Two or More Lines</v>
      </c>
      <c r="AA6217" s="147" t="str">
        <f>VLOOKUP(G:G,Table4_InternetService!A:B,2,0)</f>
        <v>Fiber Optic</v>
      </c>
      <c r="AB62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17" s="192"/>
    </row>
    <row r="6218" spans="1:29" ht="16">
      <c r="A6218" s="150" t="s">
        <v>6728</v>
      </c>
      <c r="B6218" s="140" t="s">
        <v>9</v>
      </c>
      <c r="C6218" s="140">
        <v>1</v>
      </c>
      <c r="D6218" s="140" t="s">
        <v>4</v>
      </c>
      <c r="E6218" s="140" t="s">
        <v>5</v>
      </c>
      <c r="F6218" s="141">
        <v>2</v>
      </c>
      <c r="G6218" s="141">
        <v>2</v>
      </c>
      <c r="H6218" s="141">
        <v>0</v>
      </c>
      <c r="I6218" s="140" t="s">
        <v>7</v>
      </c>
      <c r="J6218" s="142">
        <v>100.6</v>
      </c>
      <c r="K6218" s="143">
        <v>5746.15</v>
      </c>
      <c r="L6218" s="140" t="s">
        <v>4</v>
      </c>
      <c r="M6218" s="144">
        <f>'mytable_customer_details (2)'!$K2654/'mytable_customer_details (2)'!$J2654</f>
        <v>56.468778280542985</v>
      </c>
      <c r="N6218" s="188">
        <f>INT(Table15[[#This Row],[Tenure]])</f>
        <v>56</v>
      </c>
      <c r="O6218" s="151">
        <f>IF(D6218="Yes",1,IF(D6218 ="NO",0))</f>
        <v>1</v>
      </c>
      <c r="P6218" s="145">
        <f>IF(E6219="Yes", 1,IF(E6219="No",0))</f>
        <v>1</v>
      </c>
      <c r="Q6218" s="146">
        <f>IF(B6218 = "female", 1,IF(B6218 = "male",0))</f>
        <v>0</v>
      </c>
      <c r="R6218" s="146">
        <f>IF(E6218 = "Yes", 1,0)</f>
        <v>0</v>
      </c>
      <c r="S6218" s="146" t="b">
        <f>Table15[phone_service]&gt;0</f>
        <v>1</v>
      </c>
      <c r="T6218" s="146" t="b">
        <f>Table15[internet_service]&gt;0</f>
        <v>1</v>
      </c>
      <c r="U6218" s="146" t="b">
        <f>IF(Table15[[#This Row],[has_phone]],Table15[[#This Row],[has_internet]])</f>
        <v>1</v>
      </c>
      <c r="V6218" s="147">
        <f>IF(AND(D6218="Yes",E6218="Yes"),3, IF(AND(E6218="Yes", D6218="No"),2, IF(AND(D6218="Yes",E6218="No"),1,IF(AND(E6218="No", D6218="No"),0))))</f>
        <v>1</v>
      </c>
      <c r="W6218" s="148">
        <f ca="1">EDATE(TODAY(),-'mytable_customer_details (2)'!$M2654)</f>
        <v>43432</v>
      </c>
      <c r="X6218" s="147">
        <f>'mytable_customer_details (2)'!$K2654/'mytable_customer_details (2)'!$M2654</f>
        <v>332.23424908424914</v>
      </c>
      <c r="Y6218" s="147" t="str">
        <f>VLOOKUP(H:H,Table2_ContractType!A:B,2,0)</f>
        <v>Month-to-Month</v>
      </c>
      <c r="Z6218" s="147" t="str">
        <f>VLOOKUP(F:F,Table3_PhoneService!A:B,2,0)</f>
        <v>Two or More Lines</v>
      </c>
      <c r="AA6218" s="147" t="str">
        <f>VLOOKUP(G:G,Table4_InternetService!A:B,2,0)</f>
        <v>Fiber Optic</v>
      </c>
      <c r="AB62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18" s="192"/>
    </row>
    <row r="6219" spans="1:29" ht="16">
      <c r="A6219" s="150" t="s">
        <v>2602</v>
      </c>
      <c r="B6219" s="140" t="s">
        <v>3</v>
      </c>
      <c r="C6219" s="140">
        <v>0</v>
      </c>
      <c r="D6219" s="140" t="s">
        <v>4</v>
      </c>
      <c r="E6219" s="140" t="s">
        <v>4</v>
      </c>
      <c r="F6219" s="141">
        <v>2</v>
      </c>
      <c r="G6219" s="141">
        <v>2</v>
      </c>
      <c r="H6219" s="141">
        <v>0</v>
      </c>
      <c r="I6219" s="140" t="s">
        <v>7</v>
      </c>
      <c r="J6219" s="142">
        <v>100.6</v>
      </c>
      <c r="K6219" s="143">
        <v>5611.7</v>
      </c>
      <c r="L6219" s="140" t="s">
        <v>5</v>
      </c>
      <c r="M6219" s="144">
        <f>'mytable_customer_details (2)'!$K5948/'mytable_customer_details (2)'!$J5948</f>
        <v>69.916198262646915</v>
      </c>
      <c r="N6219" s="188">
        <f>INT(Table15[[#This Row],[Tenure]])</f>
        <v>69</v>
      </c>
      <c r="O6219" s="151">
        <f>IF(D6219="Yes",1,IF(D6219 ="NO",0))</f>
        <v>1</v>
      </c>
      <c r="P6219" s="145">
        <f>IF(E6220="Yes", 1,IF(E6220="No",0))</f>
        <v>1</v>
      </c>
      <c r="Q6219" s="146">
        <f>IF(B6219 = "female", 1,IF(B6219 = "male",0))</f>
        <v>1</v>
      </c>
      <c r="R6219" s="146">
        <f>IF(E6219 = "Yes", 1,0)</f>
        <v>1</v>
      </c>
      <c r="S6219" s="146" t="b">
        <f>Table15[phone_service]&gt;0</f>
        <v>1</v>
      </c>
      <c r="T6219" s="146" t="b">
        <f>Table15[internet_service]&gt;0</f>
        <v>1</v>
      </c>
      <c r="U6219" s="146" t="b">
        <f>IF(Table15[[#This Row],[has_phone]],Table15[[#This Row],[has_internet]])</f>
        <v>1</v>
      </c>
      <c r="V6219" s="147">
        <f>IF(AND(D6219="Yes",E6219="Yes"),3, IF(AND(E6219="Yes", D6219="No"),2, IF(AND(D6219="Yes",E6219="No"),1,IF(AND(E6219="No", D6219="No"),0))))</f>
        <v>3</v>
      </c>
      <c r="W6219" s="148">
        <f ca="1">EDATE(TODAY(),-'mytable_customer_details (2)'!$M5948)</f>
        <v>41575</v>
      </c>
      <c r="X6219" s="147">
        <f>'mytable_customer_details (2)'!$K5948/'mytable_customer_details (2)'!$M5948</f>
        <v>96.503278688524603</v>
      </c>
      <c r="Y6219" s="147" t="str">
        <f>VLOOKUP(H:H,Table2_ContractType!A:B,2,0)</f>
        <v>Month-to-Month</v>
      </c>
      <c r="Z6219" s="147" t="str">
        <f>VLOOKUP(F:F,Table3_PhoneService!A:B,2,0)</f>
        <v>Two or More Lines</v>
      </c>
      <c r="AA6219" s="147" t="str">
        <f>VLOOKUP(G:G,Table4_InternetService!A:B,2,0)</f>
        <v>Fiber Optic</v>
      </c>
      <c r="AB62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19" s="192"/>
    </row>
    <row r="6220" spans="1:29" ht="16">
      <c r="A6220" s="150" t="s">
        <v>6537</v>
      </c>
      <c r="B6220" s="140" t="s">
        <v>9</v>
      </c>
      <c r="C6220" s="140">
        <v>0</v>
      </c>
      <c r="D6220" s="140" t="s">
        <v>5</v>
      </c>
      <c r="E6220" s="140" t="s">
        <v>4</v>
      </c>
      <c r="F6220" s="141">
        <v>2</v>
      </c>
      <c r="G6220" s="141">
        <v>2</v>
      </c>
      <c r="H6220" s="141">
        <v>1</v>
      </c>
      <c r="I6220" s="140" t="s">
        <v>13</v>
      </c>
      <c r="J6220" s="142">
        <v>100.6</v>
      </c>
      <c r="K6220" s="143">
        <v>5069.6499999999996</v>
      </c>
      <c r="L6220" s="140" t="s">
        <v>4</v>
      </c>
      <c r="M6220" s="144">
        <f>'mytable_customer_details (2)'!$K2232/'mytable_customer_details (2)'!$J2232</f>
        <v>8.2641700404858298</v>
      </c>
      <c r="N6220" s="188">
        <f>INT(Table15[[#This Row],[Tenure]])</f>
        <v>8</v>
      </c>
      <c r="O6220" s="151">
        <f>IF(D6220="Yes",1,IF(D6220 ="NO",0))</f>
        <v>0</v>
      </c>
      <c r="P6220" s="145">
        <f>IF(E6221="Yes", 1,IF(E6221="No",0))</f>
        <v>0</v>
      </c>
      <c r="Q6220" s="146">
        <f>IF(B6220 = "female", 1,IF(B6220 = "male",0))</f>
        <v>0</v>
      </c>
      <c r="R6220" s="146">
        <f>IF(E6220 = "Yes", 1,0)</f>
        <v>1</v>
      </c>
      <c r="S6220" s="146" t="b">
        <f>Table15[phone_service]&gt;0</f>
        <v>1</v>
      </c>
      <c r="T6220" s="146" t="b">
        <f>Table15[internet_service]&gt;0</f>
        <v>1</v>
      </c>
      <c r="U6220" s="146" t="b">
        <f>IF(Table15[[#This Row],[has_phone]],Table15[[#This Row],[has_internet]])</f>
        <v>1</v>
      </c>
      <c r="V6220" s="147">
        <f>IF(AND(D6220="Yes",E6220="Yes"),3, IF(AND(E6220="Yes", D6220="No"),2, IF(AND(D6220="Yes",E6220="No"),1,IF(AND(E6220="No", D6220="No"),0))))</f>
        <v>2</v>
      </c>
      <c r="W6220" s="148">
        <f ca="1">EDATE(TODAY(),-'mytable_customer_details (2)'!$M2232)</f>
        <v>41910</v>
      </c>
      <c r="X6220" s="147">
        <f>'mytable_customer_details (2)'!$K2232/'mytable_customer_details (2)'!$M2232</f>
        <v>6.9057888040712463</v>
      </c>
      <c r="Y6220" s="147" t="str">
        <f>VLOOKUP(H:H,Table2_ContractType!A:B,2,0)</f>
        <v>1 Year</v>
      </c>
      <c r="Z6220" s="147" t="str">
        <f>VLOOKUP(F:F,Table3_PhoneService!A:B,2,0)</f>
        <v>Two or More Lines</v>
      </c>
      <c r="AA6220" s="147" t="str">
        <f>VLOOKUP(G:G,Table4_InternetService!A:B,2,0)</f>
        <v>Fiber Optic</v>
      </c>
      <c r="AB62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20" s="192"/>
    </row>
    <row r="6221" spans="1:29" ht="16">
      <c r="A6221" s="150" t="s">
        <v>6247</v>
      </c>
      <c r="B6221" s="140" t="s">
        <v>9</v>
      </c>
      <c r="C6221" s="140">
        <v>1</v>
      </c>
      <c r="D6221" s="140" t="s">
        <v>4</v>
      </c>
      <c r="E6221" s="140" t="s">
        <v>5</v>
      </c>
      <c r="F6221" s="141">
        <v>2</v>
      </c>
      <c r="G6221" s="141">
        <v>2</v>
      </c>
      <c r="H6221" s="141">
        <v>0</v>
      </c>
      <c r="I6221" s="140" t="s">
        <v>13</v>
      </c>
      <c r="J6221" s="142">
        <v>100.6</v>
      </c>
      <c r="K6221" s="143">
        <v>3270.25</v>
      </c>
      <c r="L6221" s="140" t="s">
        <v>5</v>
      </c>
      <c r="M6221" s="144">
        <f>'mytable_customer_details (2)'!$K1303/'mytable_customer_details (2)'!$J1303</f>
        <v>47.268839103869652</v>
      </c>
      <c r="N6221" s="188">
        <f>INT(Table15[[#This Row],[Tenure]])</f>
        <v>47</v>
      </c>
      <c r="O6221" s="151">
        <f>IF(D6221="Yes",1,IF(D6221 ="NO",0))</f>
        <v>1</v>
      </c>
      <c r="P6221" s="145">
        <f>IF(E6222="Yes", 1,IF(E6222="No",0))</f>
        <v>0</v>
      </c>
      <c r="Q6221" s="146">
        <f>IF(B6221 = "female", 1,IF(B6221 = "male",0))</f>
        <v>0</v>
      </c>
      <c r="R6221" s="146">
        <f>IF(E6221 = "Yes", 1,0)</f>
        <v>0</v>
      </c>
      <c r="S6221" s="146" t="b">
        <f>Table15[phone_service]&gt;0</f>
        <v>1</v>
      </c>
      <c r="T6221" s="146" t="b">
        <f>Table15[internet_service]&gt;0</f>
        <v>1</v>
      </c>
      <c r="U6221" s="146" t="b">
        <f>IF(Table15[[#This Row],[has_phone]],Table15[[#This Row],[has_internet]])</f>
        <v>1</v>
      </c>
      <c r="V6221" s="147">
        <f>IF(AND(D6221="Yes",E6221="Yes"),3, IF(AND(E6221="Yes", D6221="No"),2, IF(AND(D6221="Yes",E6221="No"),1,IF(AND(E6221="No", D6221="No"),0))))</f>
        <v>1</v>
      </c>
      <c r="W6221" s="148">
        <f ca="1">EDATE(TODAY(),-'mytable_customer_details (2)'!$M1303)</f>
        <v>42183</v>
      </c>
      <c r="X6221" s="147">
        <f>'mytable_customer_details (2)'!$K1303/'mytable_customer_details (2)'!$M1303</f>
        <v>22.856407783902156</v>
      </c>
      <c r="Y6221" s="147" t="str">
        <f>VLOOKUP(H:H,Table2_ContractType!A:B,2,0)</f>
        <v>Month-to-Month</v>
      </c>
      <c r="Z6221" s="147" t="str">
        <f>VLOOKUP(F:F,Table3_PhoneService!A:B,2,0)</f>
        <v>Two or More Lines</v>
      </c>
      <c r="AA6221" s="147" t="str">
        <f>VLOOKUP(G:G,Table4_InternetService!A:B,2,0)</f>
        <v>Fiber Optic</v>
      </c>
      <c r="AB62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21" s="192"/>
    </row>
    <row r="6222" spans="1:29" ht="16">
      <c r="A6222" s="150" t="s">
        <v>5885</v>
      </c>
      <c r="B6222" s="140" t="s">
        <v>3</v>
      </c>
      <c r="C6222" s="140">
        <v>0</v>
      </c>
      <c r="D6222" s="140" t="s">
        <v>5</v>
      </c>
      <c r="E6222" s="140" t="s">
        <v>5</v>
      </c>
      <c r="F6222" s="141">
        <v>2</v>
      </c>
      <c r="G6222" s="141">
        <v>2</v>
      </c>
      <c r="H6222" s="141">
        <v>0</v>
      </c>
      <c r="I6222" s="140" t="s">
        <v>7</v>
      </c>
      <c r="J6222" s="142">
        <v>100.6</v>
      </c>
      <c r="K6222" s="143">
        <v>1060.2</v>
      </c>
      <c r="L6222" s="140" t="s">
        <v>4</v>
      </c>
      <c r="M6222" s="144">
        <f>'mytable_customer_details (2)'!$K2063/'mytable_customer_details (2)'!$J2063</f>
        <v>11.665562913907287</v>
      </c>
      <c r="N6222" s="188">
        <f>INT(Table15[[#This Row],[Tenure]])</f>
        <v>11</v>
      </c>
      <c r="O6222" s="151">
        <f>IF(D6222="Yes",1,IF(D6222 ="NO",0))</f>
        <v>0</v>
      </c>
      <c r="P6222" s="145">
        <f>IF(E6223="Yes", 1,IF(E6223="No",0))</f>
        <v>0</v>
      </c>
      <c r="Q6222" s="146">
        <f>IF(B6222 = "female", 1,IF(B6222 = "male",0))</f>
        <v>1</v>
      </c>
      <c r="R6222" s="146">
        <f>IF(E6222 = "Yes", 1,0)</f>
        <v>0</v>
      </c>
      <c r="S6222" s="146" t="b">
        <f>Table15[phone_service]&gt;0</f>
        <v>1</v>
      </c>
      <c r="T6222" s="146" t="b">
        <f>Table15[internet_service]&gt;0</f>
        <v>1</v>
      </c>
      <c r="U6222" s="146" t="b">
        <f>IF(Table15[[#This Row],[has_phone]],Table15[[#This Row],[has_internet]])</f>
        <v>1</v>
      </c>
      <c r="V6222" s="147">
        <f>IF(AND(D6222="Yes",E6222="Yes"),3, IF(AND(E6222="Yes", D6222="No"),2, IF(AND(D6222="Yes",E6222="No"),1,IF(AND(E6222="No", D6222="No"),0))))</f>
        <v>0</v>
      </c>
      <c r="W6222" s="148">
        <f ca="1">EDATE(TODAY(),-'mytable_customer_details (2)'!$M2063)</f>
        <v>43613</v>
      </c>
      <c r="X6222" s="147">
        <f>'mytable_customer_details (2)'!$K2063/'mytable_customer_details (2)'!$M2063</f>
        <v>166.50369047619049</v>
      </c>
      <c r="Y6222" s="147" t="str">
        <f>VLOOKUP(H:H,Table2_ContractType!A:B,2,0)</f>
        <v>Month-to-Month</v>
      </c>
      <c r="Z6222" s="147" t="str">
        <f>VLOOKUP(F:F,Table3_PhoneService!A:B,2,0)</f>
        <v>Two or More Lines</v>
      </c>
      <c r="AA6222" s="147" t="str">
        <f>VLOOKUP(G:G,Table4_InternetService!A:B,2,0)</f>
        <v>Fiber Optic</v>
      </c>
      <c r="AB62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22" s="192"/>
    </row>
    <row r="6223" spans="1:29" ht="16">
      <c r="A6223" s="150" t="s">
        <v>1037</v>
      </c>
      <c r="B6223" s="140" t="s">
        <v>9</v>
      </c>
      <c r="C6223" s="140">
        <v>1</v>
      </c>
      <c r="D6223" s="140" t="s">
        <v>5</v>
      </c>
      <c r="E6223" s="140" t="s">
        <v>5</v>
      </c>
      <c r="F6223" s="141">
        <v>2</v>
      </c>
      <c r="G6223" s="141">
        <v>2</v>
      </c>
      <c r="H6223" s="141">
        <v>0</v>
      </c>
      <c r="I6223" s="140" t="s">
        <v>7</v>
      </c>
      <c r="J6223" s="142">
        <v>100.6</v>
      </c>
      <c r="K6223" s="143">
        <v>819.4</v>
      </c>
      <c r="L6223" s="140" t="s">
        <v>4</v>
      </c>
      <c r="M6223" s="144">
        <f>'mytable_customer_details (2)'!$K3397/'mytable_customer_details (2)'!$J3397</f>
        <v>1</v>
      </c>
      <c r="N6223" s="188">
        <f>INT(Table15[[#This Row],[Tenure]])</f>
        <v>1</v>
      </c>
      <c r="O6223" s="151">
        <f>IF(D6223="Yes",1,IF(D6223 ="NO",0))</f>
        <v>0</v>
      </c>
      <c r="P6223" s="145">
        <f>IF(E6224="Yes", 1,IF(E6224="No",0))</f>
        <v>0</v>
      </c>
      <c r="Q6223" s="146">
        <f>IF(B6223 = "female", 1,IF(B6223 = "male",0))</f>
        <v>0</v>
      </c>
      <c r="R6223" s="146">
        <f>IF(E6223 = "Yes", 1,0)</f>
        <v>0</v>
      </c>
      <c r="S6223" s="146" t="b">
        <f>Table15[phone_service]&gt;0</f>
        <v>1</v>
      </c>
      <c r="T6223" s="146" t="b">
        <f>Table15[internet_service]&gt;0</f>
        <v>1</v>
      </c>
      <c r="U6223" s="146" t="b">
        <f>IF(Table15[[#This Row],[has_phone]],Table15[[#This Row],[has_internet]])</f>
        <v>1</v>
      </c>
      <c r="V6223" s="147">
        <f>IF(AND(D6223="Yes",E6223="Yes"),3, IF(AND(E6223="Yes", D6223="No"),2, IF(AND(D6223="Yes",E6223="No"),1,IF(AND(E6223="No", D6223="No"),0))))</f>
        <v>0</v>
      </c>
      <c r="W6223" s="148">
        <f ca="1">EDATE(TODAY(),-'mytable_customer_details (2)'!$M3397)</f>
        <v>41879</v>
      </c>
      <c r="X6223" s="147">
        <f>'mytable_customer_details (2)'!$K3397/'mytable_customer_details (2)'!$M3397</f>
        <v>1.1467509909177425</v>
      </c>
      <c r="Y6223" s="147" t="str">
        <f>VLOOKUP(H:H,Table2_ContractType!A:B,2,0)</f>
        <v>Month-to-Month</v>
      </c>
      <c r="Z6223" s="147" t="str">
        <f>VLOOKUP(F:F,Table3_PhoneService!A:B,2,0)</f>
        <v>Two or More Lines</v>
      </c>
      <c r="AA6223" s="147" t="str">
        <f>VLOOKUP(G:G,Table4_InternetService!A:B,2,0)</f>
        <v>Fiber Optic</v>
      </c>
      <c r="AB62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23" s="192"/>
    </row>
    <row r="6224" spans="1:29" ht="16">
      <c r="A6224" s="150" t="s">
        <v>2696</v>
      </c>
      <c r="B6224" s="140" t="s">
        <v>3</v>
      </c>
      <c r="C6224" s="140">
        <v>0</v>
      </c>
      <c r="D6224" s="140" t="s">
        <v>4</v>
      </c>
      <c r="E6224" s="140" t="s">
        <v>5</v>
      </c>
      <c r="F6224" s="141">
        <v>2</v>
      </c>
      <c r="G6224" s="141">
        <v>2</v>
      </c>
      <c r="H6224" s="141">
        <v>2</v>
      </c>
      <c r="I6224" s="140" t="s">
        <v>13</v>
      </c>
      <c r="J6224" s="142">
        <v>100.65</v>
      </c>
      <c r="K6224" s="143">
        <v>7334.05</v>
      </c>
      <c r="L6224" s="140" t="s">
        <v>5</v>
      </c>
      <c r="M6224" s="144">
        <f>'mytable_customer_details (2)'!$K4093/'mytable_customer_details (2)'!$J4093</f>
        <v>16.133420536298235</v>
      </c>
      <c r="N6224" s="188">
        <f>INT(Table15[[#This Row],[Tenure]])</f>
        <v>16</v>
      </c>
      <c r="O6224" s="151">
        <f>IF(D6224="Yes",1,IF(D6224 ="NO",0))</f>
        <v>1</v>
      </c>
      <c r="P6224" s="145">
        <f>IF(E6225="Yes", 1,IF(E6225="No",0))</f>
        <v>0</v>
      </c>
      <c r="Q6224" s="146">
        <f>IF(B6224 = "female", 1,IF(B6224 = "male",0))</f>
        <v>1</v>
      </c>
      <c r="R6224" s="146">
        <f>IF(E6224 = "Yes", 1,0)</f>
        <v>0</v>
      </c>
      <c r="S6224" s="146" t="b">
        <f>Table15[phone_service]&gt;0</f>
        <v>1</v>
      </c>
      <c r="T6224" s="146" t="b">
        <f>Table15[internet_service]&gt;0</f>
        <v>1</v>
      </c>
      <c r="U6224" s="146" t="b">
        <f>IF(Table15[[#This Row],[has_phone]],Table15[[#This Row],[has_internet]])</f>
        <v>1</v>
      </c>
      <c r="V6224" s="147">
        <f>IF(AND(D6224="Yes",E6224="Yes"),3, IF(AND(E6224="Yes", D6224="No"),2, IF(AND(D6224="Yes",E6224="No"),1,IF(AND(E6224="No", D6224="No"),0))))</f>
        <v>1</v>
      </c>
      <c r="W6224" s="148">
        <f ca="1">EDATE(TODAY(),-'mytable_customer_details (2)'!$M4093)</f>
        <v>43674</v>
      </c>
      <c r="X6224" s="147">
        <f>'mytable_customer_details (2)'!$K4093/'mytable_customer_details (2)'!$M4093</f>
        <v>1233.4000000000001</v>
      </c>
      <c r="Y6224" s="147" t="str">
        <f>VLOOKUP(H:H,Table2_ContractType!A:B,2,0)</f>
        <v>2 Year</v>
      </c>
      <c r="Z6224" s="147" t="str">
        <f>VLOOKUP(F:F,Table3_PhoneService!A:B,2,0)</f>
        <v>Two or More Lines</v>
      </c>
      <c r="AA6224" s="147" t="str">
        <f>VLOOKUP(G:G,Table4_InternetService!A:B,2,0)</f>
        <v>Fiber Optic</v>
      </c>
      <c r="AB62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24" s="192"/>
    </row>
    <row r="6225" spans="1:29" ht="16">
      <c r="A6225" s="150" t="s">
        <v>4702</v>
      </c>
      <c r="B6225" s="140" t="s">
        <v>3</v>
      </c>
      <c r="C6225" s="140">
        <v>1</v>
      </c>
      <c r="D6225" s="140" t="s">
        <v>4</v>
      </c>
      <c r="E6225" s="140" t="s">
        <v>5</v>
      </c>
      <c r="F6225" s="141">
        <v>2</v>
      </c>
      <c r="G6225" s="141">
        <v>2</v>
      </c>
      <c r="H6225" s="141">
        <v>0</v>
      </c>
      <c r="I6225" s="140" t="s">
        <v>13</v>
      </c>
      <c r="J6225" s="142">
        <v>100.65</v>
      </c>
      <c r="K6225" s="143">
        <v>5688.05</v>
      </c>
      <c r="L6225" s="140" t="s">
        <v>4</v>
      </c>
      <c r="M6225" s="144">
        <f>'mytable_customer_details (2)'!$K2669/'mytable_customer_details (2)'!$J2669</f>
        <v>1.9647377938517181</v>
      </c>
      <c r="N6225" s="188">
        <f>INT(Table15[[#This Row],[Tenure]])</f>
        <v>1</v>
      </c>
      <c r="O6225" s="151">
        <f>IF(D6225="Yes",1,IF(D6225 ="NO",0))</f>
        <v>1</v>
      </c>
      <c r="P6225" s="145">
        <f>IF(E6226="Yes", 1,IF(E6226="No",0))</f>
        <v>0</v>
      </c>
      <c r="Q6225" s="146">
        <f>IF(B6225 = "female", 1,IF(B6225 = "male",0))</f>
        <v>1</v>
      </c>
      <c r="R6225" s="146">
        <f>IF(E6225 = "Yes", 1,0)</f>
        <v>0</v>
      </c>
      <c r="S6225" s="146" t="b">
        <f>Table15[phone_service]&gt;0</f>
        <v>1</v>
      </c>
      <c r="T6225" s="146" t="b">
        <f>Table15[internet_service]&gt;0</f>
        <v>1</v>
      </c>
      <c r="U6225" s="146" t="b">
        <f>IF(Table15[[#This Row],[has_phone]],Table15[[#This Row],[has_internet]])</f>
        <v>1</v>
      </c>
      <c r="V6225" s="147">
        <f>IF(AND(D6225="Yes",E6225="Yes"),3, IF(AND(E6225="Yes", D6225="No"),2, IF(AND(D6225="Yes",E6225="No"),1,IF(AND(E6225="No", D6225="No"),0))))</f>
        <v>1</v>
      </c>
      <c r="W6225" s="148">
        <f ca="1">EDATE(TODAY(),-'mytable_customer_details (2)'!$M2669)</f>
        <v>42366</v>
      </c>
      <c r="X6225" s="147">
        <f>'mytable_customer_details (2)'!$K2669/'mytable_customer_details (2)'!$M2669</f>
        <v>2.4331073321554775</v>
      </c>
      <c r="Y6225" s="147" t="str">
        <f>VLOOKUP(H:H,Table2_ContractType!A:B,2,0)</f>
        <v>Month-to-Month</v>
      </c>
      <c r="Z6225" s="147" t="str">
        <f>VLOOKUP(F:F,Table3_PhoneService!A:B,2,0)</f>
        <v>Two or More Lines</v>
      </c>
      <c r="AA6225" s="147" t="str">
        <f>VLOOKUP(G:G,Table4_InternetService!A:B,2,0)</f>
        <v>Fiber Optic</v>
      </c>
      <c r="AB62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25" s="192"/>
    </row>
    <row r="6226" spans="1:29" ht="16">
      <c r="A6226" s="150" t="s">
        <v>6024</v>
      </c>
      <c r="B6226" s="140" t="s">
        <v>3</v>
      </c>
      <c r="C6226" s="140">
        <v>1</v>
      </c>
      <c r="D6226" s="140" t="s">
        <v>4</v>
      </c>
      <c r="E6226" s="140" t="s">
        <v>5</v>
      </c>
      <c r="F6226" s="141">
        <v>2</v>
      </c>
      <c r="G6226" s="141">
        <v>2</v>
      </c>
      <c r="H6226" s="141">
        <v>1</v>
      </c>
      <c r="I6226" s="140" t="s">
        <v>7</v>
      </c>
      <c r="J6226" s="142">
        <v>100.65</v>
      </c>
      <c r="K6226" s="143">
        <v>5189.75</v>
      </c>
      <c r="L6226" s="140" t="s">
        <v>5</v>
      </c>
      <c r="M6226" s="144">
        <f>'mytable_customer_details (2)'!$K4025/'mytable_customer_details (2)'!$J4025</f>
        <v>3.9966953073364175</v>
      </c>
      <c r="N6226" s="188">
        <f>INT(Table15[[#This Row],[Tenure]])</f>
        <v>3</v>
      </c>
      <c r="O6226" s="151">
        <f>IF(D6226="Yes",1,IF(D6226 ="NO",0))</f>
        <v>1</v>
      </c>
      <c r="P6226" s="145">
        <f>IF(E6227="Yes", 1,IF(E6227="No",0))</f>
        <v>0</v>
      </c>
      <c r="Q6226" s="146">
        <f>IF(B6226 = "female", 1,IF(B6226 = "male",0))</f>
        <v>1</v>
      </c>
      <c r="R6226" s="146">
        <f>IF(E6226 = "Yes", 1,0)</f>
        <v>0</v>
      </c>
      <c r="S6226" s="146" t="b">
        <f>Table15[phone_service]&gt;0</f>
        <v>1</v>
      </c>
      <c r="T6226" s="146" t="b">
        <f>Table15[internet_service]&gt;0</f>
        <v>1</v>
      </c>
      <c r="U6226" s="146" t="b">
        <f>IF(Table15[[#This Row],[has_phone]],Table15[[#This Row],[has_internet]])</f>
        <v>1</v>
      </c>
      <c r="V6226" s="147">
        <f>IF(AND(D6226="Yes",E6226="Yes"),3, IF(AND(E6226="Yes", D6226="No"),2, IF(AND(D6226="Yes",E6226="No"),1,IF(AND(E6226="No", D6226="No"),0))))</f>
        <v>1</v>
      </c>
      <c r="W6226" s="148">
        <f ca="1">EDATE(TODAY(),-'mytable_customer_details (2)'!$M4025)</f>
        <v>43309</v>
      </c>
      <c r="X6226" s="147">
        <f>'mytable_customer_details (2)'!$K4025/'mytable_customer_details (2)'!$M4025</f>
        <v>22.148541787963797</v>
      </c>
      <c r="Y6226" s="147" t="str">
        <f>VLOOKUP(H:H,Table2_ContractType!A:B,2,0)</f>
        <v>1 Year</v>
      </c>
      <c r="Z6226" s="147" t="str">
        <f>VLOOKUP(F:F,Table3_PhoneService!A:B,2,0)</f>
        <v>Two or More Lines</v>
      </c>
      <c r="AA6226" s="147" t="str">
        <f>VLOOKUP(G:G,Table4_InternetService!A:B,2,0)</f>
        <v>Fiber Optic</v>
      </c>
      <c r="AB62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26" s="192"/>
    </row>
    <row r="6227" spans="1:29" ht="16">
      <c r="A6227" s="150" t="s">
        <v>4438</v>
      </c>
      <c r="B6227" s="140" t="s">
        <v>3</v>
      </c>
      <c r="C6227" s="140">
        <v>0</v>
      </c>
      <c r="D6227" s="140" t="s">
        <v>5</v>
      </c>
      <c r="E6227" s="140" t="s">
        <v>5</v>
      </c>
      <c r="F6227" s="141">
        <v>1</v>
      </c>
      <c r="G6227" s="141">
        <v>2</v>
      </c>
      <c r="H6227" s="141">
        <v>2</v>
      </c>
      <c r="I6227" s="140" t="s">
        <v>17</v>
      </c>
      <c r="J6227" s="142">
        <v>100.65</v>
      </c>
      <c r="K6227" s="143">
        <v>4917.75</v>
      </c>
      <c r="L6227" s="140" t="s">
        <v>5</v>
      </c>
      <c r="M6227" s="144">
        <f>'mytable_customer_details (2)'!$K3750/'mytable_customer_details (2)'!$J3750</f>
        <v>3.8004059539918811</v>
      </c>
      <c r="N6227" s="188">
        <f>INT(Table15[[#This Row],[Tenure]])</f>
        <v>3</v>
      </c>
      <c r="O6227" s="151">
        <f>IF(D6227="Yes",1,IF(D6227 ="NO",0))</f>
        <v>0</v>
      </c>
      <c r="P6227" s="145">
        <f>IF(E6228="Yes", 1,IF(E6228="No",0))</f>
        <v>0</v>
      </c>
      <c r="Q6227" s="146">
        <f>IF(B6227 = "female", 1,IF(B6227 = "male",0))</f>
        <v>1</v>
      </c>
      <c r="R6227" s="146">
        <f>IF(E6227 = "Yes", 1,0)</f>
        <v>0</v>
      </c>
      <c r="S6227" s="146" t="b">
        <f>Table15[phone_service]&gt;0</f>
        <v>1</v>
      </c>
      <c r="T6227" s="146" t="b">
        <f>Table15[internet_service]&gt;0</f>
        <v>1</v>
      </c>
      <c r="U6227" s="146" t="b">
        <f>IF(Table15[[#This Row],[has_phone]],Table15[[#This Row],[has_internet]])</f>
        <v>1</v>
      </c>
      <c r="V6227" s="147">
        <f>IF(AND(D6227="Yes",E6227="Yes"),3, IF(AND(E6227="Yes", D6227="No"),2, IF(AND(D6227="Yes",E6227="No"),1,IF(AND(E6227="No", D6227="No"),0))))</f>
        <v>0</v>
      </c>
      <c r="W6227" s="148">
        <f ca="1">EDATE(TODAY(),-'mytable_customer_details (2)'!$M3750)</f>
        <v>42579</v>
      </c>
      <c r="X6227" s="147">
        <f>'mytable_customer_details (2)'!$K3750/'mytable_customer_details (2)'!$M3750</f>
        <v>7.5613461538461557</v>
      </c>
      <c r="Y6227" s="147" t="str">
        <f>VLOOKUP(H:H,Table2_ContractType!A:B,2,0)</f>
        <v>2 Year</v>
      </c>
      <c r="Z6227" s="147" t="str">
        <f>VLOOKUP(F:F,Table3_PhoneService!A:B,2,0)</f>
        <v>One Line</v>
      </c>
      <c r="AA6227" s="147" t="str">
        <f>VLOOKUP(G:G,Table4_InternetService!A:B,2,0)</f>
        <v>Fiber Optic</v>
      </c>
      <c r="AB62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27" s="192"/>
    </row>
    <row r="6228" spans="1:29" ht="16">
      <c r="A6228" s="150" t="s">
        <v>3887</v>
      </c>
      <c r="B6228" s="140" t="s">
        <v>9</v>
      </c>
      <c r="C6228" s="140">
        <v>0</v>
      </c>
      <c r="D6228" s="140" t="s">
        <v>5</v>
      </c>
      <c r="E6228" s="140" t="s">
        <v>5</v>
      </c>
      <c r="F6228" s="141">
        <v>2</v>
      </c>
      <c r="G6228" s="141">
        <v>2</v>
      </c>
      <c r="H6228" s="141">
        <v>0</v>
      </c>
      <c r="I6228" s="140" t="s">
        <v>7</v>
      </c>
      <c r="J6228" s="142">
        <v>100.65</v>
      </c>
      <c r="K6228" s="143">
        <v>2415.9499999999998</v>
      </c>
      <c r="L6228" s="140" t="s">
        <v>5</v>
      </c>
      <c r="M6228" s="144">
        <f>'mytable_customer_details (2)'!$K5244/'mytable_customer_details (2)'!$J5244</f>
        <v>4.0809151785714288</v>
      </c>
      <c r="N6228" s="188">
        <f>INT(Table15[[#This Row],[Tenure]])</f>
        <v>4</v>
      </c>
      <c r="O6228" s="151">
        <f>IF(D6228="Yes",1,IF(D6228 ="NO",0))</f>
        <v>0</v>
      </c>
      <c r="P6228" s="145">
        <f>IF(E6229="Yes", 1,IF(E6229="No",0))</f>
        <v>1</v>
      </c>
      <c r="Q6228" s="146">
        <f>IF(B6228 = "female", 1,IF(B6228 = "male",0))</f>
        <v>0</v>
      </c>
      <c r="R6228" s="146">
        <f>IF(E6228 = "Yes", 1,0)</f>
        <v>0</v>
      </c>
      <c r="S6228" s="146" t="b">
        <f>Table15[phone_service]&gt;0</f>
        <v>1</v>
      </c>
      <c r="T6228" s="146" t="b">
        <f>Table15[internet_service]&gt;0</f>
        <v>1</v>
      </c>
      <c r="U6228" s="146" t="b">
        <f>IF(Table15[[#This Row],[has_phone]],Table15[[#This Row],[has_internet]])</f>
        <v>1</v>
      </c>
      <c r="V6228" s="147">
        <f>IF(AND(D6228="Yes",E6228="Yes"),3, IF(AND(E6228="Yes", D6228="No"),2, IF(AND(D6228="Yes",E6228="No"),1,IF(AND(E6228="No", D6228="No"),0))))</f>
        <v>0</v>
      </c>
      <c r="W6228" s="148">
        <f ca="1">EDATE(TODAY(),-'mytable_customer_details (2)'!$M5244)</f>
        <v>41545</v>
      </c>
      <c r="X6228" s="147">
        <f>'mytable_customer_details (2)'!$K5244/'mytable_customer_details (2)'!$M5244</f>
        <v>5.134589027786773</v>
      </c>
      <c r="Y6228" s="147" t="str">
        <f>VLOOKUP(H:H,Table2_ContractType!A:B,2,0)</f>
        <v>Month-to-Month</v>
      </c>
      <c r="Z6228" s="147" t="str">
        <f>VLOOKUP(F:F,Table3_PhoneService!A:B,2,0)</f>
        <v>Two or More Lines</v>
      </c>
      <c r="AA6228" s="147" t="str">
        <f>VLOOKUP(G:G,Table4_InternetService!A:B,2,0)</f>
        <v>Fiber Optic</v>
      </c>
      <c r="AB62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28" s="192"/>
    </row>
    <row r="6229" spans="1:29" ht="16">
      <c r="A6229" s="150" t="s">
        <v>3409</v>
      </c>
      <c r="B6229" s="140" t="s">
        <v>3</v>
      </c>
      <c r="C6229" s="140">
        <v>0</v>
      </c>
      <c r="D6229" s="140" t="s">
        <v>4</v>
      </c>
      <c r="E6229" s="140" t="s">
        <v>4</v>
      </c>
      <c r="F6229" s="141">
        <v>2</v>
      </c>
      <c r="G6229" s="141">
        <v>2</v>
      </c>
      <c r="H6229" s="141">
        <v>1</v>
      </c>
      <c r="I6229" s="140" t="s">
        <v>17</v>
      </c>
      <c r="J6229" s="142">
        <v>100.7</v>
      </c>
      <c r="K6229" s="143">
        <v>6018.65</v>
      </c>
      <c r="L6229" s="140" t="s">
        <v>5</v>
      </c>
      <c r="M6229" s="144">
        <f>'mytable_customer_details (2)'!$K2166/'mytable_customer_details (2)'!$J2166</f>
        <v>4.1400617919670442</v>
      </c>
      <c r="N6229" s="188">
        <f>INT(Table15[[#This Row],[Tenure]])</f>
        <v>4</v>
      </c>
      <c r="O6229" s="151">
        <f>IF(D6229="Yes",1,IF(D6229 ="NO",0))</f>
        <v>1</v>
      </c>
      <c r="P6229" s="145">
        <f>IF(E6230="Yes", 1,IF(E6230="No",0))</f>
        <v>1</v>
      </c>
      <c r="Q6229" s="146">
        <f>IF(B6229 = "female", 1,IF(B6229 = "male",0))</f>
        <v>1</v>
      </c>
      <c r="R6229" s="146">
        <f>IF(E6229 = "Yes", 1,0)</f>
        <v>1</v>
      </c>
      <c r="S6229" s="146" t="b">
        <f>Table15[phone_service]&gt;0</f>
        <v>1</v>
      </c>
      <c r="T6229" s="146" t="b">
        <f>Table15[internet_service]&gt;0</f>
        <v>1</v>
      </c>
      <c r="U6229" s="146" t="b">
        <f>IF(Table15[[#This Row],[has_phone]],Table15[[#This Row],[has_internet]])</f>
        <v>1</v>
      </c>
      <c r="V6229" s="147">
        <f>IF(AND(D6229="Yes",E6229="Yes"),3, IF(AND(E6229="Yes", D6229="No"),2, IF(AND(D6229="Yes",E6229="No"),1,IF(AND(E6229="No", D6229="No"),0))))</f>
        <v>3</v>
      </c>
      <c r="W6229" s="148">
        <f ca="1">EDATE(TODAY(),-'mytable_customer_details (2)'!$M2166)</f>
        <v>43187</v>
      </c>
      <c r="X6229" s="147">
        <f>'mytable_customer_details (2)'!$K2166/'mytable_customer_details (2)'!$M2166</f>
        <v>11.768362432269717</v>
      </c>
      <c r="Y6229" s="147" t="str">
        <f>VLOOKUP(H:H,Table2_ContractType!A:B,2,0)</f>
        <v>1 Year</v>
      </c>
      <c r="Z6229" s="147" t="str">
        <f>VLOOKUP(F:F,Table3_PhoneService!A:B,2,0)</f>
        <v>Two or More Lines</v>
      </c>
      <c r="AA6229" s="147" t="str">
        <f>VLOOKUP(G:G,Table4_InternetService!A:B,2,0)</f>
        <v>Fiber Optic</v>
      </c>
      <c r="AB62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29" s="192"/>
    </row>
    <row r="6230" spans="1:29" ht="16">
      <c r="A6230" s="150" t="s">
        <v>2494</v>
      </c>
      <c r="B6230" s="140" t="s">
        <v>9</v>
      </c>
      <c r="C6230" s="140">
        <v>1</v>
      </c>
      <c r="D6230" s="140" t="s">
        <v>4</v>
      </c>
      <c r="E6230" s="140" t="s">
        <v>4</v>
      </c>
      <c r="F6230" s="141">
        <v>2</v>
      </c>
      <c r="G6230" s="141">
        <v>2</v>
      </c>
      <c r="H6230" s="141">
        <v>0</v>
      </c>
      <c r="I6230" s="140" t="s">
        <v>7</v>
      </c>
      <c r="J6230" s="142">
        <v>100.7</v>
      </c>
      <c r="K6230" s="143">
        <v>4541.2</v>
      </c>
      <c r="L6230" s="140" t="s">
        <v>4</v>
      </c>
      <c r="M6230" s="144">
        <f>'mytable_customer_details (2)'!$K5432/'mytable_customer_details (2)'!$J5432</f>
        <v>17.726223199560199</v>
      </c>
      <c r="N6230" s="188">
        <f>INT(Table15[[#This Row],[Tenure]])</f>
        <v>17</v>
      </c>
      <c r="O6230" s="151">
        <f>IF(D6230="Yes",1,IF(D6230 ="NO",0))</f>
        <v>1</v>
      </c>
      <c r="P6230" s="145">
        <f>IF(E6231="Yes", 1,IF(E6231="No",0))</f>
        <v>1</v>
      </c>
      <c r="Q6230" s="146">
        <f>IF(B6230 = "female", 1,IF(B6230 = "male",0))</f>
        <v>0</v>
      </c>
      <c r="R6230" s="146">
        <f>IF(E6230 = "Yes", 1,0)</f>
        <v>1</v>
      </c>
      <c r="S6230" s="146" t="b">
        <f>Table15[phone_service]&gt;0</f>
        <v>1</v>
      </c>
      <c r="T6230" s="146" t="b">
        <f>Table15[internet_service]&gt;0</f>
        <v>1</v>
      </c>
      <c r="U6230" s="146" t="b">
        <f>IF(Table15[[#This Row],[has_phone]],Table15[[#This Row],[has_internet]])</f>
        <v>1</v>
      </c>
      <c r="V6230" s="147">
        <f>IF(AND(D6230="Yes",E6230="Yes"),3, IF(AND(E6230="Yes", D6230="No"),2, IF(AND(D6230="Yes",E6230="No"),1,IF(AND(E6230="No", D6230="No"),0))))</f>
        <v>3</v>
      </c>
      <c r="W6230" s="148">
        <f ca="1">EDATE(TODAY(),-'mytable_customer_details (2)'!$M5432)</f>
        <v>41879</v>
      </c>
      <c r="X6230" s="147">
        <f>'mytable_customer_details (2)'!$K5432/'mytable_customer_details (2)'!$M5432</f>
        <v>26.597054932987248</v>
      </c>
      <c r="Y6230" s="147" t="str">
        <f>VLOOKUP(H:H,Table2_ContractType!A:B,2,0)</f>
        <v>Month-to-Month</v>
      </c>
      <c r="Z6230" s="147" t="str">
        <f>VLOOKUP(F:F,Table3_PhoneService!A:B,2,0)</f>
        <v>Two or More Lines</v>
      </c>
      <c r="AA6230" s="147" t="str">
        <f>VLOOKUP(G:G,Table4_InternetService!A:B,2,0)</f>
        <v>Fiber Optic</v>
      </c>
      <c r="AB62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30" s="192"/>
    </row>
    <row r="6231" spans="1:29" ht="16">
      <c r="A6231" s="150" t="s">
        <v>4703</v>
      </c>
      <c r="B6231" s="140" t="s">
        <v>3</v>
      </c>
      <c r="C6231" s="140">
        <v>0</v>
      </c>
      <c r="D6231" s="140" t="s">
        <v>4</v>
      </c>
      <c r="E6231" s="140" t="s">
        <v>4</v>
      </c>
      <c r="F6231" s="141">
        <v>1</v>
      </c>
      <c r="G6231" s="141">
        <v>2</v>
      </c>
      <c r="H6231" s="141">
        <v>0</v>
      </c>
      <c r="I6231" s="140" t="s">
        <v>13</v>
      </c>
      <c r="J6231" s="142">
        <v>100.7</v>
      </c>
      <c r="K6231" s="143">
        <v>1522.7</v>
      </c>
      <c r="L6231" s="140" t="s">
        <v>5</v>
      </c>
      <c r="M6231" s="144">
        <f>'mytable_customer_details (2)'!$K166/'mytable_customer_details (2)'!$J166</f>
        <v>27.309278350515463</v>
      </c>
      <c r="N6231" s="188">
        <f>INT(Table15[[#This Row],[Tenure]])</f>
        <v>27</v>
      </c>
      <c r="O6231" s="151">
        <f>IF(D6231="Yes",1,IF(D6231 ="NO",0))</f>
        <v>1</v>
      </c>
      <c r="P6231" s="145">
        <f>IF(E6232="Yes", 1,IF(E6232="No",0))</f>
        <v>0</v>
      </c>
      <c r="Q6231" s="146">
        <f>IF(B6231 = "female", 1,IF(B6231 = "male",0))</f>
        <v>1</v>
      </c>
      <c r="R6231" s="146">
        <f>IF(E6231 = "Yes", 1,0)</f>
        <v>1</v>
      </c>
      <c r="S6231" s="146" t="b">
        <f>Table15[phone_service]&gt;0</f>
        <v>1</v>
      </c>
      <c r="T6231" s="146" t="b">
        <f>Table15[internet_service]&gt;0</f>
        <v>1</v>
      </c>
      <c r="U6231" s="146" t="b">
        <f>IF(Table15[[#This Row],[has_phone]],Table15[[#This Row],[has_internet]])</f>
        <v>1</v>
      </c>
      <c r="V6231" s="147">
        <f>IF(AND(D6231="Yes",E6231="Yes"),3, IF(AND(E6231="Yes", D6231="No"),2, IF(AND(D6231="Yes",E6231="No"),1,IF(AND(E6231="No", D6231="No"),0))))</f>
        <v>3</v>
      </c>
      <c r="W6231" s="148">
        <f ca="1">EDATE(TODAY(),-'mytable_customer_details (2)'!$M166)</f>
        <v>42702</v>
      </c>
      <c r="X6231" s="147">
        <f>'mytable_customer_details (2)'!$K166/'mytable_customer_details (2)'!$M166</f>
        <v>15.902304075235108</v>
      </c>
      <c r="Y6231" s="147" t="str">
        <f>VLOOKUP(H:H,Table2_ContractType!A:B,2,0)</f>
        <v>Month-to-Month</v>
      </c>
      <c r="Z6231" s="147" t="str">
        <f>VLOOKUP(F:F,Table3_PhoneService!A:B,2,0)</f>
        <v>One Line</v>
      </c>
      <c r="AA6231" s="147" t="str">
        <f>VLOOKUP(G:G,Table4_InternetService!A:B,2,0)</f>
        <v>Fiber Optic</v>
      </c>
      <c r="AB62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31" s="192"/>
    </row>
    <row r="6232" spans="1:29" ht="16">
      <c r="A6232" s="150" t="s">
        <v>3487</v>
      </c>
      <c r="B6232" s="140" t="s">
        <v>9</v>
      </c>
      <c r="C6232" s="140">
        <v>1</v>
      </c>
      <c r="D6232" s="140" t="s">
        <v>4</v>
      </c>
      <c r="E6232" s="140" t="s">
        <v>5</v>
      </c>
      <c r="F6232" s="141">
        <v>2</v>
      </c>
      <c r="G6232" s="141">
        <v>2</v>
      </c>
      <c r="H6232" s="141">
        <v>1</v>
      </c>
      <c r="I6232" s="140" t="s">
        <v>7</v>
      </c>
      <c r="J6232" s="142">
        <v>100.75</v>
      </c>
      <c r="K6232" s="143">
        <v>6674.65</v>
      </c>
      <c r="L6232" s="140" t="s">
        <v>5</v>
      </c>
      <c r="M6232" s="144">
        <f>'mytable_customer_details (2)'!$K2646/'mytable_customer_details (2)'!$J2646</f>
        <v>13.470534904805078</v>
      </c>
      <c r="N6232" s="188">
        <f>INT(Table15[[#This Row],[Tenure]])</f>
        <v>13</v>
      </c>
      <c r="O6232" s="151">
        <f>IF(D6232="Yes",1,IF(D6232 ="NO",0))</f>
        <v>1</v>
      </c>
      <c r="P6232" s="145">
        <f>IF(E6233="Yes", 1,IF(E6233="No",0))</f>
        <v>0</v>
      </c>
      <c r="Q6232" s="146">
        <f>IF(B6232 = "female", 1,IF(B6232 = "male",0))</f>
        <v>0</v>
      </c>
      <c r="R6232" s="146">
        <f>IF(E6232 = "Yes", 1,0)</f>
        <v>0</v>
      </c>
      <c r="S6232" s="146" t="b">
        <f>Table15[phone_service]&gt;0</f>
        <v>1</v>
      </c>
      <c r="T6232" s="146" t="b">
        <f>Table15[internet_service]&gt;0</f>
        <v>1</v>
      </c>
      <c r="U6232" s="146" t="b">
        <f>IF(Table15[[#This Row],[has_phone]],Table15[[#This Row],[has_internet]])</f>
        <v>1</v>
      </c>
      <c r="V6232" s="147">
        <f>IF(AND(D6232="Yes",E6232="Yes"),3, IF(AND(E6232="Yes", D6232="No"),2, IF(AND(D6232="Yes",E6232="No"),1,IF(AND(E6232="No", D6232="No"),0))))</f>
        <v>1</v>
      </c>
      <c r="W6232" s="148">
        <f ca="1">EDATE(TODAY(),-'mytable_customer_details (2)'!$M2646)</f>
        <v>41726</v>
      </c>
      <c r="X6232" s="147">
        <f>'mytable_customer_details (2)'!$K2646/'mytable_customer_details (2)'!$M2646</f>
        <v>11.266084711339479</v>
      </c>
      <c r="Y6232" s="147" t="str">
        <f>VLOOKUP(H:H,Table2_ContractType!A:B,2,0)</f>
        <v>1 Year</v>
      </c>
      <c r="Z6232" s="147" t="str">
        <f>VLOOKUP(F:F,Table3_PhoneService!A:B,2,0)</f>
        <v>Two or More Lines</v>
      </c>
      <c r="AA6232" s="147" t="str">
        <f>VLOOKUP(G:G,Table4_InternetService!A:B,2,0)</f>
        <v>Fiber Optic</v>
      </c>
      <c r="AB62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32" s="192"/>
    </row>
    <row r="6233" spans="1:29" ht="16">
      <c r="A6233" s="150" t="s">
        <v>1356</v>
      </c>
      <c r="B6233" s="140" t="s">
        <v>3</v>
      </c>
      <c r="C6233" s="140">
        <v>0</v>
      </c>
      <c r="D6233" s="140" t="s">
        <v>4</v>
      </c>
      <c r="E6233" s="140" t="s">
        <v>5</v>
      </c>
      <c r="F6233" s="141">
        <v>2</v>
      </c>
      <c r="G6233" s="141">
        <v>2</v>
      </c>
      <c r="H6233" s="141">
        <v>1</v>
      </c>
      <c r="I6233" s="140" t="s">
        <v>17</v>
      </c>
      <c r="J6233" s="142">
        <v>100.75</v>
      </c>
      <c r="K6233" s="143">
        <v>5985</v>
      </c>
      <c r="L6233" s="140" t="s">
        <v>5</v>
      </c>
      <c r="M6233" s="144">
        <f>'mytable_customer_details (2)'!$K1576/'mytable_customer_details (2)'!$J1576</f>
        <v>69.437379576107901</v>
      </c>
      <c r="N6233" s="188">
        <f>INT(Table15[[#This Row],[Tenure]])</f>
        <v>69</v>
      </c>
      <c r="O6233" s="151">
        <f>IF(D6233="Yes",1,IF(D6233 ="NO",0))</f>
        <v>1</v>
      </c>
      <c r="P6233" s="145">
        <f>IF(E6234="Yes", 1,IF(E6234="No",0))</f>
        <v>0</v>
      </c>
      <c r="Q6233" s="146">
        <f>IF(B6233 = "female", 1,IF(B6233 = "male",0))</f>
        <v>1</v>
      </c>
      <c r="R6233" s="146">
        <f>IF(E6233 = "Yes", 1,0)</f>
        <v>0</v>
      </c>
      <c r="S6233" s="146" t="b">
        <f>Table15[phone_service]&gt;0</f>
        <v>1</v>
      </c>
      <c r="T6233" s="146" t="b">
        <f>Table15[internet_service]&gt;0</f>
        <v>1</v>
      </c>
      <c r="U6233" s="146" t="b">
        <f>IF(Table15[[#This Row],[has_phone]],Table15[[#This Row],[has_internet]])</f>
        <v>1</v>
      </c>
      <c r="V6233" s="147">
        <f>IF(AND(D6233="Yes",E6233="Yes"),3, IF(AND(E6233="Yes", D6233="No"),2, IF(AND(D6233="Yes",E6233="No"),1,IF(AND(E6233="No", D6233="No"),0))))</f>
        <v>1</v>
      </c>
      <c r="W6233" s="148">
        <f ca="1">EDATE(TODAY(),-'mytable_customer_details (2)'!$M1576)</f>
        <v>43674</v>
      </c>
      <c r="X6233" s="147">
        <f>'mytable_customer_details (2)'!$K1576/'mytable_customer_details (2)'!$M1576</f>
        <v>1801.9</v>
      </c>
      <c r="Y6233" s="147" t="str">
        <f>VLOOKUP(H:H,Table2_ContractType!A:B,2,0)</f>
        <v>1 Year</v>
      </c>
      <c r="Z6233" s="147" t="str">
        <f>VLOOKUP(F:F,Table3_PhoneService!A:B,2,0)</f>
        <v>Two or More Lines</v>
      </c>
      <c r="AA6233" s="147" t="str">
        <f>VLOOKUP(G:G,Table4_InternetService!A:B,2,0)</f>
        <v>Fiber Optic</v>
      </c>
      <c r="AB62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33" s="192"/>
    </row>
    <row r="6234" spans="1:29" ht="16">
      <c r="A6234" s="150" t="s">
        <v>2079</v>
      </c>
      <c r="B6234" s="140" t="s">
        <v>9</v>
      </c>
      <c r="C6234" s="140">
        <v>0</v>
      </c>
      <c r="D6234" s="140" t="s">
        <v>5</v>
      </c>
      <c r="E6234" s="140" t="s">
        <v>5</v>
      </c>
      <c r="F6234" s="141">
        <v>2</v>
      </c>
      <c r="G6234" s="141">
        <v>2</v>
      </c>
      <c r="H6234" s="141">
        <v>0</v>
      </c>
      <c r="I6234" s="140" t="s">
        <v>10</v>
      </c>
      <c r="J6234" s="142">
        <v>100.75</v>
      </c>
      <c r="K6234" s="143">
        <v>4669.2</v>
      </c>
      <c r="L6234" s="140" t="s">
        <v>5</v>
      </c>
      <c r="M6234" s="144">
        <f>'mytable_customer_details (2)'!$K6413/'mytable_customer_details (2)'!$J6413</f>
        <v>69.712980769230768</v>
      </c>
      <c r="N6234" s="188">
        <f>INT(Table15[[#This Row],[Tenure]])</f>
        <v>69</v>
      </c>
      <c r="O6234" s="151">
        <f>IF(D6234="Yes",1,IF(D6234 ="NO",0))</f>
        <v>0</v>
      </c>
      <c r="P6234" s="145">
        <f>IF(E6235="Yes", 1,IF(E6235="No",0))</f>
        <v>1</v>
      </c>
      <c r="Q6234" s="146">
        <f>IF(B6234 = "female", 1,IF(B6234 = "male",0))</f>
        <v>0</v>
      </c>
      <c r="R6234" s="146">
        <f>IF(E6234 = "Yes", 1,0)</f>
        <v>0</v>
      </c>
      <c r="S6234" s="146" t="b">
        <f>Table15[phone_service]&gt;0</f>
        <v>1</v>
      </c>
      <c r="T6234" s="146" t="b">
        <f>Table15[internet_service]&gt;0</f>
        <v>1</v>
      </c>
      <c r="U6234" s="146" t="b">
        <f>IF(Table15[[#This Row],[has_phone]],Table15[[#This Row],[has_internet]])</f>
        <v>1</v>
      </c>
      <c r="V6234" s="147">
        <f>IF(AND(D6234="Yes",E6234="Yes"),3, IF(AND(E6234="Yes", D6234="No"),2, IF(AND(D6234="Yes",E6234="No"),1,IF(AND(E6234="No", D6234="No"),0))))</f>
        <v>0</v>
      </c>
      <c r="W6234" s="148">
        <f ca="1">EDATE(TODAY(),-'mytable_customer_details (2)'!$M6413)</f>
        <v>41971</v>
      </c>
      <c r="X6234" s="147">
        <f>'mytable_customer_details (2)'!$K6413/'mytable_customer_details (2)'!$M6413</f>
        <v>126.51086122907819</v>
      </c>
      <c r="Y6234" s="147" t="str">
        <f>VLOOKUP(H:H,Table2_ContractType!A:B,2,0)</f>
        <v>Month-to-Month</v>
      </c>
      <c r="Z6234" s="147" t="str">
        <f>VLOOKUP(F:F,Table3_PhoneService!A:B,2,0)</f>
        <v>Two or More Lines</v>
      </c>
      <c r="AA6234" s="147" t="str">
        <f>VLOOKUP(G:G,Table4_InternetService!A:B,2,0)</f>
        <v>Fiber Optic</v>
      </c>
      <c r="AB62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34" s="192"/>
    </row>
    <row r="6235" spans="1:29" ht="16">
      <c r="A6235" s="150" t="s">
        <v>2970</v>
      </c>
      <c r="B6235" s="140" t="s">
        <v>9</v>
      </c>
      <c r="C6235" s="140">
        <v>0</v>
      </c>
      <c r="D6235" s="140" t="s">
        <v>4</v>
      </c>
      <c r="E6235" s="140" t="s">
        <v>4</v>
      </c>
      <c r="F6235" s="141">
        <v>2</v>
      </c>
      <c r="G6235" s="141">
        <v>2</v>
      </c>
      <c r="H6235" s="141">
        <v>0</v>
      </c>
      <c r="I6235" s="140" t="s">
        <v>7</v>
      </c>
      <c r="J6235" s="142">
        <v>100.75</v>
      </c>
      <c r="K6235" s="143">
        <v>2793.55</v>
      </c>
      <c r="L6235" s="140" t="s">
        <v>5</v>
      </c>
      <c r="M6235" s="144">
        <f>'mytable_customer_details (2)'!$K5375/'mytable_customer_details (2)'!$J5375</f>
        <v>70.723357261181675</v>
      </c>
      <c r="N6235" s="188">
        <f>INT(Table15[[#This Row],[Tenure]])</f>
        <v>70</v>
      </c>
      <c r="O6235" s="151">
        <f>IF(D6235="Yes",1,IF(D6235 ="NO",0))</f>
        <v>1</v>
      </c>
      <c r="P6235" s="145">
        <f>IF(E6236="Yes", 1,IF(E6236="No",0))</f>
        <v>0</v>
      </c>
      <c r="Q6235" s="146">
        <f>IF(B6235 = "female", 1,IF(B6235 = "male",0))</f>
        <v>0</v>
      </c>
      <c r="R6235" s="146">
        <f>IF(E6235 = "Yes", 1,0)</f>
        <v>1</v>
      </c>
      <c r="S6235" s="146" t="b">
        <f>Table15[phone_service]&gt;0</f>
        <v>1</v>
      </c>
      <c r="T6235" s="146" t="b">
        <f>Table15[internet_service]&gt;0</f>
        <v>1</v>
      </c>
      <c r="U6235" s="146" t="b">
        <f>IF(Table15[[#This Row],[has_phone]],Table15[[#This Row],[has_internet]])</f>
        <v>1</v>
      </c>
      <c r="V6235" s="147">
        <f>IF(AND(D6235="Yes",E6235="Yes"),3, IF(AND(E6235="Yes", D6235="No"),2, IF(AND(D6235="Yes",E6235="No"),1,IF(AND(E6235="No", D6235="No"),0))))</f>
        <v>3</v>
      </c>
      <c r="W6235" s="148">
        <f ca="1">EDATE(TODAY(),-'mytable_customer_details (2)'!$M5375)</f>
        <v>43309</v>
      </c>
      <c r="X6235" s="147">
        <f>'mytable_customer_details (2)'!$K5375/'mytable_customer_details (2)'!$M5375</f>
        <v>475.12608101957221</v>
      </c>
      <c r="Y6235" s="147" t="str">
        <f>VLOOKUP(H:H,Table2_ContractType!A:B,2,0)</f>
        <v>Month-to-Month</v>
      </c>
      <c r="Z6235" s="147" t="str">
        <f>VLOOKUP(F:F,Table3_PhoneService!A:B,2,0)</f>
        <v>Two or More Lines</v>
      </c>
      <c r="AA6235" s="147" t="str">
        <f>VLOOKUP(G:G,Table4_InternetService!A:B,2,0)</f>
        <v>Fiber Optic</v>
      </c>
      <c r="AB62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35" s="192"/>
    </row>
    <row r="6236" spans="1:29" ht="16">
      <c r="A6236" s="150" t="s">
        <v>2971</v>
      </c>
      <c r="B6236" s="140" t="s">
        <v>9</v>
      </c>
      <c r="C6236" s="140">
        <v>0</v>
      </c>
      <c r="D6236" s="140" t="s">
        <v>5</v>
      </c>
      <c r="E6236" s="140" t="s">
        <v>5</v>
      </c>
      <c r="F6236" s="141">
        <v>2</v>
      </c>
      <c r="G6236" s="141">
        <v>2</v>
      </c>
      <c r="H6236" s="141">
        <v>0</v>
      </c>
      <c r="I6236" s="140" t="s">
        <v>7</v>
      </c>
      <c r="J6236" s="142">
        <v>100.75</v>
      </c>
      <c r="K6236" s="143">
        <v>2095</v>
      </c>
      <c r="L6236" s="140" t="s">
        <v>4</v>
      </c>
      <c r="M6236" s="144">
        <f>'mytable_customer_details (2)'!$K3970/'mytable_customer_details (2)'!$J3970</f>
        <v>1</v>
      </c>
      <c r="N6236" s="188">
        <f>INT(Table15[[#This Row],[Tenure]])</f>
        <v>1</v>
      </c>
      <c r="O6236" s="151">
        <f>IF(D6236="Yes",1,IF(D6236 ="NO",0))</f>
        <v>0</v>
      </c>
      <c r="P6236" s="145">
        <f>IF(E6237="Yes", 1,IF(E6237="No",0))</f>
        <v>0</v>
      </c>
      <c r="Q6236" s="146">
        <f>IF(B6236 = "female", 1,IF(B6236 = "male",0))</f>
        <v>0</v>
      </c>
      <c r="R6236" s="146">
        <f>IF(E6236 = "Yes", 1,0)</f>
        <v>0</v>
      </c>
      <c r="S6236" s="146" t="b">
        <f>Table15[phone_service]&gt;0</f>
        <v>1</v>
      </c>
      <c r="T6236" s="146" t="b">
        <f>Table15[internet_service]&gt;0</f>
        <v>1</v>
      </c>
      <c r="U6236" s="146" t="b">
        <f>IF(Table15[[#This Row],[has_phone]],Table15[[#This Row],[has_internet]])</f>
        <v>1</v>
      </c>
      <c r="V6236" s="147">
        <f>IF(AND(D6236="Yes",E6236="Yes"),3, IF(AND(E6236="Yes", D6236="No"),2, IF(AND(D6236="Yes",E6236="No"),1,IF(AND(E6236="No", D6236="No"),0))))</f>
        <v>0</v>
      </c>
      <c r="W6236" s="148">
        <f ca="1">EDATE(TODAY(),-'mytable_customer_details (2)'!$M3970)</f>
        <v>42091</v>
      </c>
      <c r="X6236" s="147">
        <f>'mytable_customer_details (2)'!$K3970/'mytable_customer_details (2)'!$M3970</f>
        <v>1.4159039626803236</v>
      </c>
      <c r="Y6236" s="147" t="str">
        <f>VLOOKUP(H:H,Table2_ContractType!A:B,2,0)</f>
        <v>Month-to-Month</v>
      </c>
      <c r="Z6236" s="147" t="str">
        <f>VLOOKUP(F:F,Table3_PhoneService!A:B,2,0)</f>
        <v>Two or More Lines</v>
      </c>
      <c r="AA6236" s="147" t="str">
        <f>VLOOKUP(G:G,Table4_InternetService!A:B,2,0)</f>
        <v>Fiber Optic</v>
      </c>
      <c r="AB62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36" s="192"/>
    </row>
    <row r="6237" spans="1:29" ht="16">
      <c r="A6237" s="150" t="s">
        <v>6725</v>
      </c>
      <c r="B6237" s="140" t="s">
        <v>9</v>
      </c>
      <c r="C6237" s="140">
        <v>0</v>
      </c>
      <c r="D6237" s="140" t="s">
        <v>5</v>
      </c>
      <c r="E6237" s="140" t="s">
        <v>5</v>
      </c>
      <c r="F6237" s="141">
        <v>2</v>
      </c>
      <c r="G6237" s="141">
        <v>2</v>
      </c>
      <c r="H6237" s="141">
        <v>0</v>
      </c>
      <c r="I6237" s="140" t="s">
        <v>7</v>
      </c>
      <c r="J6237" s="142">
        <v>100.75</v>
      </c>
      <c r="K6237" s="143">
        <v>1313.25</v>
      </c>
      <c r="L6237" s="140" t="s">
        <v>5</v>
      </c>
      <c r="M6237" s="144">
        <f>'mytable_customer_details (2)'!$K5200/'mytable_customer_details (2)'!$J5200</f>
        <v>6.3547845551203137</v>
      </c>
      <c r="N6237" s="188">
        <f>INT(Table15[[#This Row],[Tenure]])</f>
        <v>6</v>
      </c>
      <c r="O6237" s="151">
        <f>IF(D6237="Yes",1,IF(D6237 ="NO",0))</f>
        <v>0</v>
      </c>
      <c r="P6237" s="145">
        <f>IF(E6238="Yes", 1,IF(E6238="No",0))</f>
        <v>0</v>
      </c>
      <c r="Q6237" s="146">
        <f>IF(B6237 = "female", 1,IF(B6237 = "male",0))</f>
        <v>0</v>
      </c>
      <c r="R6237" s="146">
        <f>IF(E6237 = "Yes", 1,0)</f>
        <v>0</v>
      </c>
      <c r="S6237" s="146" t="b">
        <f>Table15[phone_service]&gt;0</f>
        <v>1</v>
      </c>
      <c r="T6237" s="146" t="b">
        <f>Table15[internet_service]&gt;0</f>
        <v>1</v>
      </c>
      <c r="U6237" s="146" t="b">
        <f>IF(Table15[[#This Row],[has_phone]],Table15[[#This Row],[has_internet]])</f>
        <v>1</v>
      </c>
      <c r="V6237" s="147">
        <f>IF(AND(D6237="Yes",E6237="Yes"),3, IF(AND(E6237="Yes", D6237="No"),2, IF(AND(D6237="Yes",E6237="No"),1,IF(AND(E6237="No", D6237="No"),0))))</f>
        <v>0</v>
      </c>
      <c r="W6237" s="148">
        <f ca="1">EDATE(TODAY(),-'mytable_customer_details (2)'!$M5200)</f>
        <v>43674</v>
      </c>
      <c r="X6237" s="147">
        <f>'mytable_customer_details (2)'!$K5200/'mytable_customer_details (2)'!$M5200</f>
        <v>294.22746844840384</v>
      </c>
      <c r="Y6237" s="147" t="str">
        <f>VLOOKUP(H:H,Table2_ContractType!A:B,2,0)</f>
        <v>Month-to-Month</v>
      </c>
      <c r="Z6237" s="147" t="str">
        <f>VLOOKUP(F:F,Table3_PhoneService!A:B,2,0)</f>
        <v>Two or More Lines</v>
      </c>
      <c r="AA6237" s="147" t="str">
        <f>VLOOKUP(G:G,Table4_InternetService!A:B,2,0)</f>
        <v>Fiber Optic</v>
      </c>
      <c r="AB62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37" s="192"/>
    </row>
    <row r="6238" spans="1:29" ht="16">
      <c r="A6238" s="150" t="s">
        <v>6850</v>
      </c>
      <c r="B6238" s="140" t="s">
        <v>3</v>
      </c>
      <c r="C6238" s="140">
        <v>0</v>
      </c>
      <c r="D6238" s="140" t="s">
        <v>5</v>
      </c>
      <c r="E6238" s="140" t="s">
        <v>5</v>
      </c>
      <c r="F6238" s="141">
        <v>2</v>
      </c>
      <c r="G6238" s="141">
        <v>2</v>
      </c>
      <c r="H6238" s="141">
        <v>0</v>
      </c>
      <c r="I6238" s="140" t="s">
        <v>7</v>
      </c>
      <c r="J6238" s="142">
        <v>100.75</v>
      </c>
      <c r="K6238" s="143">
        <v>1129.75</v>
      </c>
      <c r="L6238" s="140" t="s">
        <v>4</v>
      </c>
      <c r="M6238" s="144">
        <f>'mytable_customer_details (2)'!$K2860/'mytable_customer_details (2)'!$J2860</f>
        <v>68.91519731318219</v>
      </c>
      <c r="N6238" s="188">
        <f>INT(Table15[[#This Row],[Tenure]])</f>
        <v>68</v>
      </c>
      <c r="O6238" s="151">
        <f>IF(D6238="Yes",1,IF(D6238 ="NO",0))</f>
        <v>0</v>
      </c>
      <c r="P6238" s="145">
        <f>IF(E6239="Yes", 1,IF(E6239="No",0))</f>
        <v>0</v>
      </c>
      <c r="Q6238" s="146">
        <f>IF(B6238 = "female", 1,IF(B6238 = "male",0))</f>
        <v>1</v>
      </c>
      <c r="R6238" s="146">
        <f>IF(E6238 = "Yes", 1,0)</f>
        <v>0</v>
      </c>
      <c r="S6238" s="146" t="b">
        <f>Table15[phone_service]&gt;0</f>
        <v>1</v>
      </c>
      <c r="T6238" s="146" t="b">
        <f>Table15[internet_service]&gt;0</f>
        <v>1</v>
      </c>
      <c r="U6238" s="146" t="b">
        <f>IF(Table15[[#This Row],[has_phone]],Table15[[#This Row],[has_internet]])</f>
        <v>1</v>
      </c>
      <c r="V6238" s="147">
        <f>IF(AND(D6238="Yes",E6238="Yes"),3, IF(AND(E6238="Yes", D6238="No"),2, IF(AND(D6238="Yes",E6238="No"),1,IF(AND(E6238="No", D6238="No"),0))))</f>
        <v>0</v>
      </c>
      <c r="W6238" s="148">
        <f ca="1">EDATE(TODAY(),-'mytable_customer_details (2)'!$M2860)</f>
        <v>41879</v>
      </c>
      <c r="X6238" s="147">
        <f>'mytable_customer_details (2)'!$K2860/'mytable_customer_details (2)'!$M2860</f>
        <v>67.393442262803788</v>
      </c>
      <c r="Y6238" s="147" t="str">
        <f>VLOOKUP(H:H,Table2_ContractType!A:B,2,0)</f>
        <v>Month-to-Month</v>
      </c>
      <c r="Z6238" s="147" t="str">
        <f>VLOOKUP(F:F,Table3_PhoneService!A:B,2,0)</f>
        <v>Two or More Lines</v>
      </c>
      <c r="AA6238" s="147" t="str">
        <f>VLOOKUP(G:G,Table4_InternetService!A:B,2,0)</f>
        <v>Fiber Optic</v>
      </c>
      <c r="AB62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38" s="192"/>
    </row>
    <row r="6239" spans="1:29" ht="16">
      <c r="A6239" s="150" t="s">
        <v>2254</v>
      </c>
      <c r="B6239" s="140" t="s">
        <v>3</v>
      </c>
      <c r="C6239" s="140">
        <v>1</v>
      </c>
      <c r="D6239" s="140" t="s">
        <v>4</v>
      </c>
      <c r="E6239" s="140" t="s">
        <v>5</v>
      </c>
      <c r="F6239" s="141">
        <v>2</v>
      </c>
      <c r="G6239" s="141">
        <v>2</v>
      </c>
      <c r="H6239" s="141">
        <v>0</v>
      </c>
      <c r="I6239" s="140" t="s">
        <v>7</v>
      </c>
      <c r="J6239" s="142">
        <v>100.8</v>
      </c>
      <c r="K6239" s="143">
        <v>6690.75</v>
      </c>
      <c r="L6239" s="140" t="s">
        <v>5</v>
      </c>
      <c r="M6239" s="144">
        <f>'mytable_customer_details (2)'!$K686/'mytable_customer_details (2)'!$J686</f>
        <v>20.251870324189525</v>
      </c>
      <c r="N6239" s="188">
        <f>INT(Table15[[#This Row],[Tenure]])</f>
        <v>20</v>
      </c>
      <c r="O6239" s="151">
        <f>IF(D6239="Yes",1,IF(D6239 ="NO",0))</f>
        <v>1</v>
      </c>
      <c r="P6239" s="145">
        <f>IF(E6240="Yes", 1,IF(E6240="No",0))</f>
        <v>0</v>
      </c>
      <c r="Q6239" s="146">
        <f>IF(B6239 = "female", 1,IF(B6239 = "male",0))</f>
        <v>1</v>
      </c>
      <c r="R6239" s="146">
        <f>IF(E6239 = "Yes", 1,0)</f>
        <v>0</v>
      </c>
      <c r="S6239" s="146" t="b">
        <f>Table15[phone_service]&gt;0</f>
        <v>1</v>
      </c>
      <c r="T6239" s="146" t="b">
        <f>Table15[internet_service]&gt;0</f>
        <v>1</v>
      </c>
      <c r="U6239" s="146" t="b">
        <f>IF(Table15[[#This Row],[has_phone]],Table15[[#This Row],[has_internet]])</f>
        <v>1</v>
      </c>
      <c r="V6239" s="147">
        <f>IF(AND(D6239="Yes",E6239="Yes"),3, IF(AND(E6239="Yes", D6239="No"),2, IF(AND(D6239="Yes",E6239="No"),1,IF(AND(E6239="No", D6239="No"),0))))</f>
        <v>1</v>
      </c>
      <c r="W6239" s="148">
        <f ca="1">EDATE(TODAY(),-'mytable_customer_details (2)'!$M686)</f>
        <v>41636</v>
      </c>
      <c r="X6239" s="147">
        <f>'mytable_customer_details (2)'!$K686/'mytable_customer_details (2)'!$M686</f>
        <v>5.9326249855340816</v>
      </c>
      <c r="Y6239" s="147" t="str">
        <f>VLOOKUP(H:H,Table2_ContractType!A:B,2,0)</f>
        <v>Month-to-Month</v>
      </c>
      <c r="Z6239" s="147" t="str">
        <f>VLOOKUP(F:F,Table3_PhoneService!A:B,2,0)</f>
        <v>Two or More Lines</v>
      </c>
      <c r="AA6239" s="147" t="str">
        <f>VLOOKUP(G:G,Table4_InternetService!A:B,2,0)</f>
        <v>Fiber Optic</v>
      </c>
      <c r="AB62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39" s="192"/>
    </row>
    <row r="6240" spans="1:29" ht="16">
      <c r="A6240" s="150" t="s">
        <v>308</v>
      </c>
      <c r="B6240" s="140" t="s">
        <v>9</v>
      </c>
      <c r="C6240" s="140">
        <v>1</v>
      </c>
      <c r="D6240" s="140" t="s">
        <v>4</v>
      </c>
      <c r="E6240" s="140" t="s">
        <v>5</v>
      </c>
      <c r="F6240" s="141">
        <v>2</v>
      </c>
      <c r="G6240" s="141">
        <v>2</v>
      </c>
      <c r="H6240" s="141">
        <v>0</v>
      </c>
      <c r="I6240" s="140" t="s">
        <v>7</v>
      </c>
      <c r="J6240" s="142">
        <v>100.8</v>
      </c>
      <c r="K6240" s="143">
        <v>3437.5</v>
      </c>
      <c r="L6240" s="140" t="s">
        <v>5</v>
      </c>
      <c r="M6240" s="144">
        <f>'mytable_customer_details (2)'!$K4863/'mytable_customer_details (2)'!$J4863</f>
        <v>54.735017626321977</v>
      </c>
      <c r="N6240" s="188">
        <f>INT(Table15[[#This Row],[Tenure]])</f>
        <v>54</v>
      </c>
      <c r="O6240" s="151">
        <f>IF(D6240="Yes",1,IF(D6240 ="NO",0))</f>
        <v>1</v>
      </c>
      <c r="P6240" s="145">
        <f>IF(E6241="Yes", 1,IF(E6241="No",0))</f>
        <v>0</v>
      </c>
      <c r="Q6240" s="146">
        <f>IF(B6240 = "female", 1,IF(B6240 = "male",0))</f>
        <v>0</v>
      </c>
      <c r="R6240" s="146">
        <f>IF(E6240 = "Yes", 1,0)</f>
        <v>0</v>
      </c>
      <c r="S6240" s="146" t="b">
        <f>Table15[phone_service]&gt;0</f>
        <v>1</v>
      </c>
      <c r="T6240" s="146" t="b">
        <f>Table15[internet_service]&gt;0</f>
        <v>1</v>
      </c>
      <c r="U6240" s="146" t="b">
        <f>IF(Table15[[#This Row],[has_phone]],Table15[[#This Row],[has_internet]])</f>
        <v>1</v>
      </c>
      <c r="V6240" s="147">
        <f>IF(AND(D6240="Yes",E6240="Yes"),3, IF(AND(E6240="Yes", D6240="No"),2, IF(AND(D6240="Yes",E6240="No"),1,IF(AND(E6240="No", D6240="No"),0))))</f>
        <v>1</v>
      </c>
      <c r="W6240" s="148">
        <f ca="1">EDATE(TODAY(),-'mytable_customer_details (2)'!$M4863)</f>
        <v>42579</v>
      </c>
      <c r="X6240" s="147">
        <f>'mytable_customer_details (2)'!$K4863/'mytable_customer_details (2)'!$M4863</f>
        <v>123.93202068416866</v>
      </c>
      <c r="Y6240" s="147" t="str">
        <f>VLOOKUP(H:H,Table2_ContractType!A:B,2,0)</f>
        <v>Month-to-Month</v>
      </c>
      <c r="Z6240" s="147" t="str">
        <f>VLOOKUP(F:F,Table3_PhoneService!A:B,2,0)</f>
        <v>Two or More Lines</v>
      </c>
      <c r="AA6240" s="147" t="str">
        <f>VLOOKUP(G:G,Table4_InternetService!A:B,2,0)</f>
        <v>Fiber Optic</v>
      </c>
      <c r="AB62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40" s="192"/>
    </row>
    <row r="6241" spans="1:29" ht="16">
      <c r="A6241" s="150" t="s">
        <v>2719</v>
      </c>
      <c r="B6241" s="140" t="s">
        <v>3</v>
      </c>
      <c r="C6241" s="140">
        <v>1</v>
      </c>
      <c r="D6241" s="140" t="s">
        <v>5</v>
      </c>
      <c r="E6241" s="140" t="s">
        <v>5</v>
      </c>
      <c r="F6241" s="141">
        <v>2</v>
      </c>
      <c r="G6241" s="141">
        <v>2</v>
      </c>
      <c r="H6241" s="141">
        <v>0</v>
      </c>
      <c r="I6241" s="140" t="s">
        <v>7</v>
      </c>
      <c r="J6241" s="142">
        <v>100.8</v>
      </c>
      <c r="K6241" s="143">
        <v>1308.0999999999999</v>
      </c>
      <c r="L6241" s="140" t="s">
        <v>4</v>
      </c>
      <c r="M6241" s="144">
        <f>'mytable_customer_details (2)'!$K6020/'mytable_customer_details (2)'!$J6020</f>
        <v>10.767947421638018</v>
      </c>
      <c r="N6241" s="188">
        <f>INT(Table15[[#This Row],[Tenure]])</f>
        <v>10</v>
      </c>
      <c r="O6241" s="151">
        <f>IF(D6241="Yes",1,IF(D6241 ="NO",0))</f>
        <v>0</v>
      </c>
      <c r="P6241" s="145">
        <f>IF(E6242="Yes", 1,IF(E6242="No",0))</f>
        <v>0</v>
      </c>
      <c r="Q6241" s="146">
        <f>IF(B6241 = "female", 1,IF(B6241 = "male",0))</f>
        <v>1</v>
      </c>
      <c r="R6241" s="146">
        <f>IF(E6241 = "Yes", 1,0)</f>
        <v>0</v>
      </c>
      <c r="S6241" s="146" t="b">
        <f>Table15[phone_service]&gt;0</f>
        <v>1</v>
      </c>
      <c r="T6241" s="146" t="b">
        <f>Table15[internet_service]&gt;0</f>
        <v>1</v>
      </c>
      <c r="U6241" s="146" t="b">
        <f>IF(Table15[[#This Row],[has_phone]],Table15[[#This Row],[has_internet]])</f>
        <v>1</v>
      </c>
      <c r="V6241" s="147">
        <f>IF(AND(D6241="Yes",E6241="Yes"),3, IF(AND(E6241="Yes", D6241="No"),2, IF(AND(D6241="Yes",E6241="No"),1,IF(AND(E6241="No", D6241="No"),0))))</f>
        <v>0</v>
      </c>
      <c r="W6241" s="148">
        <f ca="1">EDATE(TODAY(),-'mytable_customer_details (2)'!$M6020)</f>
        <v>42063</v>
      </c>
      <c r="X6241" s="147">
        <f>'mytable_customer_details (2)'!$K6020/'mytable_customer_details (2)'!$M6020</f>
        <v>19.447444928711398</v>
      </c>
      <c r="Y6241" s="147" t="str">
        <f>VLOOKUP(H:H,Table2_ContractType!A:B,2,0)</f>
        <v>Month-to-Month</v>
      </c>
      <c r="Z6241" s="147" t="str">
        <f>VLOOKUP(F:F,Table3_PhoneService!A:B,2,0)</f>
        <v>Two or More Lines</v>
      </c>
      <c r="AA6241" s="147" t="str">
        <f>VLOOKUP(G:G,Table4_InternetService!A:B,2,0)</f>
        <v>Fiber Optic</v>
      </c>
      <c r="AB62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41" s="192"/>
    </row>
    <row r="6242" spans="1:29" ht="16">
      <c r="A6242" s="150" t="s">
        <v>2219</v>
      </c>
      <c r="B6242" s="140" t="s">
        <v>3</v>
      </c>
      <c r="C6242" s="140">
        <v>1</v>
      </c>
      <c r="D6242" s="140" t="s">
        <v>4</v>
      </c>
      <c r="E6242" s="140" t="s">
        <v>5</v>
      </c>
      <c r="F6242" s="141">
        <v>2</v>
      </c>
      <c r="G6242" s="141">
        <v>2</v>
      </c>
      <c r="H6242" s="141">
        <v>0</v>
      </c>
      <c r="I6242" s="140" t="s">
        <v>7</v>
      </c>
      <c r="J6242" s="142">
        <v>100.8</v>
      </c>
      <c r="K6242" s="143">
        <v>100.8</v>
      </c>
      <c r="L6242" s="140" t="s">
        <v>4</v>
      </c>
      <c r="M6242" s="144">
        <f>'mytable_customer_details (2)'!$K5128/'mytable_customer_details (2)'!$J5128</f>
        <v>19.858511837655016</v>
      </c>
      <c r="N6242" s="188">
        <f>INT(Table15[[#This Row],[Tenure]])</f>
        <v>19</v>
      </c>
      <c r="O6242" s="151">
        <f>IF(D6242="Yes",1,IF(D6242 ="NO",0))</f>
        <v>1</v>
      </c>
      <c r="P6242" s="145">
        <f>IF(E6243="Yes", 1,IF(E6243="No",0))</f>
        <v>0</v>
      </c>
      <c r="Q6242" s="146">
        <f>IF(B6242 = "female", 1,IF(B6242 = "male",0))</f>
        <v>1</v>
      </c>
      <c r="R6242" s="146">
        <f>IF(E6242 = "Yes", 1,0)</f>
        <v>0</v>
      </c>
      <c r="S6242" s="146" t="b">
        <f>Table15[phone_service]&gt;0</f>
        <v>1</v>
      </c>
      <c r="T6242" s="146" t="b">
        <f>Table15[internet_service]&gt;0</f>
        <v>1</v>
      </c>
      <c r="U6242" s="146" t="b">
        <f>IF(Table15[[#This Row],[has_phone]],Table15[[#This Row],[has_internet]])</f>
        <v>1</v>
      </c>
      <c r="V6242" s="147">
        <f>IF(AND(D6242="Yes",E6242="Yes"),3, IF(AND(E6242="Yes", D6242="No"),2, IF(AND(D6242="Yes",E6242="No"),1,IF(AND(E6242="No", D6242="No"),0))))</f>
        <v>1</v>
      </c>
      <c r="W6242" s="148">
        <f ca="1">EDATE(TODAY(),-'mytable_customer_details (2)'!$M5128)</f>
        <v>43644</v>
      </c>
      <c r="X6242" s="147">
        <f>'mytable_customer_details (2)'!$K5128/'mytable_customer_details (2)'!$M5128</f>
        <v>607.28396663577394</v>
      </c>
      <c r="Y6242" s="147" t="str">
        <f>VLOOKUP(H:H,Table2_ContractType!A:B,2,0)</f>
        <v>Month-to-Month</v>
      </c>
      <c r="Z6242" s="147" t="str">
        <f>VLOOKUP(F:F,Table3_PhoneService!A:B,2,0)</f>
        <v>Two or More Lines</v>
      </c>
      <c r="AA6242" s="147" t="str">
        <f>VLOOKUP(G:G,Table4_InternetService!A:B,2,0)</f>
        <v>Fiber Optic</v>
      </c>
      <c r="AB62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42" s="192"/>
    </row>
    <row r="6243" spans="1:29" ht="16">
      <c r="A6243" s="150" t="s">
        <v>1239</v>
      </c>
      <c r="B6243" s="140" t="s">
        <v>3</v>
      </c>
      <c r="C6243" s="140">
        <v>0</v>
      </c>
      <c r="D6243" s="140" t="s">
        <v>4</v>
      </c>
      <c r="E6243" s="140" t="s">
        <v>5</v>
      </c>
      <c r="F6243" s="141">
        <v>2</v>
      </c>
      <c r="G6243" s="141">
        <v>2</v>
      </c>
      <c r="H6243" s="141">
        <v>0</v>
      </c>
      <c r="I6243" s="140" t="s">
        <v>10</v>
      </c>
      <c r="J6243" s="142">
        <v>100.85</v>
      </c>
      <c r="K6243" s="143">
        <v>4847.3500000000004</v>
      </c>
      <c r="L6243" s="140" t="s">
        <v>5</v>
      </c>
      <c r="M6243" s="144">
        <f>'mytable_customer_details (2)'!$K1381/'mytable_customer_details (2)'!$J1381</f>
        <v>58.873747494989985</v>
      </c>
      <c r="N6243" s="188">
        <f>INT(Table15[[#This Row],[Tenure]])</f>
        <v>58</v>
      </c>
      <c r="O6243" s="151">
        <f>IF(D6243="Yes",1,IF(D6243 ="NO",0))</f>
        <v>1</v>
      </c>
      <c r="P6243" s="145">
        <f>IF(E6244="Yes", 1,IF(E6244="No",0))</f>
        <v>0</v>
      </c>
      <c r="Q6243" s="146">
        <f>IF(B6243 = "female", 1,IF(B6243 = "male",0))</f>
        <v>1</v>
      </c>
      <c r="R6243" s="146">
        <f>IF(E6243 = "Yes", 1,0)</f>
        <v>0</v>
      </c>
      <c r="S6243" s="146" t="b">
        <f>Table15[phone_service]&gt;0</f>
        <v>1</v>
      </c>
      <c r="T6243" s="146" t="b">
        <f>Table15[internet_service]&gt;0</f>
        <v>1</v>
      </c>
      <c r="U6243" s="146" t="b">
        <f>IF(Table15[[#This Row],[has_phone]],Table15[[#This Row],[has_internet]])</f>
        <v>1</v>
      </c>
      <c r="V6243" s="147">
        <f>IF(AND(D6243="Yes",E6243="Yes"),3, IF(AND(E6243="Yes", D6243="No"),2, IF(AND(D6243="Yes",E6243="No"),1,IF(AND(E6243="No", D6243="No"),0))))</f>
        <v>1</v>
      </c>
      <c r="W6243" s="148">
        <f ca="1">EDATE(TODAY(),-'mytable_customer_details (2)'!$M1381)</f>
        <v>43432</v>
      </c>
      <c r="X6243" s="147">
        <f>'mytable_customer_details (2)'!$K1381/'mytable_customer_details (2)'!$M1381</f>
        <v>153.19502320185615</v>
      </c>
      <c r="Y6243" s="147" t="str">
        <f>VLOOKUP(H:H,Table2_ContractType!A:B,2,0)</f>
        <v>Month-to-Month</v>
      </c>
      <c r="Z6243" s="147" t="str">
        <f>VLOOKUP(F:F,Table3_PhoneService!A:B,2,0)</f>
        <v>Two or More Lines</v>
      </c>
      <c r="AA6243" s="147" t="str">
        <f>VLOOKUP(G:G,Table4_InternetService!A:B,2,0)</f>
        <v>Fiber Optic</v>
      </c>
      <c r="AB62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43" s="192"/>
    </row>
    <row r="6244" spans="1:29" ht="16">
      <c r="A6244" s="150" t="s">
        <v>5905</v>
      </c>
      <c r="B6244" s="140" t="s">
        <v>9</v>
      </c>
      <c r="C6244" s="140">
        <v>0</v>
      </c>
      <c r="D6244" s="140" t="s">
        <v>5</v>
      </c>
      <c r="E6244" s="140" t="s">
        <v>5</v>
      </c>
      <c r="F6244" s="141">
        <v>2</v>
      </c>
      <c r="G6244" s="141">
        <v>2</v>
      </c>
      <c r="H6244" s="141">
        <v>0</v>
      </c>
      <c r="I6244" s="140" t="s">
        <v>17</v>
      </c>
      <c r="J6244" s="142">
        <v>100.85</v>
      </c>
      <c r="K6244" s="143">
        <v>4740</v>
      </c>
      <c r="L6244" s="140" t="s">
        <v>4</v>
      </c>
      <c r="M6244" s="144">
        <f>'mytable_customer_details (2)'!$K5603/'mytable_customer_details (2)'!$J5603</f>
        <v>58.308346624136092</v>
      </c>
      <c r="N6244" s="188">
        <f>INT(Table15[[#This Row],[Tenure]])</f>
        <v>58</v>
      </c>
      <c r="O6244" s="151">
        <f>IF(D6244="Yes",1,IF(D6244 ="NO",0))</f>
        <v>0</v>
      </c>
      <c r="P6244" s="145">
        <f>IF(E6245="Yes", 1,IF(E6245="No",0))</f>
        <v>0</v>
      </c>
      <c r="Q6244" s="146">
        <f>IF(B6244 = "female", 1,IF(B6244 = "male",0))</f>
        <v>0</v>
      </c>
      <c r="R6244" s="146">
        <f>IF(E6244 = "Yes", 1,0)</f>
        <v>0</v>
      </c>
      <c r="S6244" s="146" t="b">
        <f>Table15[phone_service]&gt;0</f>
        <v>1</v>
      </c>
      <c r="T6244" s="146" t="b">
        <f>Table15[internet_service]&gt;0</f>
        <v>1</v>
      </c>
      <c r="U6244" s="146" t="b">
        <f>IF(Table15[[#This Row],[has_phone]],Table15[[#This Row],[has_internet]])</f>
        <v>1</v>
      </c>
      <c r="V6244" s="147">
        <f>IF(AND(D6244="Yes",E6244="Yes"),3, IF(AND(E6244="Yes", D6244="No"),2, IF(AND(D6244="Yes",E6244="No"),1,IF(AND(E6244="No", D6244="No"),0))))</f>
        <v>0</v>
      </c>
      <c r="W6244" s="148">
        <f ca="1">EDATE(TODAY(),-'mytable_customer_details (2)'!$M5603)</f>
        <v>43674</v>
      </c>
      <c r="X6244" s="147">
        <f>'mytable_customer_details (2)'!$K5603/'mytable_customer_details (2)'!$M5603</f>
        <v>5483.9</v>
      </c>
      <c r="Y6244" s="147" t="str">
        <f>VLOOKUP(H:H,Table2_ContractType!A:B,2,0)</f>
        <v>Month-to-Month</v>
      </c>
      <c r="Z6244" s="147" t="str">
        <f>VLOOKUP(F:F,Table3_PhoneService!A:B,2,0)</f>
        <v>Two or More Lines</v>
      </c>
      <c r="AA6244" s="147" t="str">
        <f>VLOOKUP(G:G,Table4_InternetService!A:B,2,0)</f>
        <v>Fiber Optic</v>
      </c>
      <c r="AB62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44" s="192"/>
    </row>
    <row r="6245" spans="1:29" ht="16">
      <c r="A6245" s="150" t="s">
        <v>4878</v>
      </c>
      <c r="B6245" s="140" t="s">
        <v>9</v>
      </c>
      <c r="C6245" s="140">
        <v>0</v>
      </c>
      <c r="D6245" s="140" t="s">
        <v>4</v>
      </c>
      <c r="E6245" s="140" t="s">
        <v>5</v>
      </c>
      <c r="F6245" s="141">
        <v>2</v>
      </c>
      <c r="G6245" s="141">
        <v>2</v>
      </c>
      <c r="H6245" s="141">
        <v>0</v>
      </c>
      <c r="I6245" s="140" t="s">
        <v>7</v>
      </c>
      <c r="J6245" s="142">
        <v>100.85</v>
      </c>
      <c r="K6245" s="143">
        <v>3527.3</v>
      </c>
      <c r="L6245" s="140" t="s">
        <v>5</v>
      </c>
      <c r="M6245" s="144">
        <f>'mytable_customer_details (2)'!$K616/'mytable_customer_details (2)'!$J616</f>
        <v>68.710000000000008</v>
      </c>
      <c r="N6245" s="188">
        <f>INT(Table15[[#This Row],[Tenure]])</f>
        <v>68</v>
      </c>
      <c r="O6245" s="151">
        <f>IF(D6245="Yes",1,IF(D6245 ="NO",0))</f>
        <v>1</v>
      </c>
      <c r="P6245" s="145">
        <f>IF(E6246="Yes", 1,IF(E6246="No",0))</f>
        <v>0</v>
      </c>
      <c r="Q6245" s="146">
        <f>IF(B6245 = "female", 1,IF(B6245 = "male",0))</f>
        <v>0</v>
      </c>
      <c r="R6245" s="146">
        <f>IF(E6245 = "Yes", 1,0)</f>
        <v>0</v>
      </c>
      <c r="S6245" s="146" t="b">
        <f>Table15[phone_service]&gt;0</f>
        <v>1</v>
      </c>
      <c r="T6245" s="146" t="b">
        <f>Table15[internet_service]&gt;0</f>
        <v>1</v>
      </c>
      <c r="U6245" s="146" t="b">
        <f>IF(Table15[[#This Row],[has_phone]],Table15[[#This Row],[has_internet]])</f>
        <v>1</v>
      </c>
      <c r="V6245" s="147">
        <f>IF(AND(D6245="Yes",E6245="Yes"),3, IF(AND(E6245="Yes", D6245="No"),2, IF(AND(D6245="Yes",E6245="No"),1,IF(AND(E6245="No", D6245="No"),0))))</f>
        <v>1</v>
      </c>
      <c r="W6245" s="148">
        <f ca="1">EDATE(TODAY(),-'mytable_customer_details (2)'!$M616)</f>
        <v>41848</v>
      </c>
      <c r="X6245" s="147">
        <f>'mytable_customer_details (2)'!$K616/'mytable_customer_details (2)'!$M616</f>
        <v>22.303607449044144</v>
      </c>
      <c r="Y6245" s="147" t="str">
        <f>VLOOKUP(H:H,Table2_ContractType!A:B,2,0)</f>
        <v>Month-to-Month</v>
      </c>
      <c r="Z6245" s="147" t="str">
        <f>VLOOKUP(F:F,Table3_PhoneService!A:B,2,0)</f>
        <v>Two or More Lines</v>
      </c>
      <c r="AA6245" s="147" t="str">
        <f>VLOOKUP(G:G,Table4_InternetService!A:B,2,0)</f>
        <v>Fiber Optic</v>
      </c>
      <c r="AB62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45" s="192"/>
    </row>
    <row r="6246" spans="1:29" ht="16">
      <c r="A6246" s="150" t="s">
        <v>1549</v>
      </c>
      <c r="B6246" s="140" t="s">
        <v>9</v>
      </c>
      <c r="C6246" s="140">
        <v>0</v>
      </c>
      <c r="D6246" s="140" t="s">
        <v>5</v>
      </c>
      <c r="E6246" s="140" t="s">
        <v>5</v>
      </c>
      <c r="F6246" s="141">
        <v>2</v>
      </c>
      <c r="G6246" s="141">
        <v>2</v>
      </c>
      <c r="H6246" s="141">
        <v>0</v>
      </c>
      <c r="I6246" s="140" t="s">
        <v>7</v>
      </c>
      <c r="J6246" s="142">
        <v>100.85</v>
      </c>
      <c r="K6246" s="143">
        <v>819.55</v>
      </c>
      <c r="L6246" s="140" t="s">
        <v>4</v>
      </c>
      <c r="M6246" s="144">
        <f>'mytable_customer_details (2)'!$K4484/'mytable_customer_details (2)'!$J4484</f>
        <v>3.9596774193548385</v>
      </c>
      <c r="N6246" s="188">
        <f>INT(Table15[[#This Row],[Tenure]])</f>
        <v>3</v>
      </c>
      <c r="O6246" s="151">
        <f>IF(D6246="Yes",1,IF(D6246 ="NO",0))</f>
        <v>0</v>
      </c>
      <c r="P6246" s="145">
        <f>IF(E6247="Yes", 1,IF(E6247="No",0))</f>
        <v>0</v>
      </c>
      <c r="Q6246" s="146">
        <f>IF(B6246 = "female", 1,IF(B6246 = "male",0))</f>
        <v>0</v>
      </c>
      <c r="R6246" s="146">
        <f>IF(E6246 = "Yes", 1,0)</f>
        <v>0</v>
      </c>
      <c r="S6246" s="146" t="b">
        <f>Table15[phone_service]&gt;0</f>
        <v>1</v>
      </c>
      <c r="T6246" s="146" t="b">
        <f>Table15[internet_service]&gt;0</f>
        <v>1</v>
      </c>
      <c r="U6246" s="146" t="b">
        <f>IF(Table15[[#This Row],[has_phone]],Table15[[#This Row],[has_internet]])</f>
        <v>1</v>
      </c>
      <c r="V6246" s="147">
        <f>IF(AND(D6246="Yes",E6246="Yes"),3, IF(AND(E6246="Yes", D6246="No"),2, IF(AND(D6246="Yes",E6246="No"),1,IF(AND(E6246="No", D6246="No"),0))))</f>
        <v>0</v>
      </c>
      <c r="W6246" s="148">
        <f ca="1">EDATE(TODAY(),-'mytable_customer_details (2)'!$M4484)</f>
        <v>42336</v>
      </c>
      <c r="X6246" s="147">
        <f>'mytable_customer_details (2)'!$K4484/'mytable_customer_details (2)'!$M4484</f>
        <v>7.091355573206247</v>
      </c>
      <c r="Y6246" s="147" t="str">
        <f>VLOOKUP(H:H,Table2_ContractType!A:B,2,0)</f>
        <v>Month-to-Month</v>
      </c>
      <c r="Z6246" s="147" t="str">
        <f>VLOOKUP(F:F,Table3_PhoneService!A:B,2,0)</f>
        <v>Two or More Lines</v>
      </c>
      <c r="AA6246" s="147" t="str">
        <f>VLOOKUP(G:G,Table4_InternetService!A:B,2,0)</f>
        <v>Fiber Optic</v>
      </c>
      <c r="AB62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46" s="192"/>
    </row>
    <row r="6247" spans="1:29" ht="16">
      <c r="A6247" s="150" t="s">
        <v>3281</v>
      </c>
      <c r="B6247" s="140" t="s">
        <v>3</v>
      </c>
      <c r="C6247" s="140">
        <v>0</v>
      </c>
      <c r="D6247" s="140" t="s">
        <v>5</v>
      </c>
      <c r="E6247" s="140" t="s">
        <v>5</v>
      </c>
      <c r="F6247" s="141">
        <v>2</v>
      </c>
      <c r="G6247" s="141">
        <v>2</v>
      </c>
      <c r="H6247" s="141">
        <v>0</v>
      </c>
      <c r="I6247" s="140" t="s">
        <v>10</v>
      </c>
      <c r="J6247" s="142">
        <v>100.85</v>
      </c>
      <c r="K6247" s="143">
        <v>399.25</v>
      </c>
      <c r="L6247" s="140" t="s">
        <v>5</v>
      </c>
      <c r="M6247" s="144">
        <f>'mytable_customer_details (2)'!$K2902/'mytable_customer_details (2)'!$J2902</f>
        <v>27.624373956594326</v>
      </c>
      <c r="N6247" s="188">
        <f>INT(Table15[[#This Row],[Tenure]])</f>
        <v>27</v>
      </c>
      <c r="O6247" s="151">
        <f>IF(D6247="Yes",1,IF(D6247 ="NO",0))</f>
        <v>0</v>
      </c>
      <c r="P6247" s="145">
        <f>IF(E6248="Yes", 1,IF(E6248="No",0))</f>
        <v>0</v>
      </c>
      <c r="Q6247" s="146">
        <f>IF(B6247 = "female", 1,IF(B6247 = "male",0))</f>
        <v>1</v>
      </c>
      <c r="R6247" s="146">
        <f>IF(E6247 = "Yes", 1,0)</f>
        <v>0</v>
      </c>
      <c r="S6247" s="146" t="b">
        <f>Table15[phone_service]&gt;0</f>
        <v>1</v>
      </c>
      <c r="T6247" s="146" t="b">
        <f>Table15[internet_service]&gt;0</f>
        <v>1</v>
      </c>
      <c r="U6247" s="146" t="b">
        <f>IF(Table15[[#This Row],[has_phone]],Table15[[#This Row],[has_internet]])</f>
        <v>1</v>
      </c>
      <c r="V6247" s="147">
        <f>IF(AND(D6247="Yes",E6247="Yes"),3, IF(AND(E6247="Yes", D6247="No"),2, IF(AND(D6247="Yes",E6247="No"),1,IF(AND(E6247="No", D6247="No"),0))))</f>
        <v>0</v>
      </c>
      <c r="W6247" s="148">
        <f ca="1">EDATE(TODAY(),-'mytable_customer_details (2)'!$M2902)</f>
        <v>41757</v>
      </c>
      <c r="X6247" s="147">
        <f>'mytable_customer_details (2)'!$K2902/'mytable_customer_details (2)'!$M2902</f>
        <v>25.561238855473622</v>
      </c>
      <c r="Y6247" s="147" t="str">
        <f>VLOOKUP(H:H,Table2_ContractType!A:B,2,0)</f>
        <v>Month-to-Month</v>
      </c>
      <c r="Z6247" s="147" t="str">
        <f>VLOOKUP(F:F,Table3_PhoneService!A:B,2,0)</f>
        <v>Two or More Lines</v>
      </c>
      <c r="AA6247" s="147" t="str">
        <f>VLOOKUP(G:G,Table4_InternetService!A:B,2,0)</f>
        <v>Fiber Optic</v>
      </c>
      <c r="AB62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47" s="192"/>
    </row>
    <row r="6248" spans="1:29" ht="16">
      <c r="A6248" s="150" t="s">
        <v>105</v>
      </c>
      <c r="B6248" s="140" t="s">
        <v>9</v>
      </c>
      <c r="C6248" s="140">
        <v>0</v>
      </c>
      <c r="D6248" s="140" t="s">
        <v>5</v>
      </c>
      <c r="E6248" s="140" t="s">
        <v>5</v>
      </c>
      <c r="F6248" s="141">
        <v>2</v>
      </c>
      <c r="G6248" s="141">
        <v>2</v>
      </c>
      <c r="H6248" s="141">
        <v>2</v>
      </c>
      <c r="I6248" s="140" t="s">
        <v>13</v>
      </c>
      <c r="J6248" s="142">
        <v>100.9</v>
      </c>
      <c r="K6248" s="143">
        <v>7459.05</v>
      </c>
      <c r="L6248" s="140" t="s">
        <v>5</v>
      </c>
      <c r="M6248" s="144">
        <f>'mytable_customer_details (2)'!$K6947/'mytable_customer_details (2)'!$J6947</f>
        <v>69.857017157941044</v>
      </c>
      <c r="N6248" s="188">
        <f>INT(Table15[[#This Row],[Tenure]])</f>
        <v>69</v>
      </c>
      <c r="O6248" s="151">
        <f>IF(D6248="Yes",1,IF(D6248 ="NO",0))</f>
        <v>0</v>
      </c>
      <c r="P6248" s="145">
        <f>IF(E6249="Yes", 1,IF(E6249="No",0))</f>
        <v>0</v>
      </c>
      <c r="Q6248" s="146">
        <f>IF(B6248 = "female", 1,IF(B6248 = "male",0))</f>
        <v>0</v>
      </c>
      <c r="R6248" s="146">
        <f>IF(E6248 = "Yes", 1,0)</f>
        <v>0</v>
      </c>
      <c r="S6248" s="146" t="b">
        <f>Table15[phone_service]&gt;0</f>
        <v>1</v>
      </c>
      <c r="T6248" s="146" t="b">
        <f>Table15[internet_service]&gt;0</f>
        <v>1</v>
      </c>
      <c r="U6248" s="146" t="b">
        <f>IF(Table15[[#This Row],[has_phone]],Table15[[#This Row],[has_internet]])</f>
        <v>1</v>
      </c>
      <c r="V6248" s="147">
        <f>IF(AND(D6248="Yes",E6248="Yes"),3, IF(AND(E6248="Yes", D6248="No"),2, IF(AND(D6248="Yes",E6248="No"),1,IF(AND(E6248="No", D6248="No"),0))))</f>
        <v>0</v>
      </c>
      <c r="W6248" s="148">
        <f ca="1">EDATE(TODAY(),-'mytable_customer_details (2)'!$M6947)</f>
        <v>42244</v>
      </c>
      <c r="X6248" s="147">
        <f>'mytable_customer_details (2)'!$K6947/'mytable_customer_details (2)'!$M6947</f>
        <v>164.58162046308985</v>
      </c>
      <c r="Y6248" s="147" t="str">
        <f>VLOOKUP(H:H,Table2_ContractType!A:B,2,0)</f>
        <v>2 Year</v>
      </c>
      <c r="Z6248" s="147" t="str">
        <f>VLOOKUP(F:F,Table3_PhoneService!A:B,2,0)</f>
        <v>Two or More Lines</v>
      </c>
      <c r="AA6248" s="147" t="str">
        <f>VLOOKUP(G:G,Table4_InternetService!A:B,2,0)</f>
        <v>Fiber Optic</v>
      </c>
      <c r="AB62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48" s="192"/>
    </row>
    <row r="6249" spans="1:29" ht="16">
      <c r="A6249" s="150" t="s">
        <v>2315</v>
      </c>
      <c r="B6249" s="140" t="s">
        <v>9</v>
      </c>
      <c r="C6249" s="140">
        <v>0</v>
      </c>
      <c r="D6249" s="140" t="s">
        <v>4</v>
      </c>
      <c r="E6249" s="140" t="s">
        <v>5</v>
      </c>
      <c r="F6249" s="141">
        <v>1</v>
      </c>
      <c r="G6249" s="141">
        <v>2</v>
      </c>
      <c r="H6249" s="141">
        <v>1</v>
      </c>
      <c r="I6249" s="140" t="s">
        <v>17</v>
      </c>
      <c r="J6249" s="142">
        <v>100.9</v>
      </c>
      <c r="K6249" s="143">
        <v>6733.15</v>
      </c>
      <c r="L6249" s="140" t="s">
        <v>5</v>
      </c>
      <c r="M6249" s="144">
        <f>'mytable_customer_details (2)'!$K5962/'mytable_customer_details (2)'!$J5962</f>
        <v>25.593272171253822</v>
      </c>
      <c r="N6249" s="188">
        <f>INT(Table15[[#This Row],[Tenure]])</f>
        <v>25</v>
      </c>
      <c r="O6249" s="151">
        <f>IF(D6249="Yes",1,IF(D6249 ="NO",0))</f>
        <v>1</v>
      </c>
      <c r="P6249" s="145">
        <f>IF(E6250="Yes", 1,IF(E6250="No",0))</f>
        <v>0</v>
      </c>
      <c r="Q6249" s="146">
        <f>IF(B6249 = "female", 1,IF(B6249 = "male",0))</f>
        <v>0</v>
      </c>
      <c r="R6249" s="146">
        <f>IF(E6249 = "Yes", 1,0)</f>
        <v>0</v>
      </c>
      <c r="S6249" s="146" t="b">
        <f>Table15[phone_service]&gt;0</f>
        <v>1</v>
      </c>
      <c r="T6249" s="146" t="b">
        <f>Table15[internet_service]&gt;0</f>
        <v>1</v>
      </c>
      <c r="U6249" s="146" t="b">
        <f>IF(Table15[[#This Row],[has_phone]],Table15[[#This Row],[has_internet]])</f>
        <v>1</v>
      </c>
      <c r="V6249" s="147">
        <f>IF(AND(D6249="Yes",E6249="Yes"),3, IF(AND(E6249="Yes", D6249="No"),2, IF(AND(D6249="Yes",E6249="No"),1,IF(AND(E6249="No", D6249="No"),0))))</f>
        <v>1</v>
      </c>
      <c r="W6249" s="148">
        <f ca="1">EDATE(TODAY(),-'mytable_customer_details (2)'!$M5962)</f>
        <v>42336</v>
      </c>
      <c r="X6249" s="147">
        <f>'mytable_customer_details (2)'!$K5962/'mytable_customer_details (2)'!$M5962</f>
        <v>55.346651655408216</v>
      </c>
      <c r="Y6249" s="147" t="str">
        <f>VLOOKUP(H:H,Table2_ContractType!A:B,2,0)</f>
        <v>1 Year</v>
      </c>
      <c r="Z6249" s="147" t="str">
        <f>VLOOKUP(F:F,Table3_PhoneService!A:B,2,0)</f>
        <v>One Line</v>
      </c>
      <c r="AA6249" s="147" t="str">
        <f>VLOOKUP(G:G,Table4_InternetService!A:B,2,0)</f>
        <v>Fiber Optic</v>
      </c>
      <c r="AB62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49" s="192"/>
    </row>
    <row r="6250" spans="1:29" ht="16">
      <c r="A6250" s="150" t="s">
        <v>5444</v>
      </c>
      <c r="B6250" s="140" t="s">
        <v>9</v>
      </c>
      <c r="C6250" s="140">
        <v>0</v>
      </c>
      <c r="D6250" s="140" t="s">
        <v>5</v>
      </c>
      <c r="E6250" s="140" t="s">
        <v>5</v>
      </c>
      <c r="F6250" s="141">
        <v>1</v>
      </c>
      <c r="G6250" s="141">
        <v>2</v>
      </c>
      <c r="H6250" s="141">
        <v>1</v>
      </c>
      <c r="I6250" s="140" t="s">
        <v>10</v>
      </c>
      <c r="J6250" s="142">
        <v>100.9</v>
      </c>
      <c r="K6250" s="143">
        <v>5552.05</v>
      </c>
      <c r="L6250" s="140" t="s">
        <v>5</v>
      </c>
      <c r="M6250" s="144">
        <f>'mytable_customer_details (2)'!$K5600/'mytable_customer_details (2)'!$J5600</f>
        <v>8.2303191489361698</v>
      </c>
      <c r="N6250" s="188">
        <f>INT(Table15[[#This Row],[Tenure]])</f>
        <v>8</v>
      </c>
      <c r="O6250" s="151">
        <f>IF(D6250="Yes",1,IF(D6250 ="NO",0))</f>
        <v>0</v>
      </c>
      <c r="P6250" s="145">
        <f>IF(E6251="Yes", 1,IF(E6251="No",0))</f>
        <v>1</v>
      </c>
      <c r="Q6250" s="146">
        <f>IF(B6250 = "female", 1,IF(B6250 = "male",0))</f>
        <v>0</v>
      </c>
      <c r="R6250" s="146">
        <f>IF(E6250 = "Yes", 1,0)</f>
        <v>0</v>
      </c>
      <c r="S6250" s="146" t="b">
        <f>Table15[phone_service]&gt;0</f>
        <v>1</v>
      </c>
      <c r="T6250" s="146" t="b">
        <f>Table15[internet_service]&gt;0</f>
        <v>1</v>
      </c>
      <c r="U6250" s="146" t="b">
        <f>IF(Table15[[#This Row],[has_phone]],Table15[[#This Row],[has_internet]])</f>
        <v>1</v>
      </c>
      <c r="V6250" s="147">
        <f>IF(AND(D6250="Yes",E6250="Yes"),3, IF(AND(E6250="Yes", D6250="No"),2, IF(AND(D6250="Yes",E6250="No"),1,IF(AND(E6250="No", D6250="No"),0))))</f>
        <v>0</v>
      </c>
      <c r="W6250" s="148">
        <f ca="1">EDATE(TODAY(),-'mytable_customer_details (2)'!$M5600)</f>
        <v>42763</v>
      </c>
      <c r="X6250" s="147">
        <f>'mytable_customer_details (2)'!$K5600/'mytable_customer_details (2)'!$M5600</f>
        <v>24.396231961517902</v>
      </c>
      <c r="Y6250" s="147" t="str">
        <f>VLOOKUP(H:H,Table2_ContractType!A:B,2,0)</f>
        <v>1 Year</v>
      </c>
      <c r="Z6250" s="147" t="str">
        <f>VLOOKUP(F:F,Table3_PhoneService!A:B,2,0)</f>
        <v>One Line</v>
      </c>
      <c r="AA6250" s="147" t="str">
        <f>VLOOKUP(G:G,Table4_InternetService!A:B,2,0)</f>
        <v>Fiber Optic</v>
      </c>
      <c r="AB62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50" s="192"/>
    </row>
    <row r="6251" spans="1:29" ht="16">
      <c r="A6251" s="150" t="s">
        <v>6348</v>
      </c>
      <c r="B6251" s="140" t="s">
        <v>3</v>
      </c>
      <c r="C6251" s="140">
        <v>0</v>
      </c>
      <c r="D6251" s="140" t="s">
        <v>4</v>
      </c>
      <c r="E6251" s="140" t="s">
        <v>4</v>
      </c>
      <c r="F6251" s="141">
        <v>2</v>
      </c>
      <c r="G6251" s="141">
        <v>2</v>
      </c>
      <c r="H6251" s="141">
        <v>1</v>
      </c>
      <c r="I6251" s="140" t="s">
        <v>10</v>
      </c>
      <c r="J6251" s="142">
        <v>100.9</v>
      </c>
      <c r="K6251" s="143">
        <v>5448.6</v>
      </c>
      <c r="L6251" s="140" t="s">
        <v>5</v>
      </c>
      <c r="M6251" s="144">
        <f>'mytable_customer_details (2)'!$K1861/'mytable_customer_details (2)'!$J1861</f>
        <v>45.611386138613867</v>
      </c>
      <c r="N6251" s="188">
        <f>INT(Table15[[#This Row],[Tenure]])</f>
        <v>45</v>
      </c>
      <c r="O6251" s="151">
        <f>IF(D6251="Yes",1,IF(D6251 ="NO",0))</f>
        <v>1</v>
      </c>
      <c r="P6251" s="145">
        <f>IF(E6252="Yes", 1,IF(E6252="No",0))</f>
        <v>1</v>
      </c>
      <c r="Q6251" s="146">
        <f>IF(B6251 = "female", 1,IF(B6251 = "male",0))</f>
        <v>1</v>
      </c>
      <c r="R6251" s="146">
        <f>IF(E6251 = "Yes", 1,0)</f>
        <v>1</v>
      </c>
      <c r="S6251" s="146" t="b">
        <f>Table15[phone_service]&gt;0</f>
        <v>1</v>
      </c>
      <c r="T6251" s="146" t="b">
        <f>Table15[internet_service]&gt;0</f>
        <v>1</v>
      </c>
      <c r="U6251" s="146" t="b">
        <f>IF(Table15[[#This Row],[has_phone]],Table15[[#This Row],[has_internet]])</f>
        <v>1</v>
      </c>
      <c r="V6251" s="147">
        <f>IF(AND(D6251="Yes",E6251="Yes"),3, IF(AND(E6251="Yes", D6251="No"),2, IF(AND(D6251="Yes",E6251="No"),1,IF(AND(E6251="No", D6251="No"),0))))</f>
        <v>3</v>
      </c>
      <c r="W6251" s="148">
        <f ca="1">EDATE(TODAY(),-'mytable_customer_details (2)'!$M1861)</f>
        <v>42032</v>
      </c>
      <c r="X6251" s="147">
        <f>'mytable_customer_details (2)'!$K1861/'mytable_customer_details (2)'!$M1861</f>
        <v>33.116211239596382</v>
      </c>
      <c r="Y6251" s="147" t="str">
        <f>VLOOKUP(H:H,Table2_ContractType!A:B,2,0)</f>
        <v>1 Year</v>
      </c>
      <c r="Z6251" s="147" t="str">
        <f>VLOOKUP(F:F,Table3_PhoneService!A:B,2,0)</f>
        <v>Two or More Lines</v>
      </c>
      <c r="AA6251" s="147" t="str">
        <f>VLOOKUP(G:G,Table4_InternetService!A:B,2,0)</f>
        <v>Fiber Optic</v>
      </c>
      <c r="AB62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51" s="192"/>
    </row>
    <row r="6252" spans="1:29" ht="16">
      <c r="A6252" s="150" t="s">
        <v>3298</v>
      </c>
      <c r="B6252" s="140" t="s">
        <v>9</v>
      </c>
      <c r="C6252" s="140">
        <v>0</v>
      </c>
      <c r="D6252" s="140" t="s">
        <v>4</v>
      </c>
      <c r="E6252" s="140" t="s">
        <v>4</v>
      </c>
      <c r="F6252" s="141">
        <v>2</v>
      </c>
      <c r="G6252" s="141">
        <v>2</v>
      </c>
      <c r="H6252" s="141">
        <v>1</v>
      </c>
      <c r="I6252" s="140" t="s">
        <v>7</v>
      </c>
      <c r="J6252" s="142">
        <v>100.95</v>
      </c>
      <c r="K6252" s="143">
        <v>1875.55</v>
      </c>
      <c r="L6252" s="140" t="s">
        <v>4</v>
      </c>
      <c r="M6252" s="144">
        <f>'mytable_customer_details (2)'!$K4121/'mytable_customer_details (2)'!$J4121</f>
        <v>69.764059469941827</v>
      </c>
      <c r="N6252" s="188">
        <f>INT(Table15[[#This Row],[Tenure]])</f>
        <v>69</v>
      </c>
      <c r="O6252" s="151">
        <f>IF(D6252="Yes",1,IF(D6252 ="NO",0))</f>
        <v>1</v>
      </c>
      <c r="P6252" s="145">
        <f>IF(E6253="Yes", 1,IF(E6253="No",0))</f>
        <v>0</v>
      </c>
      <c r="Q6252" s="146">
        <f>IF(B6252 = "female", 1,IF(B6252 = "male",0))</f>
        <v>0</v>
      </c>
      <c r="R6252" s="146">
        <f>IF(E6252 = "Yes", 1,0)</f>
        <v>1</v>
      </c>
      <c r="S6252" s="146" t="b">
        <f>Table15[phone_service]&gt;0</f>
        <v>1</v>
      </c>
      <c r="T6252" s="146" t="b">
        <f>Table15[internet_service]&gt;0</f>
        <v>1</v>
      </c>
      <c r="U6252" s="146" t="b">
        <f>IF(Table15[[#This Row],[has_phone]],Table15[[#This Row],[has_internet]])</f>
        <v>1</v>
      </c>
      <c r="V6252" s="147">
        <f>IF(AND(D6252="Yes",E6252="Yes"),3, IF(AND(E6252="Yes", D6252="No"),2, IF(AND(D6252="Yes",E6252="No"),1,IF(AND(E6252="No", D6252="No"),0))))</f>
        <v>3</v>
      </c>
      <c r="W6252" s="148">
        <f ca="1">EDATE(TODAY(),-'mytable_customer_details (2)'!$M4121)</f>
        <v>43674</v>
      </c>
      <c r="X6252" s="147">
        <f>'mytable_customer_details (2)'!$K4121/'mytable_customer_details (2)'!$M4121</f>
        <v>5396.25</v>
      </c>
      <c r="Y6252" s="147" t="str">
        <f>VLOOKUP(H:H,Table2_ContractType!A:B,2,0)</f>
        <v>1 Year</v>
      </c>
      <c r="Z6252" s="147" t="str">
        <f>VLOOKUP(F:F,Table3_PhoneService!A:B,2,0)</f>
        <v>Two or More Lines</v>
      </c>
      <c r="AA6252" s="147" t="str">
        <f>VLOOKUP(G:G,Table4_InternetService!A:B,2,0)</f>
        <v>Fiber Optic</v>
      </c>
      <c r="AB62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52" s="192"/>
    </row>
    <row r="6253" spans="1:29" ht="16">
      <c r="A6253" s="150" t="s">
        <v>2808</v>
      </c>
      <c r="B6253" s="140" t="s">
        <v>9</v>
      </c>
      <c r="C6253" s="140">
        <v>0</v>
      </c>
      <c r="D6253" s="140" t="s">
        <v>5</v>
      </c>
      <c r="E6253" s="140" t="s">
        <v>5</v>
      </c>
      <c r="F6253" s="141">
        <v>2</v>
      </c>
      <c r="G6253" s="141">
        <v>2</v>
      </c>
      <c r="H6253" s="141">
        <v>0</v>
      </c>
      <c r="I6253" s="140" t="s">
        <v>7</v>
      </c>
      <c r="J6253" s="142">
        <v>100.95</v>
      </c>
      <c r="K6253" s="143">
        <v>329.95</v>
      </c>
      <c r="L6253" s="140" t="s">
        <v>4</v>
      </c>
      <c r="M6253" s="144">
        <f>'mytable_customer_details (2)'!$K4279/'mytable_customer_details (2)'!$J4279</f>
        <v>53.380982367758179</v>
      </c>
      <c r="N6253" s="188">
        <f>INT(Table15[[#This Row],[Tenure]])</f>
        <v>53</v>
      </c>
      <c r="O6253" s="151">
        <f>IF(D6253="Yes",1,IF(D6253 ="NO",0))</f>
        <v>0</v>
      </c>
      <c r="P6253" s="145">
        <f>IF(E6254="Yes", 1,IF(E6254="No",0))</f>
        <v>0</v>
      </c>
      <c r="Q6253" s="146">
        <f>IF(B6253 = "female", 1,IF(B6253 = "male",0))</f>
        <v>0</v>
      </c>
      <c r="R6253" s="146">
        <f>IF(E6253 = "Yes", 1,0)</f>
        <v>0</v>
      </c>
      <c r="S6253" s="146" t="b">
        <f>Table15[phone_service]&gt;0</f>
        <v>1</v>
      </c>
      <c r="T6253" s="146" t="b">
        <f>Table15[internet_service]&gt;0</f>
        <v>1</v>
      </c>
      <c r="U6253" s="146" t="b">
        <f>IF(Table15[[#This Row],[has_phone]],Table15[[#This Row],[has_internet]])</f>
        <v>1</v>
      </c>
      <c r="V6253" s="147">
        <f>IF(AND(D6253="Yes",E6253="Yes"),3, IF(AND(E6253="Yes", D6253="No"),2, IF(AND(D6253="Yes",E6253="No"),1,IF(AND(E6253="No", D6253="No"),0))))</f>
        <v>0</v>
      </c>
      <c r="W6253" s="148">
        <f ca="1">EDATE(TODAY(),-'mytable_customer_details (2)'!$M4279)</f>
        <v>43552</v>
      </c>
      <c r="X6253" s="147">
        <f>'mytable_customer_details (2)'!$K4279/'mytable_customer_details (2)'!$M4279</f>
        <v>713.6434909543409</v>
      </c>
      <c r="Y6253" s="147" t="str">
        <f>VLOOKUP(H:H,Table2_ContractType!A:B,2,0)</f>
        <v>Month-to-Month</v>
      </c>
      <c r="Z6253" s="147" t="str">
        <f>VLOOKUP(F:F,Table3_PhoneService!A:B,2,0)</f>
        <v>Two or More Lines</v>
      </c>
      <c r="AA6253" s="147" t="str">
        <f>VLOOKUP(G:G,Table4_InternetService!A:B,2,0)</f>
        <v>Fiber Optic</v>
      </c>
      <c r="AB62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53" s="192"/>
    </row>
    <row r="6254" spans="1:29" ht="16">
      <c r="A6254" s="150" t="s">
        <v>748</v>
      </c>
      <c r="B6254" s="140" t="s">
        <v>9</v>
      </c>
      <c r="C6254" s="140">
        <v>0</v>
      </c>
      <c r="D6254" s="140" t="s">
        <v>4</v>
      </c>
      <c r="E6254" s="140" t="s">
        <v>5</v>
      </c>
      <c r="F6254" s="141">
        <v>1</v>
      </c>
      <c r="G6254" s="141">
        <v>2</v>
      </c>
      <c r="H6254" s="141">
        <v>2</v>
      </c>
      <c r="I6254" s="140" t="s">
        <v>17</v>
      </c>
      <c r="J6254" s="142">
        <v>101</v>
      </c>
      <c r="K6254" s="143">
        <v>7085.5</v>
      </c>
      <c r="L6254" s="140" t="s">
        <v>5</v>
      </c>
      <c r="M6254" s="144">
        <f>'mytable_customer_details (2)'!$K1734/'mytable_customer_details (2)'!$J1734</f>
        <v>15.8</v>
      </c>
      <c r="N6254" s="188">
        <f>INT(Table15[[#This Row],[Tenure]])</f>
        <v>15</v>
      </c>
      <c r="O6254" s="151">
        <f>IF(D6254="Yes",1,IF(D6254 ="NO",0))</f>
        <v>1</v>
      </c>
      <c r="P6254" s="145">
        <f>IF(E6255="Yes", 1,IF(E6255="No",0))</f>
        <v>0</v>
      </c>
      <c r="Q6254" s="146">
        <f>IF(B6254 = "female", 1,IF(B6254 = "male",0))</f>
        <v>0</v>
      </c>
      <c r="R6254" s="146">
        <f>IF(E6254 = "Yes", 1,0)</f>
        <v>0</v>
      </c>
      <c r="S6254" s="146" t="b">
        <f>Table15[phone_service]&gt;0</f>
        <v>1</v>
      </c>
      <c r="T6254" s="146" t="b">
        <f>Table15[internet_service]&gt;0</f>
        <v>1</v>
      </c>
      <c r="U6254" s="146" t="b">
        <f>IF(Table15[[#This Row],[has_phone]],Table15[[#This Row],[has_internet]])</f>
        <v>1</v>
      </c>
      <c r="V6254" s="147">
        <f>IF(AND(D6254="Yes",E6254="Yes"),3, IF(AND(E6254="Yes", D6254="No"),2, IF(AND(D6254="Yes",E6254="No"),1,IF(AND(E6254="No", D6254="No"),0))))</f>
        <v>1</v>
      </c>
      <c r="W6254" s="148">
        <f ca="1">EDATE(TODAY(),-'mytable_customer_details (2)'!$M1734)</f>
        <v>41698</v>
      </c>
      <c r="X6254" s="147">
        <f>'mytable_customer_details (2)'!$K1734/'mytable_customer_details (2)'!$M1734</f>
        <v>8.2664762843827617</v>
      </c>
      <c r="Y6254" s="147" t="str">
        <f>VLOOKUP(H:H,Table2_ContractType!A:B,2,0)</f>
        <v>2 Year</v>
      </c>
      <c r="Z6254" s="147" t="str">
        <f>VLOOKUP(F:F,Table3_PhoneService!A:B,2,0)</f>
        <v>One Line</v>
      </c>
      <c r="AA6254" s="147" t="str">
        <f>VLOOKUP(G:G,Table4_InternetService!A:B,2,0)</f>
        <v>Fiber Optic</v>
      </c>
      <c r="AB62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54" s="192"/>
    </row>
    <row r="6255" spans="1:29" ht="16">
      <c r="A6255" s="150" t="s">
        <v>3692</v>
      </c>
      <c r="B6255" s="140" t="s">
        <v>9</v>
      </c>
      <c r="C6255" s="140">
        <v>1</v>
      </c>
      <c r="D6255" s="140" t="s">
        <v>4</v>
      </c>
      <c r="E6255" s="140" t="s">
        <v>5</v>
      </c>
      <c r="F6255" s="141">
        <v>2</v>
      </c>
      <c r="G6255" s="141">
        <v>2</v>
      </c>
      <c r="H6255" s="141">
        <v>0</v>
      </c>
      <c r="I6255" s="140" t="s">
        <v>7</v>
      </c>
      <c r="J6255" s="142">
        <v>101</v>
      </c>
      <c r="K6255" s="143">
        <v>4680.05</v>
      </c>
      <c r="L6255" s="140" t="s">
        <v>4</v>
      </c>
      <c r="M6255" s="144">
        <f>'mytable_customer_details (2)'!$K3096/'mytable_customer_details (2)'!$J3096</f>
        <v>4.9208074534161481</v>
      </c>
      <c r="N6255" s="188">
        <f>INT(Table15[[#This Row],[Tenure]])</f>
        <v>4</v>
      </c>
      <c r="O6255" s="151">
        <f>IF(D6255="Yes",1,IF(D6255 ="NO",0))</f>
        <v>1</v>
      </c>
      <c r="P6255" s="145">
        <f>IF(E6256="Yes", 1,IF(E6256="No",0))</f>
        <v>0</v>
      </c>
      <c r="Q6255" s="146">
        <f>IF(B6255 = "female", 1,IF(B6255 = "male",0))</f>
        <v>0</v>
      </c>
      <c r="R6255" s="146">
        <f>IF(E6255 = "Yes", 1,0)</f>
        <v>0</v>
      </c>
      <c r="S6255" s="146" t="b">
        <f>Table15[phone_service]&gt;0</f>
        <v>1</v>
      </c>
      <c r="T6255" s="146" t="b">
        <f>Table15[internet_service]&gt;0</f>
        <v>1</v>
      </c>
      <c r="U6255" s="146" t="b">
        <f>IF(Table15[[#This Row],[has_phone]],Table15[[#This Row],[has_internet]])</f>
        <v>1</v>
      </c>
      <c r="V6255" s="147">
        <f>IF(AND(D6255="Yes",E6255="Yes"),3, IF(AND(E6255="Yes", D6255="No"),2, IF(AND(D6255="Yes",E6255="No"),1,IF(AND(E6255="No", D6255="No"),0))))</f>
        <v>1</v>
      </c>
      <c r="W6255" s="148">
        <f ca="1">EDATE(TODAY(),-'mytable_customer_details (2)'!$M3096)</f>
        <v>43493</v>
      </c>
      <c r="X6255" s="147">
        <f>'mytable_customer_details (2)'!$K3096/'mytable_customer_details (2)'!$M3096</f>
        <v>43.136910633260996</v>
      </c>
      <c r="Y6255" s="147" t="str">
        <f>VLOOKUP(H:H,Table2_ContractType!A:B,2,0)</f>
        <v>Month-to-Month</v>
      </c>
      <c r="Z6255" s="147" t="str">
        <f>VLOOKUP(F:F,Table3_PhoneService!A:B,2,0)</f>
        <v>Two or More Lines</v>
      </c>
      <c r="AA6255" s="147" t="str">
        <f>VLOOKUP(G:G,Table4_InternetService!A:B,2,0)</f>
        <v>Fiber Optic</v>
      </c>
      <c r="AB62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55" s="192"/>
    </row>
    <row r="6256" spans="1:29" ht="16">
      <c r="A6256" s="150" t="s">
        <v>3840</v>
      </c>
      <c r="B6256" s="140" t="s">
        <v>9</v>
      </c>
      <c r="C6256" s="140">
        <v>1</v>
      </c>
      <c r="D6256" s="140" t="s">
        <v>4</v>
      </c>
      <c r="E6256" s="140" t="s">
        <v>5</v>
      </c>
      <c r="F6256" s="141">
        <v>2</v>
      </c>
      <c r="G6256" s="141">
        <v>2</v>
      </c>
      <c r="H6256" s="141">
        <v>0</v>
      </c>
      <c r="I6256" s="140" t="s">
        <v>7</v>
      </c>
      <c r="J6256" s="142">
        <v>101</v>
      </c>
      <c r="K6256" s="143">
        <v>4388.3999999999996</v>
      </c>
      <c r="L6256" s="140" t="s">
        <v>4</v>
      </c>
      <c r="M6256" s="144">
        <f>'mytable_customer_details (2)'!$K5940/'mytable_customer_details (2)'!$J5940</f>
        <v>68.487967229902708</v>
      </c>
      <c r="N6256" s="188">
        <f>INT(Table15[[#This Row],[Tenure]])</f>
        <v>68</v>
      </c>
      <c r="O6256" s="151">
        <f>IF(D6256="Yes",1,IF(D6256 ="NO",0))</f>
        <v>1</v>
      </c>
      <c r="P6256" s="145">
        <f>IF(E6257="Yes", 1,IF(E6257="No",0))</f>
        <v>1</v>
      </c>
      <c r="Q6256" s="146">
        <f>IF(B6256 = "female", 1,IF(B6256 = "male",0))</f>
        <v>0</v>
      </c>
      <c r="R6256" s="146">
        <f>IF(E6256 = "Yes", 1,0)</f>
        <v>0</v>
      </c>
      <c r="S6256" s="146" t="b">
        <f>Table15[phone_service]&gt;0</f>
        <v>1</v>
      </c>
      <c r="T6256" s="146" t="b">
        <f>Table15[internet_service]&gt;0</f>
        <v>1</v>
      </c>
      <c r="U6256" s="146" t="b">
        <f>IF(Table15[[#This Row],[has_phone]],Table15[[#This Row],[has_internet]])</f>
        <v>1</v>
      </c>
      <c r="V6256" s="147">
        <f>IF(AND(D6256="Yes",E6256="Yes"),3, IF(AND(E6256="Yes", D6256="No"),2, IF(AND(D6256="Yes",E6256="No"),1,IF(AND(E6256="No", D6256="No"),0))))</f>
        <v>1</v>
      </c>
      <c r="W6256" s="148">
        <f ca="1">EDATE(TODAY(),-'mytable_customer_details (2)'!$M5940)</f>
        <v>42641</v>
      </c>
      <c r="X6256" s="147">
        <f>'mytable_customer_details (2)'!$K5940/'mytable_customer_details (2)'!$M5940</f>
        <v>190.51784763686069</v>
      </c>
      <c r="Y6256" s="147" t="str">
        <f>VLOOKUP(H:H,Table2_ContractType!A:B,2,0)</f>
        <v>Month-to-Month</v>
      </c>
      <c r="Z6256" s="147" t="str">
        <f>VLOOKUP(F:F,Table3_PhoneService!A:B,2,0)</f>
        <v>Two or More Lines</v>
      </c>
      <c r="AA6256" s="147" t="str">
        <f>VLOOKUP(G:G,Table4_InternetService!A:B,2,0)</f>
        <v>Fiber Optic</v>
      </c>
      <c r="AB62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56" s="192"/>
    </row>
    <row r="6257" spans="1:29" ht="16">
      <c r="A6257" s="150" t="s">
        <v>6958</v>
      </c>
      <c r="B6257" s="140" t="s">
        <v>9</v>
      </c>
      <c r="C6257" s="140">
        <v>0</v>
      </c>
      <c r="D6257" s="140" t="s">
        <v>4</v>
      </c>
      <c r="E6257" s="140" t="s">
        <v>4</v>
      </c>
      <c r="F6257" s="141">
        <v>2</v>
      </c>
      <c r="G6257" s="141">
        <v>2</v>
      </c>
      <c r="H6257" s="141">
        <v>1</v>
      </c>
      <c r="I6257" s="140" t="s">
        <v>17</v>
      </c>
      <c r="J6257" s="142">
        <v>101.05</v>
      </c>
      <c r="K6257" s="143">
        <v>6770.5</v>
      </c>
      <c r="L6257" s="140" t="s">
        <v>5</v>
      </c>
      <c r="M6257" s="144">
        <f>'mytable_customer_details (2)'!$K2012/'mytable_customer_details (2)'!$J2012</f>
        <v>1</v>
      </c>
      <c r="N6257" s="188">
        <f>INT(Table15[[#This Row],[Tenure]])</f>
        <v>1</v>
      </c>
      <c r="O6257" s="151">
        <f>IF(D6257="Yes",1,IF(D6257 ="NO",0))</f>
        <v>1</v>
      </c>
      <c r="P6257" s="145">
        <f>IF(E6258="Yes", 1,IF(E6258="No",0))</f>
        <v>0</v>
      </c>
      <c r="Q6257" s="146">
        <f>IF(B6257 = "female", 1,IF(B6257 = "male",0))</f>
        <v>0</v>
      </c>
      <c r="R6257" s="146">
        <f>IF(E6257 = "Yes", 1,0)</f>
        <v>1</v>
      </c>
      <c r="S6257" s="146" t="b">
        <f>Table15[phone_service]&gt;0</f>
        <v>1</v>
      </c>
      <c r="T6257" s="146" t="b">
        <f>Table15[internet_service]&gt;0</f>
        <v>1</v>
      </c>
      <c r="U6257" s="146" t="b">
        <f>IF(Table15[[#This Row],[has_phone]],Table15[[#This Row],[has_internet]])</f>
        <v>1</v>
      </c>
      <c r="V6257" s="147">
        <f>IF(AND(D6257="Yes",E6257="Yes"),3, IF(AND(E6257="Yes", D6257="No"),2, IF(AND(D6257="Yes",E6257="No"),1,IF(AND(E6257="No", D6257="No"),0))))</f>
        <v>3</v>
      </c>
      <c r="W6257" s="148">
        <f ca="1">EDATE(TODAY(),-'mytable_customer_details (2)'!$M2012)</f>
        <v>43644</v>
      </c>
      <c r="X6257" s="147">
        <f>'mytable_customer_details (2)'!$K2012/'mytable_customer_details (2)'!$M2012</f>
        <v>21.370746675758607</v>
      </c>
      <c r="Y6257" s="147" t="str">
        <f>VLOOKUP(H:H,Table2_ContractType!A:B,2,0)</f>
        <v>1 Year</v>
      </c>
      <c r="Z6257" s="147" t="str">
        <f>VLOOKUP(F:F,Table3_PhoneService!A:B,2,0)</f>
        <v>Two or More Lines</v>
      </c>
      <c r="AA6257" s="147" t="str">
        <f>VLOOKUP(G:G,Table4_InternetService!A:B,2,0)</f>
        <v>Fiber Optic</v>
      </c>
      <c r="AB62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57" s="192"/>
    </row>
    <row r="6258" spans="1:29" ht="16">
      <c r="A6258" s="150" t="s">
        <v>153</v>
      </c>
      <c r="B6258" s="140" t="s">
        <v>3</v>
      </c>
      <c r="C6258" s="140">
        <v>0</v>
      </c>
      <c r="D6258" s="140" t="s">
        <v>4</v>
      </c>
      <c r="E6258" s="140" t="s">
        <v>5</v>
      </c>
      <c r="F6258" s="141">
        <v>2</v>
      </c>
      <c r="G6258" s="141">
        <v>2</v>
      </c>
      <c r="H6258" s="141">
        <v>2</v>
      </c>
      <c r="I6258" s="140" t="s">
        <v>13</v>
      </c>
      <c r="J6258" s="142">
        <v>101.05</v>
      </c>
      <c r="K6258" s="143">
        <v>5971.25</v>
      </c>
      <c r="L6258" s="140" t="s">
        <v>5</v>
      </c>
      <c r="M6258" s="144">
        <f>'mytable_customer_details (2)'!$K753/'mytable_customer_details (2)'!$J753</f>
        <v>1</v>
      </c>
      <c r="N6258" s="188">
        <f>INT(Table15[[#This Row],[Tenure]])</f>
        <v>1</v>
      </c>
      <c r="O6258" s="151">
        <f>IF(D6258="Yes",1,IF(D6258 ="NO",0))</f>
        <v>1</v>
      </c>
      <c r="P6258" s="145">
        <f>IF(E6259="Yes", 1,IF(E6259="No",0))</f>
        <v>0</v>
      </c>
      <c r="Q6258" s="146">
        <f>IF(B6258 = "female", 1,IF(B6258 = "male",0))</f>
        <v>1</v>
      </c>
      <c r="R6258" s="146">
        <f>IF(E6258 = "Yes", 1,0)</f>
        <v>0</v>
      </c>
      <c r="S6258" s="146" t="b">
        <f>Table15[phone_service]&gt;0</f>
        <v>1</v>
      </c>
      <c r="T6258" s="146" t="b">
        <f>Table15[internet_service]&gt;0</f>
        <v>1</v>
      </c>
      <c r="U6258" s="146" t="b">
        <f>IF(Table15[[#This Row],[has_phone]],Table15[[#This Row],[has_internet]])</f>
        <v>1</v>
      </c>
      <c r="V6258" s="147">
        <f>IF(AND(D6258="Yes",E6258="Yes"),3, IF(AND(E6258="Yes", D6258="No"),2, IF(AND(D6258="Yes",E6258="No"),1,IF(AND(E6258="No", D6258="No"),0))))</f>
        <v>1</v>
      </c>
      <c r="W6258" s="148">
        <f ca="1">EDATE(TODAY(),-'mytable_customer_details (2)'!$M753)</f>
        <v>43006</v>
      </c>
      <c r="X6258" s="147">
        <f>'mytable_customer_details (2)'!$K753/'mytable_customer_details (2)'!$M753</f>
        <v>0.85436718253126998</v>
      </c>
      <c r="Y6258" s="147" t="str">
        <f>VLOOKUP(H:H,Table2_ContractType!A:B,2,0)</f>
        <v>2 Year</v>
      </c>
      <c r="Z6258" s="147" t="str">
        <f>VLOOKUP(F:F,Table3_PhoneService!A:B,2,0)</f>
        <v>Two or More Lines</v>
      </c>
      <c r="AA6258" s="147" t="str">
        <f>VLOOKUP(G:G,Table4_InternetService!A:B,2,0)</f>
        <v>Fiber Optic</v>
      </c>
      <c r="AB62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58" s="192"/>
    </row>
    <row r="6259" spans="1:29" ht="16">
      <c r="A6259" s="150" t="s">
        <v>2086</v>
      </c>
      <c r="B6259" s="140" t="s">
        <v>9</v>
      </c>
      <c r="C6259" s="140">
        <v>1</v>
      </c>
      <c r="D6259" s="140" t="s">
        <v>5</v>
      </c>
      <c r="E6259" s="140" t="s">
        <v>5</v>
      </c>
      <c r="F6259" s="141">
        <v>2</v>
      </c>
      <c r="G6259" s="141">
        <v>2</v>
      </c>
      <c r="H6259" s="141">
        <v>0</v>
      </c>
      <c r="I6259" s="140" t="s">
        <v>7</v>
      </c>
      <c r="J6259" s="142">
        <v>101.05</v>
      </c>
      <c r="K6259" s="143">
        <v>5594</v>
      </c>
      <c r="L6259" s="140" t="s">
        <v>5</v>
      </c>
      <c r="M6259" s="144">
        <f>'mytable_customer_details (2)'!$K5613/'mytable_customer_details (2)'!$J5613</f>
        <v>29.802869287991498</v>
      </c>
      <c r="N6259" s="188">
        <f>INT(Table15[[#This Row],[Tenure]])</f>
        <v>29</v>
      </c>
      <c r="O6259" s="151">
        <f>IF(D6259="Yes",1,IF(D6259 ="NO",0))</f>
        <v>0</v>
      </c>
      <c r="P6259" s="145">
        <f>IF(E6260="Yes", 1,IF(E6260="No",0))</f>
        <v>0</v>
      </c>
      <c r="Q6259" s="146">
        <f>IF(B6259 = "female", 1,IF(B6259 = "male",0))</f>
        <v>0</v>
      </c>
      <c r="R6259" s="146">
        <f>IF(E6259 = "Yes", 1,0)</f>
        <v>0</v>
      </c>
      <c r="S6259" s="146" t="b">
        <f>Table15[phone_service]&gt;0</f>
        <v>1</v>
      </c>
      <c r="T6259" s="146" t="b">
        <f>Table15[internet_service]&gt;0</f>
        <v>1</v>
      </c>
      <c r="U6259" s="146" t="b">
        <f>IF(Table15[[#This Row],[has_phone]],Table15[[#This Row],[has_internet]])</f>
        <v>1</v>
      </c>
      <c r="V6259" s="147">
        <f>IF(AND(D6259="Yes",E6259="Yes"),3, IF(AND(E6259="Yes", D6259="No"),2, IF(AND(D6259="Yes",E6259="No"),1,IF(AND(E6259="No", D6259="No"),0))))</f>
        <v>0</v>
      </c>
      <c r="W6259" s="148">
        <f ca="1">EDATE(TODAY(),-'mytable_customer_details (2)'!$M5613)</f>
        <v>41545</v>
      </c>
      <c r="X6259" s="147">
        <f>'mytable_customer_details (2)'!$K5613/'mytable_customer_details (2)'!$M5613</f>
        <v>39.402593526134254</v>
      </c>
      <c r="Y6259" s="147" t="str">
        <f>VLOOKUP(H:H,Table2_ContractType!A:B,2,0)</f>
        <v>Month-to-Month</v>
      </c>
      <c r="Z6259" s="147" t="str">
        <f>VLOOKUP(F:F,Table3_PhoneService!A:B,2,0)</f>
        <v>Two or More Lines</v>
      </c>
      <c r="AA6259" s="147" t="str">
        <f>VLOOKUP(G:G,Table4_InternetService!A:B,2,0)</f>
        <v>Fiber Optic</v>
      </c>
      <c r="AB62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59" s="192"/>
    </row>
    <row r="6260" spans="1:29" ht="16">
      <c r="A6260" s="150" t="s">
        <v>3442</v>
      </c>
      <c r="B6260" s="140" t="s">
        <v>9</v>
      </c>
      <c r="C6260" s="140">
        <v>0</v>
      </c>
      <c r="D6260" s="140" t="s">
        <v>4</v>
      </c>
      <c r="E6260" s="140" t="s">
        <v>5</v>
      </c>
      <c r="F6260" s="141">
        <v>2</v>
      </c>
      <c r="G6260" s="141">
        <v>2</v>
      </c>
      <c r="H6260" s="141">
        <v>0</v>
      </c>
      <c r="I6260" s="140" t="s">
        <v>7</v>
      </c>
      <c r="J6260" s="142">
        <v>101.05</v>
      </c>
      <c r="K6260" s="143">
        <v>2391.8000000000002</v>
      </c>
      <c r="L6260" s="140" t="s">
        <v>4</v>
      </c>
      <c r="M6260" s="144">
        <f>'mytable_customer_details (2)'!$K1670/'mytable_customer_details (2)'!$J1670</f>
        <v>30.876644736842106</v>
      </c>
      <c r="N6260" s="188">
        <f>INT(Table15[[#This Row],[Tenure]])</f>
        <v>30</v>
      </c>
      <c r="O6260" s="151">
        <f>IF(D6260="Yes",1,IF(D6260 ="NO",0))</f>
        <v>1</v>
      </c>
      <c r="P6260" s="145">
        <f>IF(E6261="Yes", 1,IF(E6261="No",0))</f>
        <v>1</v>
      </c>
      <c r="Q6260" s="146">
        <f>IF(B6260 = "female", 1,IF(B6260 = "male",0))</f>
        <v>0</v>
      </c>
      <c r="R6260" s="146">
        <f>IF(E6260 = "Yes", 1,0)</f>
        <v>0</v>
      </c>
      <c r="S6260" s="146" t="b">
        <f>Table15[phone_service]&gt;0</f>
        <v>1</v>
      </c>
      <c r="T6260" s="146" t="b">
        <f>Table15[internet_service]&gt;0</f>
        <v>1</v>
      </c>
      <c r="U6260" s="146" t="b">
        <f>IF(Table15[[#This Row],[has_phone]],Table15[[#This Row],[has_internet]])</f>
        <v>1</v>
      </c>
      <c r="V6260" s="147">
        <f>IF(AND(D6260="Yes",E6260="Yes"),3, IF(AND(E6260="Yes", D6260="No"),2, IF(AND(D6260="Yes",E6260="No"),1,IF(AND(E6260="No", D6260="No"),0))))</f>
        <v>1</v>
      </c>
      <c r="W6260" s="148">
        <f ca="1">EDATE(TODAY(),-'mytable_customer_details (2)'!$M1670)</f>
        <v>42975</v>
      </c>
      <c r="X6260" s="147">
        <f>'mytable_customer_details (2)'!$K1670/'mytable_customer_details (2)'!$M1670</f>
        <v>38.249621773672409</v>
      </c>
      <c r="Y6260" s="147" t="str">
        <f>VLOOKUP(H:H,Table2_ContractType!A:B,2,0)</f>
        <v>Month-to-Month</v>
      </c>
      <c r="Z6260" s="147" t="str">
        <f>VLOOKUP(F:F,Table3_PhoneService!A:B,2,0)</f>
        <v>Two or More Lines</v>
      </c>
      <c r="AA6260" s="147" t="str">
        <f>VLOOKUP(G:G,Table4_InternetService!A:B,2,0)</f>
        <v>Fiber Optic</v>
      </c>
      <c r="AB62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60" s="192"/>
    </row>
    <row r="6261" spans="1:29" ht="16">
      <c r="A6261" s="150" t="s">
        <v>2175</v>
      </c>
      <c r="B6261" s="140" t="s">
        <v>9</v>
      </c>
      <c r="C6261" s="140">
        <v>0</v>
      </c>
      <c r="D6261" s="140" t="s">
        <v>4</v>
      </c>
      <c r="E6261" s="140" t="s">
        <v>4</v>
      </c>
      <c r="F6261" s="141">
        <v>1</v>
      </c>
      <c r="G6261" s="141">
        <v>2</v>
      </c>
      <c r="H6261" s="141">
        <v>2</v>
      </c>
      <c r="I6261" s="140" t="s">
        <v>17</v>
      </c>
      <c r="J6261" s="142">
        <v>101.1</v>
      </c>
      <c r="K6261" s="143">
        <v>6994.8</v>
      </c>
      <c r="L6261" s="140" t="s">
        <v>5</v>
      </c>
      <c r="M6261" s="144">
        <f>'mytable_customer_details (2)'!$K3883/'mytable_customer_details (2)'!$J3883</f>
        <v>39.728609625668447</v>
      </c>
      <c r="N6261" s="188">
        <f>INT(Table15[[#This Row],[Tenure]])</f>
        <v>39</v>
      </c>
      <c r="O6261" s="151">
        <f>IF(D6261="Yes",1,IF(D6261 ="NO",0))</f>
        <v>1</v>
      </c>
      <c r="P6261" s="145">
        <f>IF(E6262="Yes", 1,IF(E6262="No",0))</f>
        <v>0</v>
      </c>
      <c r="Q6261" s="146">
        <f>IF(B6261 = "female", 1,IF(B6261 = "male",0))</f>
        <v>0</v>
      </c>
      <c r="R6261" s="146">
        <f>IF(E6261 = "Yes", 1,0)</f>
        <v>1</v>
      </c>
      <c r="S6261" s="146" t="b">
        <f>Table15[phone_service]&gt;0</f>
        <v>1</v>
      </c>
      <c r="T6261" s="146" t="b">
        <f>Table15[internet_service]&gt;0</f>
        <v>1</v>
      </c>
      <c r="U6261" s="146" t="b">
        <f>IF(Table15[[#This Row],[has_phone]],Table15[[#This Row],[has_internet]])</f>
        <v>1</v>
      </c>
      <c r="V6261" s="147">
        <f>IF(AND(D6261="Yes",E6261="Yes"),3, IF(AND(E6261="Yes", D6261="No"),2, IF(AND(D6261="Yes",E6261="No"),1,IF(AND(E6261="No", D6261="No"),0))))</f>
        <v>3</v>
      </c>
      <c r="W6261" s="148">
        <f ca="1">EDATE(TODAY(),-'mytable_customer_details (2)'!$M3883)</f>
        <v>43462</v>
      </c>
      <c r="X6261" s="147">
        <f>'mytable_customer_details (2)'!$K3883/'mytable_customer_details (2)'!$M3883</f>
        <v>361.5736929388147</v>
      </c>
      <c r="Y6261" s="147" t="str">
        <f>VLOOKUP(H:H,Table2_ContractType!A:B,2,0)</f>
        <v>2 Year</v>
      </c>
      <c r="Z6261" s="147" t="str">
        <f>VLOOKUP(F:F,Table3_PhoneService!A:B,2,0)</f>
        <v>One Line</v>
      </c>
      <c r="AA6261" s="147" t="str">
        <f>VLOOKUP(G:G,Table4_InternetService!A:B,2,0)</f>
        <v>Fiber Optic</v>
      </c>
      <c r="AB62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61" s="192"/>
    </row>
    <row r="6262" spans="1:29" ht="16">
      <c r="A6262" s="150" t="s">
        <v>6093</v>
      </c>
      <c r="B6262" s="140" t="s">
        <v>3</v>
      </c>
      <c r="C6262" s="140">
        <v>0</v>
      </c>
      <c r="D6262" s="140" t="s">
        <v>4</v>
      </c>
      <c r="E6262" s="140" t="s">
        <v>5</v>
      </c>
      <c r="F6262" s="141">
        <v>2</v>
      </c>
      <c r="G6262" s="141">
        <v>2</v>
      </c>
      <c r="H6262" s="141">
        <v>0</v>
      </c>
      <c r="I6262" s="140" t="s">
        <v>7</v>
      </c>
      <c r="J6262" s="142">
        <v>101.1</v>
      </c>
      <c r="K6262" s="143">
        <v>6039.9</v>
      </c>
      <c r="L6262" s="140" t="s">
        <v>4</v>
      </c>
      <c r="M6262" s="144">
        <f>'mytable_customer_details (2)'!$K3154/'mytable_customer_details (2)'!$J3154</f>
        <v>60.813650306748464</v>
      </c>
      <c r="N6262" s="188">
        <f>INT(Table15[[#This Row],[Tenure]])</f>
        <v>60</v>
      </c>
      <c r="O6262" s="151">
        <f>IF(D6262="Yes",1,IF(D6262 ="NO",0))</f>
        <v>1</v>
      </c>
      <c r="P6262" s="145">
        <f>IF(E6263="Yes", 1,IF(E6263="No",0))</f>
        <v>0</v>
      </c>
      <c r="Q6262" s="146">
        <f>IF(B6262 = "female", 1,IF(B6262 = "male",0))</f>
        <v>1</v>
      </c>
      <c r="R6262" s="146">
        <f>IF(E6262 = "Yes", 1,0)</f>
        <v>0</v>
      </c>
      <c r="S6262" s="146" t="b">
        <f>Table15[phone_service]&gt;0</f>
        <v>1</v>
      </c>
      <c r="T6262" s="146" t="b">
        <f>Table15[internet_service]&gt;0</f>
        <v>1</v>
      </c>
      <c r="U6262" s="146" t="b">
        <f>IF(Table15[[#This Row],[has_phone]],Table15[[#This Row],[has_internet]])</f>
        <v>1</v>
      </c>
      <c r="V6262" s="147">
        <f>IF(AND(D6262="Yes",E6262="Yes"),3, IF(AND(E6262="Yes", D6262="No"),2, IF(AND(D6262="Yes",E6262="No"),1,IF(AND(E6262="No", D6262="No"),0))))</f>
        <v>1</v>
      </c>
      <c r="W6262" s="148">
        <f ca="1">EDATE(TODAY(),-'mytable_customer_details (2)'!$M3154)</f>
        <v>43401</v>
      </c>
      <c r="X6262" s="147">
        <f>'mytable_customer_details (2)'!$K3154/'mytable_customer_details (2)'!$M3154</f>
        <v>370.64651722628651</v>
      </c>
      <c r="Y6262" s="147" t="str">
        <f>VLOOKUP(H:H,Table2_ContractType!A:B,2,0)</f>
        <v>Month-to-Month</v>
      </c>
      <c r="Z6262" s="147" t="str">
        <f>VLOOKUP(F:F,Table3_PhoneService!A:B,2,0)</f>
        <v>Two or More Lines</v>
      </c>
      <c r="AA6262" s="147" t="str">
        <f>VLOOKUP(G:G,Table4_InternetService!A:B,2,0)</f>
        <v>Fiber Optic</v>
      </c>
      <c r="AB62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62" s="192"/>
    </row>
    <row r="6263" spans="1:29" ht="16">
      <c r="A6263" s="150" t="s">
        <v>2160</v>
      </c>
      <c r="B6263" s="140" t="s">
        <v>3</v>
      </c>
      <c r="C6263" s="140">
        <v>0</v>
      </c>
      <c r="D6263" s="140" t="s">
        <v>5</v>
      </c>
      <c r="E6263" s="140" t="s">
        <v>5</v>
      </c>
      <c r="F6263" s="141">
        <v>2</v>
      </c>
      <c r="G6263" s="141">
        <v>2</v>
      </c>
      <c r="H6263" s="141">
        <v>1</v>
      </c>
      <c r="I6263" s="140" t="s">
        <v>7</v>
      </c>
      <c r="J6263" s="142">
        <v>101.1</v>
      </c>
      <c r="K6263" s="143">
        <v>4674.3999999999996</v>
      </c>
      <c r="L6263" s="140" t="s">
        <v>5</v>
      </c>
      <c r="M6263" s="144">
        <f>'mytable_customer_details (2)'!$K1356/'mytable_customer_details (2)'!$J1356</f>
        <v>1</v>
      </c>
      <c r="N6263" s="188">
        <f>INT(Table15[[#This Row],[Tenure]])</f>
        <v>1</v>
      </c>
      <c r="O6263" s="151">
        <f>IF(D6263="Yes",1,IF(D6263 ="NO",0))</f>
        <v>0</v>
      </c>
      <c r="P6263" s="145">
        <f>IF(E6264="Yes", 1,IF(E6264="No",0))</f>
        <v>0</v>
      </c>
      <c r="Q6263" s="146">
        <f>IF(B6263 = "female", 1,IF(B6263 = "male",0))</f>
        <v>1</v>
      </c>
      <c r="R6263" s="146">
        <f>IF(E6263 = "Yes", 1,0)</f>
        <v>0</v>
      </c>
      <c r="S6263" s="146" t="b">
        <f>Table15[phone_service]&gt;0</f>
        <v>1</v>
      </c>
      <c r="T6263" s="146" t="b">
        <f>Table15[internet_service]&gt;0</f>
        <v>1</v>
      </c>
      <c r="U6263" s="146" t="b">
        <f>IF(Table15[[#This Row],[has_phone]],Table15[[#This Row],[has_internet]])</f>
        <v>1</v>
      </c>
      <c r="V6263" s="147">
        <f>IF(AND(D6263="Yes",E6263="Yes"),3, IF(AND(E6263="Yes", D6263="No"),2, IF(AND(D6263="Yes",E6263="No"),1,IF(AND(E6263="No", D6263="No"),0))))</f>
        <v>0</v>
      </c>
      <c r="W6263" s="148">
        <f ca="1">EDATE(TODAY(),-'mytable_customer_details (2)'!$M1356)</f>
        <v>43340</v>
      </c>
      <c r="X6263" s="147">
        <f>'mytable_customer_details (2)'!$K1356/'mytable_customer_details (2)'!$M1356</f>
        <v>1.9877862595419844</v>
      </c>
      <c r="Y6263" s="147" t="str">
        <f>VLOOKUP(H:H,Table2_ContractType!A:B,2,0)</f>
        <v>1 Year</v>
      </c>
      <c r="Z6263" s="147" t="str">
        <f>VLOOKUP(F:F,Table3_PhoneService!A:B,2,0)</f>
        <v>Two or More Lines</v>
      </c>
      <c r="AA6263" s="147" t="str">
        <f>VLOOKUP(G:G,Table4_InternetService!A:B,2,0)</f>
        <v>Fiber Optic</v>
      </c>
      <c r="AB62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63" s="192"/>
    </row>
    <row r="6264" spans="1:29" ht="16">
      <c r="A6264" s="150" t="s">
        <v>2543</v>
      </c>
      <c r="B6264" s="140" t="s">
        <v>3</v>
      </c>
      <c r="C6264" s="140">
        <v>1</v>
      </c>
      <c r="D6264" s="140" t="s">
        <v>5</v>
      </c>
      <c r="E6264" s="140" t="s">
        <v>5</v>
      </c>
      <c r="F6264" s="141">
        <v>1</v>
      </c>
      <c r="G6264" s="141">
        <v>2</v>
      </c>
      <c r="H6264" s="141">
        <v>1</v>
      </c>
      <c r="I6264" s="140" t="s">
        <v>13</v>
      </c>
      <c r="J6264" s="142">
        <v>101.1</v>
      </c>
      <c r="K6264" s="143">
        <v>4016.2</v>
      </c>
      <c r="L6264" s="140" t="s">
        <v>5</v>
      </c>
      <c r="M6264" s="144">
        <f>'mytable_customer_details (2)'!$K6928/'mytable_customer_details (2)'!$J6928</f>
        <v>12.259849490925188</v>
      </c>
      <c r="N6264" s="188">
        <f>INT(Table15[[#This Row],[Tenure]])</f>
        <v>12</v>
      </c>
      <c r="O6264" s="151">
        <f>IF(D6264="Yes",1,IF(D6264 ="NO",0))</f>
        <v>0</v>
      </c>
      <c r="P6264" s="145">
        <f>IF(E6265="Yes", 1,IF(E6265="No",0))</f>
        <v>0</v>
      </c>
      <c r="Q6264" s="146">
        <f>IF(B6264 = "female", 1,IF(B6264 = "male",0))</f>
        <v>1</v>
      </c>
      <c r="R6264" s="146">
        <f>IF(E6264 = "Yes", 1,0)</f>
        <v>0</v>
      </c>
      <c r="S6264" s="146" t="b">
        <f>Table15[phone_service]&gt;0</f>
        <v>1</v>
      </c>
      <c r="T6264" s="146" t="b">
        <f>Table15[internet_service]&gt;0</f>
        <v>1</v>
      </c>
      <c r="U6264" s="146" t="b">
        <f>IF(Table15[[#This Row],[has_phone]],Table15[[#This Row],[has_internet]])</f>
        <v>1</v>
      </c>
      <c r="V6264" s="147">
        <f>IF(AND(D6264="Yes",E6264="Yes"),3, IF(AND(E6264="Yes", D6264="No"),2, IF(AND(D6264="Yes",E6264="No"),1,IF(AND(E6264="No", D6264="No"),0))))</f>
        <v>0</v>
      </c>
      <c r="W6264" s="148">
        <f ca="1">EDATE(TODAY(),-'mytable_customer_details (2)'!$M6928)</f>
        <v>41514</v>
      </c>
      <c r="X6264" s="147">
        <f>'mytable_customer_details (2)'!$K6928/'mytable_customer_details (2)'!$M6928</f>
        <v>19.210726492862406</v>
      </c>
      <c r="Y6264" s="147" t="str">
        <f>VLOOKUP(H:H,Table2_ContractType!A:B,2,0)</f>
        <v>1 Year</v>
      </c>
      <c r="Z6264" s="147" t="str">
        <f>VLOOKUP(F:F,Table3_PhoneService!A:B,2,0)</f>
        <v>One Line</v>
      </c>
      <c r="AA6264" s="147" t="str">
        <f>VLOOKUP(G:G,Table4_InternetService!A:B,2,0)</f>
        <v>Fiber Optic</v>
      </c>
      <c r="AB62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64" s="192"/>
    </row>
    <row r="6265" spans="1:29" ht="16">
      <c r="A6265" s="150" t="s">
        <v>5268</v>
      </c>
      <c r="B6265" s="140" t="s">
        <v>9</v>
      </c>
      <c r="C6265" s="140">
        <v>1</v>
      </c>
      <c r="D6265" s="140" t="s">
        <v>5</v>
      </c>
      <c r="E6265" s="140" t="s">
        <v>5</v>
      </c>
      <c r="F6265" s="141">
        <v>2</v>
      </c>
      <c r="G6265" s="141">
        <v>2</v>
      </c>
      <c r="H6265" s="141">
        <v>0</v>
      </c>
      <c r="I6265" s="140" t="s">
        <v>7</v>
      </c>
      <c r="J6265" s="142">
        <v>101.1</v>
      </c>
      <c r="K6265" s="143">
        <v>3744.05</v>
      </c>
      <c r="L6265" s="140" t="s">
        <v>4</v>
      </c>
      <c r="M6265" s="144">
        <f>'mytable_customer_details (2)'!$K4282/'mytable_customer_details (2)'!$J4282</f>
        <v>2.5824937027707806</v>
      </c>
      <c r="N6265" s="188">
        <f>INT(Table15[[#This Row],[Tenure]])</f>
        <v>2</v>
      </c>
      <c r="O6265" s="151">
        <f>IF(D6265="Yes",1,IF(D6265 ="NO",0))</f>
        <v>0</v>
      </c>
      <c r="P6265" s="145">
        <f>IF(E6266="Yes", 1,IF(E6266="No",0))</f>
        <v>0</v>
      </c>
      <c r="Q6265" s="146">
        <f>IF(B6265 = "female", 1,IF(B6265 = "male",0))</f>
        <v>0</v>
      </c>
      <c r="R6265" s="146">
        <f>IF(E6265 = "Yes", 1,0)</f>
        <v>0</v>
      </c>
      <c r="S6265" s="146" t="b">
        <f>Table15[phone_service]&gt;0</f>
        <v>1</v>
      </c>
      <c r="T6265" s="146" t="b">
        <f>Table15[internet_service]&gt;0</f>
        <v>1</v>
      </c>
      <c r="U6265" s="146" t="b">
        <f>IF(Table15[[#This Row],[has_phone]],Table15[[#This Row],[has_internet]])</f>
        <v>1</v>
      </c>
      <c r="V6265" s="147">
        <f>IF(AND(D6265="Yes",E6265="Yes"),3, IF(AND(E6265="Yes", D6265="No"),2, IF(AND(D6265="Yes",E6265="No"),1,IF(AND(E6265="No", D6265="No"),0))))</f>
        <v>0</v>
      </c>
      <c r="W6265" s="148">
        <f ca="1">EDATE(TODAY(),-'mytable_customer_details (2)'!$M4282)</f>
        <v>43097</v>
      </c>
      <c r="X6265" s="147">
        <f>'mytable_customer_details (2)'!$K4282/'mytable_customer_details (2)'!$M4282</f>
        <v>9.8063940952065032</v>
      </c>
      <c r="Y6265" s="147" t="str">
        <f>VLOOKUP(H:H,Table2_ContractType!A:B,2,0)</f>
        <v>Month-to-Month</v>
      </c>
      <c r="Z6265" s="147" t="str">
        <f>VLOOKUP(F:F,Table3_PhoneService!A:B,2,0)</f>
        <v>Two or More Lines</v>
      </c>
      <c r="AA6265" s="147" t="str">
        <f>VLOOKUP(G:G,Table4_InternetService!A:B,2,0)</f>
        <v>Fiber Optic</v>
      </c>
      <c r="AB62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65" s="192"/>
    </row>
    <row r="6266" spans="1:29" ht="16">
      <c r="A6266" s="150" t="s">
        <v>1434</v>
      </c>
      <c r="B6266" s="140" t="s">
        <v>9</v>
      </c>
      <c r="C6266" s="140">
        <v>0</v>
      </c>
      <c r="D6266" s="140" t="s">
        <v>4</v>
      </c>
      <c r="E6266" s="140" t="s">
        <v>5</v>
      </c>
      <c r="F6266" s="141">
        <v>2</v>
      </c>
      <c r="G6266" s="141">
        <v>2</v>
      </c>
      <c r="H6266" s="141">
        <v>0</v>
      </c>
      <c r="I6266" s="140" t="s">
        <v>7</v>
      </c>
      <c r="J6266" s="142">
        <v>101.1</v>
      </c>
      <c r="K6266" s="143">
        <v>1504.05</v>
      </c>
      <c r="L6266" s="140" t="s">
        <v>4</v>
      </c>
      <c r="M6266" s="144">
        <f>'mytable_customer_details (2)'!$K468/'mytable_customer_details (2)'!$J468</f>
        <v>17.681818181818183</v>
      </c>
      <c r="N6266" s="188">
        <f>INT(Table15[[#This Row],[Tenure]])</f>
        <v>17</v>
      </c>
      <c r="O6266" s="151">
        <f>IF(D6266="Yes",1,IF(D6266 ="NO",0))</f>
        <v>1</v>
      </c>
      <c r="P6266" s="145">
        <f>IF(E6267="Yes", 1,IF(E6267="No",0))</f>
        <v>1</v>
      </c>
      <c r="Q6266" s="146">
        <f>IF(B6266 = "female", 1,IF(B6266 = "male",0))</f>
        <v>0</v>
      </c>
      <c r="R6266" s="146">
        <f>IF(E6266 = "Yes", 1,0)</f>
        <v>0</v>
      </c>
      <c r="S6266" s="146" t="b">
        <f>Table15[phone_service]&gt;0</f>
        <v>1</v>
      </c>
      <c r="T6266" s="146" t="b">
        <f>Table15[internet_service]&gt;0</f>
        <v>1</v>
      </c>
      <c r="U6266" s="146" t="b">
        <f>IF(Table15[[#This Row],[has_phone]],Table15[[#This Row],[has_internet]])</f>
        <v>1</v>
      </c>
      <c r="V6266" s="147">
        <f>IF(AND(D6266="Yes",E6266="Yes"),3, IF(AND(E6266="Yes", D6266="No"),2, IF(AND(D6266="Yes",E6266="No"),1,IF(AND(E6266="No", D6266="No"),0))))</f>
        <v>1</v>
      </c>
      <c r="W6266" s="148">
        <f ca="1">EDATE(TODAY(),-'mytable_customer_details (2)'!$M468)</f>
        <v>41848</v>
      </c>
      <c r="X6266" s="147">
        <f>'mytable_customer_details (2)'!$K468/'mytable_customer_details (2)'!$M468</f>
        <v>5.6638089568568137</v>
      </c>
      <c r="Y6266" s="147" t="str">
        <f>VLOOKUP(H:H,Table2_ContractType!A:B,2,0)</f>
        <v>Month-to-Month</v>
      </c>
      <c r="Z6266" s="147" t="str">
        <f>VLOOKUP(F:F,Table3_PhoneService!A:B,2,0)</f>
        <v>Two or More Lines</v>
      </c>
      <c r="AA6266" s="147" t="str">
        <f>VLOOKUP(G:G,Table4_InternetService!A:B,2,0)</f>
        <v>Fiber Optic</v>
      </c>
      <c r="AB62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66" s="192"/>
    </row>
    <row r="6267" spans="1:29" ht="16">
      <c r="A6267" s="150" t="s">
        <v>1285</v>
      </c>
      <c r="B6267" s="140" t="s">
        <v>3</v>
      </c>
      <c r="C6267" s="140">
        <v>0</v>
      </c>
      <c r="D6267" s="140" t="s">
        <v>4</v>
      </c>
      <c r="E6267" s="140" t="s">
        <v>4</v>
      </c>
      <c r="F6267" s="141">
        <v>2</v>
      </c>
      <c r="G6267" s="141">
        <v>2</v>
      </c>
      <c r="H6267" s="141">
        <v>2</v>
      </c>
      <c r="I6267" s="140" t="s">
        <v>13</v>
      </c>
      <c r="J6267" s="142">
        <v>101.15</v>
      </c>
      <c r="K6267" s="143">
        <v>6638.35</v>
      </c>
      <c r="L6267" s="140" t="s">
        <v>5</v>
      </c>
      <c r="M6267" s="144">
        <f>'mytable_customer_details (2)'!$K5113/'mytable_customer_details (2)'!$J5113</f>
        <v>24.786764705882351</v>
      </c>
      <c r="N6267" s="188">
        <f>INT(Table15[[#This Row],[Tenure]])</f>
        <v>24</v>
      </c>
      <c r="O6267" s="151">
        <f>IF(D6267="Yes",1,IF(D6267 ="NO",0))</f>
        <v>1</v>
      </c>
      <c r="P6267" s="145">
        <f>IF(E6268="Yes", 1,IF(E6268="No",0))</f>
        <v>0</v>
      </c>
      <c r="Q6267" s="146">
        <f>IF(B6267 = "female", 1,IF(B6267 = "male",0))</f>
        <v>1</v>
      </c>
      <c r="R6267" s="146">
        <f>IF(E6267 = "Yes", 1,0)</f>
        <v>1</v>
      </c>
      <c r="S6267" s="146" t="b">
        <f>Table15[phone_service]&gt;0</f>
        <v>1</v>
      </c>
      <c r="T6267" s="146" t="b">
        <f>Table15[internet_service]&gt;0</f>
        <v>1</v>
      </c>
      <c r="U6267" s="146" t="b">
        <f>IF(Table15[[#This Row],[has_phone]],Table15[[#This Row],[has_internet]])</f>
        <v>1</v>
      </c>
      <c r="V6267" s="147">
        <f>IF(AND(D6267="Yes",E6267="Yes"),3, IF(AND(E6267="Yes", D6267="No"),2, IF(AND(D6267="Yes",E6267="No"),1,IF(AND(E6267="No", D6267="No"),0))))</f>
        <v>3</v>
      </c>
      <c r="W6267" s="148">
        <f ca="1">EDATE(TODAY(),-'mytable_customer_details (2)'!$M5113)</f>
        <v>41940</v>
      </c>
      <c r="X6267" s="147">
        <f>'mytable_customer_details (2)'!$K5113/'mytable_customer_details (2)'!$M5113</f>
        <v>37.707705849773184</v>
      </c>
      <c r="Y6267" s="147" t="str">
        <f>VLOOKUP(H:H,Table2_ContractType!A:B,2,0)</f>
        <v>2 Year</v>
      </c>
      <c r="Z6267" s="147" t="str">
        <f>VLOOKUP(F:F,Table3_PhoneService!A:B,2,0)</f>
        <v>Two or More Lines</v>
      </c>
      <c r="AA6267" s="147" t="str">
        <f>VLOOKUP(G:G,Table4_InternetService!A:B,2,0)</f>
        <v>Fiber Optic</v>
      </c>
      <c r="AB62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67" s="192"/>
    </row>
    <row r="6268" spans="1:29" ht="16">
      <c r="A6268" s="150" t="s">
        <v>2750</v>
      </c>
      <c r="B6268" s="140" t="s">
        <v>3</v>
      </c>
      <c r="C6268" s="140">
        <v>0</v>
      </c>
      <c r="D6268" s="140" t="s">
        <v>4</v>
      </c>
      <c r="E6268" s="140" t="s">
        <v>5</v>
      </c>
      <c r="F6268" s="141">
        <v>2</v>
      </c>
      <c r="G6268" s="141">
        <v>2</v>
      </c>
      <c r="H6268" s="141">
        <v>1</v>
      </c>
      <c r="I6268" s="140" t="s">
        <v>13</v>
      </c>
      <c r="J6268" s="142">
        <v>101.15</v>
      </c>
      <c r="K6268" s="143">
        <v>6383.9</v>
      </c>
      <c r="L6268" s="140" t="s">
        <v>5</v>
      </c>
      <c r="M6268" s="144">
        <f>'mytable_customer_details (2)'!$K3110/'mytable_customer_details (2)'!$J3110</f>
        <v>57.779582366589317</v>
      </c>
      <c r="N6268" s="188">
        <f>INT(Table15[[#This Row],[Tenure]])</f>
        <v>57</v>
      </c>
      <c r="O6268" s="151">
        <f>IF(D6268="Yes",1,IF(D6268 ="NO",0))</f>
        <v>1</v>
      </c>
      <c r="P6268" s="145">
        <f>IF(E6269="Yes", 1,IF(E6269="No",0))</f>
        <v>0</v>
      </c>
      <c r="Q6268" s="146">
        <f>IF(B6268 = "female", 1,IF(B6268 = "male",0))</f>
        <v>1</v>
      </c>
      <c r="R6268" s="146">
        <f>IF(E6268 = "Yes", 1,0)</f>
        <v>0</v>
      </c>
      <c r="S6268" s="146" t="b">
        <f>Table15[phone_service]&gt;0</f>
        <v>1</v>
      </c>
      <c r="T6268" s="146" t="b">
        <f>Table15[internet_service]&gt;0</f>
        <v>1</v>
      </c>
      <c r="U6268" s="146" t="b">
        <f>IF(Table15[[#This Row],[has_phone]],Table15[[#This Row],[has_internet]])</f>
        <v>1</v>
      </c>
      <c r="V6268" s="147">
        <f>IF(AND(D6268="Yes",E6268="Yes"),3, IF(AND(E6268="Yes", D6268="No"),2, IF(AND(D6268="Yes",E6268="No"),1,IF(AND(E6268="No", D6268="No"),0))))</f>
        <v>1</v>
      </c>
      <c r="W6268" s="148">
        <f ca="1">EDATE(TODAY(),-'mytable_customer_details (2)'!$M3110)</f>
        <v>43583</v>
      </c>
      <c r="X6268" s="147">
        <f>'mytable_customer_details (2)'!$K3110/'mytable_customer_details (2)'!$M3110</f>
        <v>759.75254237288129</v>
      </c>
      <c r="Y6268" s="147" t="str">
        <f>VLOOKUP(H:H,Table2_ContractType!A:B,2,0)</f>
        <v>1 Year</v>
      </c>
      <c r="Z6268" s="147" t="str">
        <f>VLOOKUP(F:F,Table3_PhoneService!A:B,2,0)</f>
        <v>Two or More Lines</v>
      </c>
      <c r="AA6268" s="147" t="str">
        <f>VLOOKUP(G:G,Table4_InternetService!A:B,2,0)</f>
        <v>Fiber Optic</v>
      </c>
      <c r="AB62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68" s="192"/>
    </row>
    <row r="6269" spans="1:29" ht="16">
      <c r="A6269" s="150" t="s">
        <v>4448</v>
      </c>
      <c r="B6269" s="140" t="s">
        <v>9</v>
      </c>
      <c r="C6269" s="140">
        <v>0</v>
      </c>
      <c r="D6269" s="140" t="s">
        <v>4</v>
      </c>
      <c r="E6269" s="140" t="s">
        <v>5</v>
      </c>
      <c r="F6269" s="141">
        <v>2</v>
      </c>
      <c r="G6269" s="141">
        <v>2</v>
      </c>
      <c r="H6269" s="141">
        <v>2</v>
      </c>
      <c r="I6269" s="140" t="s">
        <v>17</v>
      </c>
      <c r="J6269" s="142">
        <v>101.15</v>
      </c>
      <c r="K6269" s="143">
        <v>6067.4</v>
      </c>
      <c r="L6269" s="140" t="s">
        <v>5</v>
      </c>
      <c r="M6269" s="144">
        <f>'mytable_customer_details (2)'!$K2604/'mytable_customer_details (2)'!$J2604</f>
        <v>23.563868613138688</v>
      </c>
      <c r="N6269" s="188">
        <f>INT(Table15[[#This Row],[Tenure]])</f>
        <v>23</v>
      </c>
      <c r="O6269" s="151">
        <f>IF(D6269="Yes",1,IF(D6269 ="NO",0))</f>
        <v>1</v>
      </c>
      <c r="P6269" s="145">
        <f>IF(E6270="Yes", 1,IF(E6270="No",0))</f>
        <v>1</v>
      </c>
      <c r="Q6269" s="146">
        <f>IF(B6269 = "female", 1,IF(B6269 = "male",0))</f>
        <v>0</v>
      </c>
      <c r="R6269" s="146">
        <f>IF(E6269 = "Yes", 1,0)</f>
        <v>0</v>
      </c>
      <c r="S6269" s="146" t="b">
        <f>Table15[phone_service]&gt;0</f>
        <v>1</v>
      </c>
      <c r="T6269" s="146" t="b">
        <f>Table15[internet_service]&gt;0</f>
        <v>1</v>
      </c>
      <c r="U6269" s="146" t="b">
        <f>IF(Table15[[#This Row],[has_phone]],Table15[[#This Row],[has_internet]])</f>
        <v>1</v>
      </c>
      <c r="V6269" s="147">
        <f>IF(AND(D6269="Yes",E6269="Yes"),3, IF(AND(E6269="Yes", D6269="No"),2, IF(AND(D6269="Yes",E6269="No"),1,IF(AND(E6269="No", D6269="No"),0))))</f>
        <v>1</v>
      </c>
      <c r="W6269" s="148">
        <f ca="1">EDATE(TODAY(),-'mytable_customer_details (2)'!$M2604)</f>
        <v>42883</v>
      </c>
      <c r="X6269" s="147">
        <f>'mytable_customer_details (2)'!$K2604/'mytable_customer_details (2)'!$M2604</f>
        <v>47.099870444806164</v>
      </c>
      <c r="Y6269" s="147" t="str">
        <f>VLOOKUP(H:H,Table2_ContractType!A:B,2,0)</f>
        <v>2 Year</v>
      </c>
      <c r="Z6269" s="147" t="str">
        <f>VLOOKUP(F:F,Table3_PhoneService!A:B,2,0)</f>
        <v>Two or More Lines</v>
      </c>
      <c r="AA6269" s="147" t="str">
        <f>VLOOKUP(G:G,Table4_InternetService!A:B,2,0)</f>
        <v>Fiber Optic</v>
      </c>
      <c r="AB62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69" s="192"/>
    </row>
    <row r="6270" spans="1:29" ht="16">
      <c r="A6270" s="150" t="s">
        <v>2233</v>
      </c>
      <c r="B6270" s="140" t="s">
        <v>9</v>
      </c>
      <c r="C6270" s="140">
        <v>0</v>
      </c>
      <c r="D6270" s="140" t="s">
        <v>4</v>
      </c>
      <c r="E6270" s="140" t="s">
        <v>4</v>
      </c>
      <c r="F6270" s="141">
        <v>2</v>
      </c>
      <c r="G6270" s="141">
        <v>2</v>
      </c>
      <c r="H6270" s="141">
        <v>0</v>
      </c>
      <c r="I6270" s="140" t="s">
        <v>17</v>
      </c>
      <c r="J6270" s="142">
        <v>101.15</v>
      </c>
      <c r="K6270" s="143">
        <v>3956.7</v>
      </c>
      <c r="L6270" s="140" t="s">
        <v>5</v>
      </c>
      <c r="M6270" s="144">
        <f>'mytable_customer_details (2)'!$K5943/'mytable_customer_details (2)'!$J5943</f>
        <v>34.90276356192426</v>
      </c>
      <c r="N6270" s="188">
        <f>INT(Table15[[#This Row],[Tenure]])</f>
        <v>34</v>
      </c>
      <c r="O6270" s="151">
        <f>IF(D6270="Yes",1,IF(D6270 ="NO",0))</f>
        <v>1</v>
      </c>
      <c r="P6270" s="145">
        <f>IF(E6271="Yes", 1,IF(E6271="No",0))</f>
        <v>1</v>
      </c>
      <c r="Q6270" s="146">
        <f>IF(B6270 = "female", 1,IF(B6270 = "male",0))</f>
        <v>0</v>
      </c>
      <c r="R6270" s="146">
        <f>IF(E6270 = "Yes", 1,0)</f>
        <v>1</v>
      </c>
      <c r="S6270" s="146" t="b">
        <f>Table15[phone_service]&gt;0</f>
        <v>1</v>
      </c>
      <c r="T6270" s="146" t="b">
        <f>Table15[internet_service]&gt;0</f>
        <v>1</v>
      </c>
      <c r="U6270" s="146" t="b">
        <f>IF(Table15[[#This Row],[has_phone]],Table15[[#This Row],[has_internet]])</f>
        <v>1</v>
      </c>
      <c r="V6270" s="147">
        <f>IF(AND(D6270="Yes",E6270="Yes"),3, IF(AND(E6270="Yes", D6270="No"),2, IF(AND(D6270="Yes",E6270="No"),1,IF(AND(E6270="No", D6270="No"),0))))</f>
        <v>3</v>
      </c>
      <c r="W6270" s="148">
        <f ca="1">EDATE(TODAY(),-'mytable_customer_details (2)'!$M5943)</f>
        <v>41787</v>
      </c>
      <c r="X6270" s="147">
        <f>'mytable_customer_details (2)'!$K5943/'mytable_customer_details (2)'!$M5943</f>
        <v>53.421557688016073</v>
      </c>
      <c r="Y6270" s="147" t="str">
        <f>VLOOKUP(H:H,Table2_ContractType!A:B,2,0)</f>
        <v>Month-to-Month</v>
      </c>
      <c r="Z6270" s="147" t="str">
        <f>VLOOKUP(F:F,Table3_PhoneService!A:B,2,0)</f>
        <v>Two or More Lines</v>
      </c>
      <c r="AA6270" s="147" t="str">
        <f>VLOOKUP(G:G,Table4_InternetService!A:B,2,0)</f>
        <v>Fiber Optic</v>
      </c>
      <c r="AB62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70" s="192"/>
    </row>
    <row r="6271" spans="1:29" ht="16">
      <c r="A6271" s="150" t="s">
        <v>319</v>
      </c>
      <c r="B6271" s="140" t="s">
        <v>9</v>
      </c>
      <c r="C6271" s="140">
        <v>1</v>
      </c>
      <c r="D6271" s="140" t="s">
        <v>4</v>
      </c>
      <c r="E6271" s="140" t="s">
        <v>4</v>
      </c>
      <c r="F6271" s="141">
        <v>2</v>
      </c>
      <c r="G6271" s="141">
        <v>2</v>
      </c>
      <c r="H6271" s="141">
        <v>0</v>
      </c>
      <c r="I6271" s="140" t="s">
        <v>7</v>
      </c>
      <c r="J6271" s="142">
        <v>101.15</v>
      </c>
      <c r="K6271" s="143">
        <v>3741.85</v>
      </c>
      <c r="L6271" s="140" t="s">
        <v>5</v>
      </c>
      <c r="M6271" s="144">
        <f>'mytable_customer_details (2)'!$K2215/'mytable_customer_details (2)'!$J2215</f>
        <v>9.1036585365853657</v>
      </c>
      <c r="N6271" s="188">
        <f>INT(Table15[[#This Row],[Tenure]])</f>
        <v>9</v>
      </c>
      <c r="O6271" s="151">
        <f>IF(D6271="Yes",1,IF(D6271 ="NO",0))</f>
        <v>1</v>
      </c>
      <c r="P6271" s="145">
        <f>IF(E6272="Yes", 1,IF(E6272="No",0))</f>
        <v>0</v>
      </c>
      <c r="Q6271" s="146">
        <f>IF(B6271 = "female", 1,IF(B6271 = "male",0))</f>
        <v>0</v>
      </c>
      <c r="R6271" s="146">
        <f>IF(E6271 = "Yes", 1,0)</f>
        <v>1</v>
      </c>
      <c r="S6271" s="146" t="b">
        <f>Table15[phone_service]&gt;0</f>
        <v>1</v>
      </c>
      <c r="T6271" s="146" t="b">
        <f>Table15[internet_service]&gt;0</f>
        <v>1</v>
      </c>
      <c r="U6271" s="146" t="b">
        <f>IF(Table15[[#This Row],[has_phone]],Table15[[#This Row],[has_internet]])</f>
        <v>1</v>
      </c>
      <c r="V6271" s="147">
        <f>IF(AND(D6271="Yes",E6271="Yes"),3, IF(AND(E6271="Yes", D6271="No"),2, IF(AND(D6271="Yes",E6271="No"),1,IF(AND(E6271="No", D6271="No"),0))))</f>
        <v>3</v>
      </c>
      <c r="W6271" s="148">
        <f ca="1">EDATE(TODAY(),-'mytable_customer_details (2)'!$M2215)</f>
        <v>42457</v>
      </c>
      <c r="X6271" s="147">
        <f>'mytable_customer_details (2)'!$K2215/'mytable_customer_details (2)'!$M2215</f>
        <v>10.852141665121453</v>
      </c>
      <c r="Y6271" s="147" t="str">
        <f>VLOOKUP(H:H,Table2_ContractType!A:B,2,0)</f>
        <v>Month-to-Month</v>
      </c>
      <c r="Z6271" s="147" t="str">
        <f>VLOOKUP(F:F,Table3_PhoneService!A:B,2,0)</f>
        <v>Two or More Lines</v>
      </c>
      <c r="AA6271" s="147" t="str">
        <f>VLOOKUP(G:G,Table4_InternetService!A:B,2,0)</f>
        <v>Fiber Optic</v>
      </c>
      <c r="AB62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71" s="192"/>
    </row>
    <row r="6272" spans="1:29" ht="16">
      <c r="A6272" s="150" t="s">
        <v>5244</v>
      </c>
      <c r="B6272" s="140" t="s">
        <v>3</v>
      </c>
      <c r="C6272" s="140">
        <v>0</v>
      </c>
      <c r="D6272" s="140" t="s">
        <v>4</v>
      </c>
      <c r="E6272" s="140" t="s">
        <v>5</v>
      </c>
      <c r="F6272" s="141">
        <v>1</v>
      </c>
      <c r="G6272" s="141">
        <v>2</v>
      </c>
      <c r="H6272" s="141">
        <v>0</v>
      </c>
      <c r="I6272" s="140" t="s">
        <v>7</v>
      </c>
      <c r="J6272" s="142">
        <v>101.15</v>
      </c>
      <c r="K6272" s="143">
        <v>842.9</v>
      </c>
      <c r="L6272" s="140" t="s">
        <v>4</v>
      </c>
      <c r="M6272" s="144">
        <f>'mytable_customer_details (2)'!$K188/'mytable_customer_details (2)'!$J188</f>
        <v>47.367609254498717</v>
      </c>
      <c r="N6272" s="188">
        <f>INT(Table15[[#This Row],[Tenure]])</f>
        <v>47</v>
      </c>
      <c r="O6272" s="151">
        <f>IF(D6272="Yes",1,IF(D6272 ="NO",0))</f>
        <v>1</v>
      </c>
      <c r="P6272" s="145">
        <f>IF(E6273="Yes", 1,IF(E6273="No",0))</f>
        <v>1</v>
      </c>
      <c r="Q6272" s="146">
        <f>IF(B6272 = "female", 1,IF(B6272 = "male",0))</f>
        <v>1</v>
      </c>
      <c r="R6272" s="146">
        <f>IF(E6272 = "Yes", 1,0)</f>
        <v>0</v>
      </c>
      <c r="S6272" s="146" t="b">
        <f>Table15[phone_service]&gt;0</f>
        <v>1</v>
      </c>
      <c r="T6272" s="146" t="b">
        <f>Table15[internet_service]&gt;0</f>
        <v>1</v>
      </c>
      <c r="U6272" s="146" t="b">
        <f>IF(Table15[[#This Row],[has_phone]],Table15[[#This Row],[has_internet]])</f>
        <v>1</v>
      </c>
      <c r="V6272" s="147">
        <f>IF(AND(D6272="Yes",E6272="Yes"),3, IF(AND(E6272="Yes", D6272="No"),2, IF(AND(D6272="Yes",E6272="No"),1,IF(AND(E6272="No", D6272="No"),0))))</f>
        <v>1</v>
      </c>
      <c r="W6272" s="148">
        <f ca="1">EDATE(TODAY(),-'mytable_customer_details (2)'!$M188)</f>
        <v>43097</v>
      </c>
      <c r="X6272" s="147">
        <f>'mytable_customer_details (2)'!$K188/'mytable_customer_details (2)'!$M188</f>
        <v>44.070166639702315</v>
      </c>
      <c r="Y6272" s="147" t="str">
        <f>VLOOKUP(H:H,Table2_ContractType!A:B,2,0)</f>
        <v>Month-to-Month</v>
      </c>
      <c r="Z6272" s="147" t="str">
        <f>VLOOKUP(F:F,Table3_PhoneService!A:B,2,0)</f>
        <v>One Line</v>
      </c>
      <c r="AA6272" s="147" t="str">
        <f>VLOOKUP(G:G,Table4_InternetService!A:B,2,0)</f>
        <v>Fiber Optic</v>
      </c>
      <c r="AB62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72" s="192"/>
    </row>
    <row r="6273" spans="1:29" ht="16">
      <c r="A6273" s="150" t="s">
        <v>473</v>
      </c>
      <c r="B6273" s="140" t="s">
        <v>9</v>
      </c>
      <c r="C6273" s="140">
        <v>0</v>
      </c>
      <c r="D6273" s="140" t="s">
        <v>4</v>
      </c>
      <c r="E6273" s="140" t="s">
        <v>4</v>
      </c>
      <c r="F6273" s="141">
        <v>2</v>
      </c>
      <c r="G6273" s="141">
        <v>2</v>
      </c>
      <c r="H6273" s="141">
        <v>0</v>
      </c>
      <c r="I6273" s="140" t="s">
        <v>7</v>
      </c>
      <c r="J6273" s="142">
        <v>101.15</v>
      </c>
      <c r="K6273" s="143">
        <v>385.9</v>
      </c>
      <c r="L6273" s="140" t="s">
        <v>4</v>
      </c>
      <c r="M6273" s="144">
        <f>'mytable_customer_details (2)'!$K604/'mytable_customer_details (2)'!$J604</f>
        <v>4.155388471177945</v>
      </c>
      <c r="N6273" s="188">
        <f>INT(Table15[[#This Row],[Tenure]])</f>
        <v>4</v>
      </c>
      <c r="O6273" s="151">
        <f>IF(D6273="Yes",1,IF(D6273 ="NO",0))</f>
        <v>1</v>
      </c>
      <c r="P6273" s="145">
        <f>IF(E6274="Yes", 1,IF(E6274="No",0))</f>
        <v>1</v>
      </c>
      <c r="Q6273" s="146">
        <f>IF(B6273 = "female", 1,IF(B6273 = "male",0))</f>
        <v>0</v>
      </c>
      <c r="R6273" s="146">
        <f>IF(E6273 = "Yes", 1,0)</f>
        <v>1</v>
      </c>
      <c r="S6273" s="146" t="b">
        <f>Table15[phone_service]&gt;0</f>
        <v>1</v>
      </c>
      <c r="T6273" s="146" t="b">
        <f>Table15[internet_service]&gt;0</f>
        <v>1</v>
      </c>
      <c r="U6273" s="146" t="b">
        <f>IF(Table15[[#This Row],[has_phone]],Table15[[#This Row],[has_internet]])</f>
        <v>1</v>
      </c>
      <c r="V6273" s="147">
        <f>IF(AND(D6273="Yes",E6273="Yes"),3, IF(AND(E6273="Yes", D6273="No"),2, IF(AND(D6273="Yes",E6273="No"),1,IF(AND(E6273="No", D6273="No"),0))))</f>
        <v>3</v>
      </c>
      <c r="W6273" s="148">
        <f ca="1">EDATE(TODAY(),-'mytable_customer_details (2)'!$M604)</f>
        <v>41848</v>
      </c>
      <c r="X6273" s="147">
        <f>'mytable_customer_details (2)'!$K604/'mytable_customer_details (2)'!$M604</f>
        <v>1.3419188645693108</v>
      </c>
      <c r="Y6273" s="147" t="str">
        <f>VLOOKUP(H:H,Table2_ContractType!A:B,2,0)</f>
        <v>Month-to-Month</v>
      </c>
      <c r="Z6273" s="147" t="str">
        <f>VLOOKUP(F:F,Table3_PhoneService!A:B,2,0)</f>
        <v>Two or More Lines</v>
      </c>
      <c r="AA6273" s="147" t="str">
        <f>VLOOKUP(G:G,Table4_InternetService!A:B,2,0)</f>
        <v>Fiber Optic</v>
      </c>
      <c r="AB62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73" s="192"/>
    </row>
    <row r="6274" spans="1:29" ht="16">
      <c r="A6274" s="150" t="s">
        <v>4293</v>
      </c>
      <c r="B6274" s="140" t="s">
        <v>3</v>
      </c>
      <c r="C6274" s="140">
        <v>0</v>
      </c>
      <c r="D6274" s="140" t="s">
        <v>4</v>
      </c>
      <c r="E6274" s="140" t="s">
        <v>4</v>
      </c>
      <c r="F6274" s="141">
        <v>2</v>
      </c>
      <c r="G6274" s="141">
        <v>2</v>
      </c>
      <c r="H6274" s="141">
        <v>1</v>
      </c>
      <c r="I6274" s="140" t="s">
        <v>13</v>
      </c>
      <c r="J6274" s="142">
        <v>101.25</v>
      </c>
      <c r="K6274" s="143">
        <v>5301.1</v>
      </c>
      <c r="L6274" s="140" t="s">
        <v>5</v>
      </c>
      <c r="M6274" s="144">
        <f>'mytable_customer_details (2)'!$K4111/'mytable_customer_details (2)'!$J4111</f>
        <v>65.318595578673595</v>
      </c>
      <c r="N6274" s="188">
        <f>INT(Table15[[#This Row],[Tenure]])</f>
        <v>65</v>
      </c>
      <c r="O6274" s="151">
        <f>IF(D6274="Yes",1,IF(D6274 ="NO",0))</f>
        <v>1</v>
      </c>
      <c r="P6274" s="145">
        <f>IF(E6275="Yes", 1,IF(E6275="No",0))</f>
        <v>0</v>
      </c>
      <c r="Q6274" s="146">
        <f>IF(B6274 = "female", 1,IF(B6274 = "male",0))</f>
        <v>1</v>
      </c>
      <c r="R6274" s="146">
        <f>IF(E6274 = "Yes", 1,0)</f>
        <v>1</v>
      </c>
      <c r="S6274" s="146" t="b">
        <f>Table15[phone_service]&gt;0</f>
        <v>1</v>
      </c>
      <c r="T6274" s="146" t="b">
        <f>Table15[internet_service]&gt;0</f>
        <v>1</v>
      </c>
      <c r="U6274" s="146" t="b">
        <f>IF(Table15[[#This Row],[has_phone]],Table15[[#This Row],[has_internet]])</f>
        <v>1</v>
      </c>
      <c r="V6274" s="147">
        <f>IF(AND(D6274="Yes",E6274="Yes"),3, IF(AND(E6274="Yes", D6274="No"),2, IF(AND(D6274="Yes",E6274="No"),1,IF(AND(E6274="No", D6274="No"),0))))</f>
        <v>3</v>
      </c>
      <c r="W6274" s="148">
        <f ca="1">EDATE(TODAY(),-'mytable_customer_details (2)'!$M4111)</f>
        <v>42152</v>
      </c>
      <c r="X6274" s="147">
        <f>'mytable_customer_details (2)'!$K4111/'mytable_customer_details (2)'!$M4111</f>
        <v>98.029935073640658</v>
      </c>
      <c r="Y6274" s="147" t="str">
        <f>VLOOKUP(H:H,Table2_ContractType!A:B,2,0)</f>
        <v>1 Year</v>
      </c>
      <c r="Z6274" s="147" t="str">
        <f>VLOOKUP(F:F,Table3_PhoneService!A:B,2,0)</f>
        <v>Two or More Lines</v>
      </c>
      <c r="AA6274" s="147" t="str">
        <f>VLOOKUP(G:G,Table4_InternetService!A:B,2,0)</f>
        <v>Fiber Optic</v>
      </c>
      <c r="AB62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74" s="192"/>
    </row>
    <row r="6275" spans="1:29" ht="16">
      <c r="A6275" s="150" t="s">
        <v>5679</v>
      </c>
      <c r="B6275" s="140" t="s">
        <v>3</v>
      </c>
      <c r="C6275" s="140">
        <v>1</v>
      </c>
      <c r="D6275" s="140" t="s">
        <v>4</v>
      </c>
      <c r="E6275" s="140" t="s">
        <v>5</v>
      </c>
      <c r="F6275" s="141">
        <v>2</v>
      </c>
      <c r="G6275" s="141">
        <v>2</v>
      </c>
      <c r="H6275" s="141">
        <v>0</v>
      </c>
      <c r="I6275" s="140" t="s">
        <v>7</v>
      </c>
      <c r="J6275" s="142">
        <v>101.25</v>
      </c>
      <c r="K6275" s="143">
        <v>3949.15</v>
      </c>
      <c r="L6275" s="140" t="s">
        <v>5</v>
      </c>
      <c r="M6275" s="144">
        <f>'mytable_customer_details (2)'!$K93/'mytable_customer_details (2)'!$J93</f>
        <v>19.493506493506494</v>
      </c>
      <c r="N6275" s="188">
        <f>INT(Table15[[#This Row],[Tenure]])</f>
        <v>19</v>
      </c>
      <c r="O6275" s="151">
        <f>IF(D6275="Yes",1,IF(D6275 ="NO",0))</f>
        <v>1</v>
      </c>
      <c r="P6275" s="145">
        <f>IF(E6276="Yes", 1,IF(E6276="No",0))</f>
        <v>0</v>
      </c>
      <c r="Q6275" s="146">
        <f>IF(B6275 = "female", 1,IF(B6275 = "male",0))</f>
        <v>1</v>
      </c>
      <c r="R6275" s="146">
        <f>IF(E6275 = "Yes", 1,0)</f>
        <v>0</v>
      </c>
      <c r="S6275" s="146" t="b">
        <f>Table15[phone_service]&gt;0</f>
        <v>1</v>
      </c>
      <c r="T6275" s="146" t="b">
        <f>Table15[internet_service]&gt;0</f>
        <v>1</v>
      </c>
      <c r="U6275" s="146" t="b">
        <f>IF(Table15[[#This Row],[has_phone]],Table15[[#This Row],[has_internet]])</f>
        <v>1</v>
      </c>
      <c r="V6275" s="147">
        <f>IF(AND(D6275="Yes",E6275="Yes"),3, IF(AND(E6275="Yes", D6275="No"),2, IF(AND(D6275="Yes",E6275="No"),1,IF(AND(E6275="No", D6275="No"),0))))</f>
        <v>1</v>
      </c>
      <c r="W6275" s="148">
        <f ca="1">EDATE(TODAY(),-'mytable_customer_details (2)'!$M93)</f>
        <v>43309</v>
      </c>
      <c r="X6275" s="147">
        <f>'mytable_customer_details (2)'!$K93/'mytable_customer_details (2)'!$M93</f>
        <v>27.810011348497554</v>
      </c>
      <c r="Y6275" s="147" t="str">
        <f>VLOOKUP(H:H,Table2_ContractType!A:B,2,0)</f>
        <v>Month-to-Month</v>
      </c>
      <c r="Z6275" s="147" t="str">
        <f>VLOOKUP(F:F,Table3_PhoneService!A:B,2,0)</f>
        <v>Two or More Lines</v>
      </c>
      <c r="AA6275" s="147" t="str">
        <f>VLOOKUP(G:G,Table4_InternetService!A:B,2,0)</f>
        <v>Fiber Optic</v>
      </c>
      <c r="AB62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75" s="192"/>
    </row>
    <row r="6276" spans="1:29" ht="16">
      <c r="A6276" s="150" t="s">
        <v>6973</v>
      </c>
      <c r="B6276" s="140" t="s">
        <v>3</v>
      </c>
      <c r="C6276" s="140">
        <v>1</v>
      </c>
      <c r="D6276" s="140" t="s">
        <v>4</v>
      </c>
      <c r="E6276" s="140" t="s">
        <v>5</v>
      </c>
      <c r="F6276" s="141">
        <v>1</v>
      </c>
      <c r="G6276" s="141">
        <v>2</v>
      </c>
      <c r="H6276" s="141">
        <v>0</v>
      </c>
      <c r="I6276" s="140" t="s">
        <v>7</v>
      </c>
      <c r="J6276" s="142">
        <v>101.25</v>
      </c>
      <c r="K6276" s="143">
        <v>2754.45</v>
      </c>
      <c r="L6276" s="140" t="s">
        <v>4</v>
      </c>
      <c r="M6276" s="144">
        <f>'mytable_customer_details (2)'!$K607/'mytable_customer_details (2)'!$J607</f>
        <v>2.9223057644110275</v>
      </c>
      <c r="N6276" s="188">
        <f>INT(Table15[[#This Row],[Tenure]])</f>
        <v>2</v>
      </c>
      <c r="O6276" s="151">
        <f>IF(D6276="Yes",1,IF(D6276 ="NO",0))</f>
        <v>1</v>
      </c>
      <c r="P6276" s="145">
        <f>IF(E6277="Yes", 1,IF(E6277="No",0))</f>
        <v>0</v>
      </c>
      <c r="Q6276" s="146">
        <f>IF(B6276 = "female", 1,IF(B6276 = "male",0))</f>
        <v>1</v>
      </c>
      <c r="R6276" s="146">
        <f>IF(E6276 = "Yes", 1,0)</f>
        <v>0</v>
      </c>
      <c r="S6276" s="146" t="b">
        <f>Table15[phone_service]&gt;0</f>
        <v>1</v>
      </c>
      <c r="T6276" s="146" t="b">
        <f>Table15[internet_service]&gt;0</f>
        <v>1</v>
      </c>
      <c r="U6276" s="146" t="b">
        <f>IF(Table15[[#This Row],[has_phone]],Table15[[#This Row],[has_internet]])</f>
        <v>1</v>
      </c>
      <c r="V6276" s="147">
        <f>IF(AND(D6276="Yes",E6276="Yes"),3, IF(AND(E6276="Yes", D6276="No"),2, IF(AND(D6276="Yes",E6276="No"),1,IF(AND(E6276="No", D6276="No"),0))))</f>
        <v>1</v>
      </c>
      <c r="W6276" s="148">
        <f ca="1">EDATE(TODAY(),-'mytable_customer_details (2)'!$M607)</f>
        <v>42063</v>
      </c>
      <c r="X6276" s="147">
        <f>'mytable_customer_details (2)'!$K607/'mytable_customer_details (2)'!$M607</f>
        <v>1.068903486917703</v>
      </c>
      <c r="Y6276" s="147" t="str">
        <f>VLOOKUP(H:H,Table2_ContractType!A:B,2,0)</f>
        <v>Month-to-Month</v>
      </c>
      <c r="Z6276" s="147" t="str">
        <f>VLOOKUP(F:F,Table3_PhoneService!A:B,2,0)</f>
        <v>One Line</v>
      </c>
      <c r="AA6276" s="147" t="str">
        <f>VLOOKUP(G:G,Table4_InternetService!A:B,2,0)</f>
        <v>Fiber Optic</v>
      </c>
      <c r="AB62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76" s="192"/>
    </row>
    <row r="6277" spans="1:29" ht="16">
      <c r="A6277" s="150" t="s">
        <v>4325</v>
      </c>
      <c r="B6277" s="140" t="s">
        <v>9</v>
      </c>
      <c r="C6277" s="140">
        <v>1</v>
      </c>
      <c r="D6277" s="140" t="s">
        <v>5</v>
      </c>
      <c r="E6277" s="140" t="s">
        <v>5</v>
      </c>
      <c r="F6277" s="141">
        <v>2</v>
      </c>
      <c r="G6277" s="141">
        <v>2</v>
      </c>
      <c r="H6277" s="141">
        <v>0</v>
      </c>
      <c r="I6277" s="140" t="s">
        <v>7</v>
      </c>
      <c r="J6277" s="142">
        <v>101.25</v>
      </c>
      <c r="K6277" s="143">
        <v>2440.15</v>
      </c>
      <c r="L6277" s="140" t="s">
        <v>4</v>
      </c>
      <c r="M6277" s="144">
        <f>'mytable_customer_details (2)'!$K3209/'mytable_customer_details (2)'!$J3209</f>
        <v>48.359788359788354</v>
      </c>
      <c r="N6277" s="188">
        <f>INT(Table15[[#This Row],[Tenure]])</f>
        <v>48</v>
      </c>
      <c r="O6277" s="151">
        <f>IF(D6277="Yes",1,IF(D6277 ="NO",0))</f>
        <v>0</v>
      </c>
      <c r="P6277" s="145">
        <f>IF(E6278="Yes", 1,IF(E6278="No",0))</f>
        <v>0</v>
      </c>
      <c r="Q6277" s="146">
        <f>IF(B6277 = "female", 1,IF(B6277 = "male",0))</f>
        <v>0</v>
      </c>
      <c r="R6277" s="146">
        <f>IF(E6277 = "Yes", 1,0)</f>
        <v>0</v>
      </c>
      <c r="S6277" s="146" t="b">
        <f>Table15[phone_service]&gt;0</f>
        <v>1</v>
      </c>
      <c r="T6277" s="146" t="b">
        <f>Table15[internet_service]&gt;0</f>
        <v>1</v>
      </c>
      <c r="U6277" s="146" t="b">
        <f>IF(Table15[[#This Row],[has_phone]],Table15[[#This Row],[has_internet]])</f>
        <v>1</v>
      </c>
      <c r="V6277" s="147">
        <f>IF(AND(D6277="Yes",E6277="Yes"),3, IF(AND(E6277="Yes", D6277="No"),2, IF(AND(D6277="Yes",E6277="No"),1,IF(AND(E6277="No", D6277="No"),0))))</f>
        <v>0</v>
      </c>
      <c r="W6277" s="148">
        <f ca="1">EDATE(TODAY(),-'mytable_customer_details (2)'!$M3209)</f>
        <v>43613</v>
      </c>
      <c r="X6277" s="147">
        <f>'mytable_customer_details (2)'!$K3209/'mytable_customer_details (2)'!$M3209</f>
        <v>982.33154875717014</v>
      </c>
      <c r="Y6277" s="147" t="str">
        <f>VLOOKUP(H:H,Table2_ContractType!A:B,2,0)</f>
        <v>Month-to-Month</v>
      </c>
      <c r="Z6277" s="147" t="str">
        <f>VLOOKUP(F:F,Table3_PhoneService!A:B,2,0)</f>
        <v>Two or More Lines</v>
      </c>
      <c r="AA6277" s="147" t="str">
        <f>VLOOKUP(G:G,Table4_InternetService!A:B,2,0)</f>
        <v>Fiber Optic</v>
      </c>
      <c r="AB62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77" s="192"/>
    </row>
    <row r="6278" spans="1:29" ht="16">
      <c r="A6278" s="150" t="s">
        <v>4180</v>
      </c>
      <c r="B6278" s="140" t="s">
        <v>3</v>
      </c>
      <c r="C6278" s="140">
        <v>0</v>
      </c>
      <c r="D6278" s="140" t="s">
        <v>5</v>
      </c>
      <c r="E6278" s="140" t="s">
        <v>5</v>
      </c>
      <c r="F6278" s="141">
        <v>1</v>
      </c>
      <c r="G6278" s="141">
        <v>2</v>
      </c>
      <c r="H6278" s="141">
        <v>0</v>
      </c>
      <c r="I6278" s="140" t="s">
        <v>7</v>
      </c>
      <c r="J6278" s="142">
        <v>101.25</v>
      </c>
      <c r="K6278" s="143">
        <v>1457.25</v>
      </c>
      <c r="L6278" s="140" t="s">
        <v>4</v>
      </c>
      <c r="M6278" s="144">
        <f>'mytable_customer_details (2)'!$K2564/'mytable_customer_details (2)'!$J2564</f>
        <v>69.324770642201827</v>
      </c>
      <c r="N6278" s="188">
        <f>INT(Table15[[#This Row],[Tenure]])</f>
        <v>69</v>
      </c>
      <c r="O6278" s="151">
        <f>IF(D6278="Yes",1,IF(D6278 ="NO",0))</f>
        <v>0</v>
      </c>
      <c r="P6278" s="145">
        <f>IF(E6279="Yes", 1,IF(E6279="No",0))</f>
        <v>0</v>
      </c>
      <c r="Q6278" s="146">
        <f>IF(B6278 = "female", 1,IF(B6278 = "male",0))</f>
        <v>1</v>
      </c>
      <c r="R6278" s="146">
        <f>IF(E6278 = "Yes", 1,0)</f>
        <v>0</v>
      </c>
      <c r="S6278" s="146" t="b">
        <f>Table15[phone_service]&gt;0</f>
        <v>1</v>
      </c>
      <c r="T6278" s="146" t="b">
        <f>Table15[internet_service]&gt;0</f>
        <v>1</v>
      </c>
      <c r="U6278" s="146" t="b">
        <f>IF(Table15[[#This Row],[has_phone]],Table15[[#This Row],[has_internet]])</f>
        <v>1</v>
      </c>
      <c r="V6278" s="147">
        <f>IF(AND(D6278="Yes",E6278="Yes"),3, IF(AND(E6278="Yes", D6278="No"),2, IF(AND(D6278="Yes",E6278="No"),1,IF(AND(E6278="No", D6278="No"),0))))</f>
        <v>0</v>
      </c>
      <c r="W6278" s="148">
        <f ca="1">EDATE(TODAY(),-'mytable_customer_details (2)'!$M2564)</f>
        <v>41483</v>
      </c>
      <c r="X6278" s="147">
        <f>'mytable_customer_details (2)'!$K2564/'mytable_customer_details (2)'!$M2564</f>
        <v>51.534756316072382</v>
      </c>
      <c r="Y6278" s="147" t="str">
        <f>VLOOKUP(H:H,Table2_ContractType!A:B,2,0)</f>
        <v>Month-to-Month</v>
      </c>
      <c r="Z6278" s="147" t="str">
        <f>VLOOKUP(F:F,Table3_PhoneService!A:B,2,0)</f>
        <v>One Line</v>
      </c>
      <c r="AA6278" s="147" t="str">
        <f>VLOOKUP(G:G,Table4_InternetService!A:B,2,0)</f>
        <v>Fiber Optic</v>
      </c>
      <c r="AB62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78" s="192"/>
    </row>
    <row r="6279" spans="1:29" ht="16">
      <c r="A6279" s="150" t="s">
        <v>1967</v>
      </c>
      <c r="B6279" s="140" t="s">
        <v>3</v>
      </c>
      <c r="C6279" s="140">
        <v>0</v>
      </c>
      <c r="D6279" s="140" t="s">
        <v>5</v>
      </c>
      <c r="E6279" s="140" t="s">
        <v>5</v>
      </c>
      <c r="F6279" s="141">
        <v>2</v>
      </c>
      <c r="G6279" s="141">
        <v>2</v>
      </c>
      <c r="H6279" s="141">
        <v>2</v>
      </c>
      <c r="I6279" s="140" t="s">
        <v>13</v>
      </c>
      <c r="J6279" s="142">
        <v>101.3</v>
      </c>
      <c r="K6279" s="143">
        <v>7261.25</v>
      </c>
      <c r="L6279" s="140" t="s">
        <v>5</v>
      </c>
      <c r="M6279" s="144">
        <f>'mytable_customer_details (2)'!$K15/'mytable_customer_details (2)'!$J15</f>
        <v>46.010610079575592</v>
      </c>
      <c r="N6279" s="188">
        <f>INT(Table15[[#This Row],[Tenure]])</f>
        <v>46</v>
      </c>
      <c r="O6279" s="151">
        <f>IF(D6279="Yes",1,IF(D6279 ="NO",0))</f>
        <v>0</v>
      </c>
      <c r="P6279" s="145">
        <f>IF(E6280="Yes", 1,IF(E6280="No",0))</f>
        <v>0</v>
      </c>
      <c r="Q6279" s="146">
        <f>IF(B6279 = "female", 1,IF(B6279 = "male",0))</f>
        <v>1</v>
      </c>
      <c r="R6279" s="146">
        <f>IF(E6279 = "Yes", 1,0)</f>
        <v>0</v>
      </c>
      <c r="S6279" s="146" t="b">
        <f>Table15[phone_service]&gt;0</f>
        <v>1</v>
      </c>
      <c r="T6279" s="146" t="b">
        <f>Table15[internet_service]&gt;0</f>
        <v>1</v>
      </c>
      <c r="U6279" s="146" t="b">
        <f>IF(Table15[[#This Row],[has_phone]],Table15[[#This Row],[has_internet]])</f>
        <v>1</v>
      </c>
      <c r="V6279" s="147">
        <f>IF(AND(D6279="Yes",E6279="Yes"),3, IF(AND(E6279="Yes", D6279="No"),2, IF(AND(D6279="Yes",E6279="No"),1,IF(AND(E6279="No", D6279="No"),0))))</f>
        <v>0</v>
      </c>
      <c r="W6279" s="148">
        <f ca="1">EDATE(TODAY(),-'mytable_customer_details (2)'!$M15)</f>
        <v>42488</v>
      </c>
      <c r="X6279" s="147">
        <f>'mytable_customer_details (2)'!$K15/'mytable_customer_details (2)'!$M15</f>
        <v>21.222386058981236</v>
      </c>
      <c r="Y6279" s="147" t="str">
        <f>VLOOKUP(H:H,Table2_ContractType!A:B,2,0)</f>
        <v>2 Year</v>
      </c>
      <c r="Z6279" s="147" t="str">
        <f>VLOOKUP(F:F,Table3_PhoneService!A:B,2,0)</f>
        <v>Two or More Lines</v>
      </c>
      <c r="AA6279" s="147" t="str">
        <f>VLOOKUP(G:G,Table4_InternetService!A:B,2,0)</f>
        <v>Fiber Optic</v>
      </c>
      <c r="AB62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79" s="192"/>
    </row>
    <row r="6280" spans="1:29" ht="16">
      <c r="A6280" s="150" t="s">
        <v>4601</v>
      </c>
      <c r="B6280" s="140" t="s">
        <v>3</v>
      </c>
      <c r="C6280" s="140">
        <v>1</v>
      </c>
      <c r="D6280" s="140" t="s">
        <v>5</v>
      </c>
      <c r="E6280" s="140" t="s">
        <v>5</v>
      </c>
      <c r="F6280" s="141">
        <v>2</v>
      </c>
      <c r="G6280" s="141">
        <v>2</v>
      </c>
      <c r="H6280" s="141">
        <v>2</v>
      </c>
      <c r="I6280" s="140" t="s">
        <v>17</v>
      </c>
      <c r="J6280" s="142">
        <v>101.3</v>
      </c>
      <c r="K6280" s="143">
        <v>5779.6</v>
      </c>
      <c r="L6280" s="140" t="s">
        <v>5</v>
      </c>
      <c r="M6280" s="144">
        <f>'mytable_customer_details (2)'!$K3449/'mytable_customer_details (2)'!$J3449</f>
        <v>2.0571837026447461</v>
      </c>
      <c r="N6280" s="188">
        <f>INT(Table15[[#This Row],[Tenure]])</f>
        <v>2</v>
      </c>
      <c r="O6280" s="151">
        <f>IF(D6280="Yes",1,IF(D6280 ="NO",0))</f>
        <v>0</v>
      </c>
      <c r="P6280" s="145">
        <f>IF(E6281="Yes", 1,IF(E6281="No",0))</f>
        <v>0</v>
      </c>
      <c r="Q6280" s="146">
        <f>IF(B6280 = "female", 1,IF(B6280 = "male",0))</f>
        <v>1</v>
      </c>
      <c r="R6280" s="146">
        <f>IF(E6280 = "Yes", 1,0)</f>
        <v>0</v>
      </c>
      <c r="S6280" s="146" t="b">
        <f>Table15[phone_service]&gt;0</f>
        <v>1</v>
      </c>
      <c r="T6280" s="146" t="b">
        <f>Table15[internet_service]&gt;0</f>
        <v>1</v>
      </c>
      <c r="U6280" s="146" t="b">
        <f>IF(Table15[[#This Row],[has_phone]],Table15[[#This Row],[has_internet]])</f>
        <v>1</v>
      </c>
      <c r="V6280" s="147">
        <f>IF(AND(D6280="Yes",E6280="Yes"),3, IF(AND(E6280="Yes", D6280="No"),2, IF(AND(D6280="Yes",E6280="No"),1,IF(AND(E6280="No", D6280="No"),0))))</f>
        <v>0</v>
      </c>
      <c r="W6280" s="148">
        <f ca="1">EDATE(TODAY(),-'mytable_customer_details (2)'!$M3449)</f>
        <v>43279</v>
      </c>
      <c r="X6280" s="147">
        <f>'mytable_customer_details (2)'!$K3449/'mytable_customer_details (2)'!$M3449</f>
        <v>9.7284688887891981</v>
      </c>
      <c r="Y6280" s="147" t="str">
        <f>VLOOKUP(H:H,Table2_ContractType!A:B,2,0)</f>
        <v>2 Year</v>
      </c>
      <c r="Z6280" s="147" t="str">
        <f>VLOOKUP(F:F,Table3_PhoneService!A:B,2,0)</f>
        <v>Two or More Lines</v>
      </c>
      <c r="AA6280" s="147" t="str">
        <f>VLOOKUP(G:G,Table4_InternetService!A:B,2,0)</f>
        <v>Fiber Optic</v>
      </c>
      <c r="AB62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80" s="192"/>
    </row>
    <row r="6281" spans="1:29" ht="16">
      <c r="A6281" s="150" t="s">
        <v>819</v>
      </c>
      <c r="B6281" s="140" t="s">
        <v>9</v>
      </c>
      <c r="C6281" s="140">
        <v>0</v>
      </c>
      <c r="D6281" s="140" t="s">
        <v>4</v>
      </c>
      <c r="E6281" s="140" t="s">
        <v>5</v>
      </c>
      <c r="F6281" s="141">
        <v>2</v>
      </c>
      <c r="G6281" s="141">
        <v>2</v>
      </c>
      <c r="H6281" s="141">
        <v>0</v>
      </c>
      <c r="I6281" s="140" t="s">
        <v>7</v>
      </c>
      <c r="J6281" s="142">
        <v>101.3</v>
      </c>
      <c r="K6281" s="143">
        <v>4113.1000000000004</v>
      </c>
      <c r="L6281" s="140" t="s">
        <v>4</v>
      </c>
      <c r="M6281" s="144">
        <f>'mytable_customer_details (2)'!$K2995/'mytable_customer_details (2)'!$J2995</f>
        <v>4.068515497553018</v>
      </c>
      <c r="N6281" s="188">
        <f>INT(Table15[[#This Row],[Tenure]])</f>
        <v>4</v>
      </c>
      <c r="O6281" s="151">
        <f>IF(D6281="Yes",1,IF(D6281 ="NO",0))</f>
        <v>1</v>
      </c>
      <c r="P6281" s="145">
        <f>IF(E6282="Yes", 1,IF(E6282="No",0))</f>
        <v>1</v>
      </c>
      <c r="Q6281" s="146">
        <f>IF(B6281 = "female", 1,IF(B6281 = "male",0))</f>
        <v>0</v>
      </c>
      <c r="R6281" s="146">
        <f>IF(E6281 = "Yes", 1,0)</f>
        <v>0</v>
      </c>
      <c r="S6281" s="146" t="b">
        <f>Table15[phone_service]&gt;0</f>
        <v>1</v>
      </c>
      <c r="T6281" s="146" t="b">
        <f>Table15[internet_service]&gt;0</f>
        <v>1</v>
      </c>
      <c r="U6281" s="146" t="b">
        <f>IF(Table15[[#This Row],[has_phone]],Table15[[#This Row],[has_internet]])</f>
        <v>1</v>
      </c>
      <c r="V6281" s="147">
        <f>IF(AND(D6281="Yes",E6281="Yes"),3, IF(AND(E6281="Yes", D6281="No"),2, IF(AND(D6281="Yes",E6281="No"),1,IF(AND(E6281="No", D6281="No"),0))))</f>
        <v>1</v>
      </c>
      <c r="W6281" s="148">
        <f ca="1">EDATE(TODAY(),-'mytable_customer_details (2)'!$M2995)</f>
        <v>42063</v>
      </c>
      <c r="X6281" s="147">
        <f>'mytable_customer_details (2)'!$K2995/'mytable_customer_details (2)'!$M2995</f>
        <v>4.6058237416251506</v>
      </c>
      <c r="Y6281" s="147" t="str">
        <f>VLOOKUP(H:H,Table2_ContractType!A:B,2,0)</f>
        <v>Month-to-Month</v>
      </c>
      <c r="Z6281" s="147" t="str">
        <f>VLOOKUP(F:F,Table3_PhoneService!A:B,2,0)</f>
        <v>Two or More Lines</v>
      </c>
      <c r="AA6281" s="147" t="str">
        <f>VLOOKUP(G:G,Table4_InternetService!A:B,2,0)</f>
        <v>Fiber Optic</v>
      </c>
      <c r="AB62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81" s="192"/>
    </row>
    <row r="6282" spans="1:29" ht="16">
      <c r="A6282" s="150" t="s">
        <v>2591</v>
      </c>
      <c r="B6282" s="140" t="s">
        <v>3</v>
      </c>
      <c r="C6282" s="140">
        <v>1</v>
      </c>
      <c r="D6282" s="140" t="s">
        <v>5</v>
      </c>
      <c r="E6282" s="140" t="s">
        <v>4</v>
      </c>
      <c r="F6282" s="141">
        <v>2</v>
      </c>
      <c r="G6282" s="141">
        <v>2</v>
      </c>
      <c r="H6282" s="141">
        <v>0</v>
      </c>
      <c r="I6282" s="140" t="s">
        <v>7</v>
      </c>
      <c r="J6282" s="142">
        <v>101.3</v>
      </c>
      <c r="K6282" s="143">
        <v>2974.5</v>
      </c>
      <c r="L6282" s="140" t="s">
        <v>5</v>
      </c>
      <c r="M6282" s="144">
        <f>'mytable_customer_details (2)'!$K5505/'mytable_customer_details (2)'!$J5505</f>
        <v>27.854121475054232</v>
      </c>
      <c r="N6282" s="188">
        <f>INT(Table15[[#This Row],[Tenure]])</f>
        <v>27</v>
      </c>
      <c r="O6282" s="151">
        <f>IF(D6282="Yes",1,IF(D6282 ="NO",0))</f>
        <v>0</v>
      </c>
      <c r="P6282" s="145">
        <f>IF(E6283="Yes", 1,IF(E6283="No",0))</f>
        <v>0</v>
      </c>
      <c r="Q6282" s="146">
        <f>IF(B6282 = "female", 1,IF(B6282 = "male",0))</f>
        <v>1</v>
      </c>
      <c r="R6282" s="146">
        <f>IF(E6282 = "Yes", 1,0)</f>
        <v>1</v>
      </c>
      <c r="S6282" s="146" t="b">
        <f>Table15[phone_service]&gt;0</f>
        <v>1</v>
      </c>
      <c r="T6282" s="146" t="b">
        <f>Table15[internet_service]&gt;0</f>
        <v>1</v>
      </c>
      <c r="U6282" s="146" t="b">
        <f>IF(Table15[[#This Row],[has_phone]],Table15[[#This Row],[has_internet]])</f>
        <v>1</v>
      </c>
      <c r="V6282" s="147">
        <f>IF(AND(D6282="Yes",E6282="Yes"),3, IF(AND(E6282="Yes", D6282="No"),2, IF(AND(D6282="Yes",E6282="No"),1,IF(AND(E6282="No", D6282="No"),0))))</f>
        <v>2</v>
      </c>
      <c r="W6282" s="148">
        <f ca="1">EDATE(TODAY(),-'mytable_customer_details (2)'!$M5505)</f>
        <v>42213</v>
      </c>
      <c r="X6282" s="147">
        <f>'mytable_customer_details (2)'!$K5505/'mytable_customer_details (2)'!$M5505</f>
        <v>51.660302810275716</v>
      </c>
      <c r="Y6282" s="147" t="str">
        <f>VLOOKUP(H:H,Table2_ContractType!A:B,2,0)</f>
        <v>Month-to-Month</v>
      </c>
      <c r="Z6282" s="147" t="str">
        <f>VLOOKUP(F:F,Table3_PhoneService!A:B,2,0)</f>
        <v>Two or More Lines</v>
      </c>
      <c r="AA6282" s="147" t="str">
        <f>VLOOKUP(G:G,Table4_InternetService!A:B,2,0)</f>
        <v>Fiber Optic</v>
      </c>
      <c r="AB62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82" s="192"/>
    </row>
    <row r="6283" spans="1:29" ht="16">
      <c r="A6283" s="150" t="s">
        <v>5310</v>
      </c>
      <c r="B6283" s="140" t="s">
        <v>3</v>
      </c>
      <c r="C6283" s="140">
        <v>1</v>
      </c>
      <c r="D6283" s="140" t="s">
        <v>4</v>
      </c>
      <c r="E6283" s="140" t="s">
        <v>5</v>
      </c>
      <c r="F6283" s="141">
        <v>2</v>
      </c>
      <c r="G6283" s="141">
        <v>2</v>
      </c>
      <c r="H6283" s="141">
        <v>0</v>
      </c>
      <c r="I6283" s="140" t="s">
        <v>17</v>
      </c>
      <c r="J6283" s="142">
        <v>101.3</v>
      </c>
      <c r="K6283" s="143">
        <v>2812.2</v>
      </c>
      <c r="L6283" s="140" t="s">
        <v>4</v>
      </c>
      <c r="M6283" s="144">
        <f>'mytable_customer_details (2)'!$K3960/'mytable_customer_details (2)'!$J3960</f>
        <v>3.2159468438538208</v>
      </c>
      <c r="N6283" s="188">
        <f>INT(Table15[[#This Row],[Tenure]])</f>
        <v>3</v>
      </c>
      <c r="O6283" s="151">
        <f>IF(D6283="Yes",1,IF(D6283 ="NO",0))</f>
        <v>1</v>
      </c>
      <c r="P6283" s="145">
        <f>IF(E6284="Yes", 1,IF(E6284="No",0))</f>
        <v>0</v>
      </c>
      <c r="Q6283" s="146">
        <f>IF(B6283 = "female", 1,IF(B6283 = "male",0))</f>
        <v>1</v>
      </c>
      <c r="R6283" s="146">
        <f>IF(E6283 = "Yes", 1,0)</f>
        <v>0</v>
      </c>
      <c r="S6283" s="146" t="b">
        <f>Table15[phone_service]&gt;0</f>
        <v>1</v>
      </c>
      <c r="T6283" s="146" t="b">
        <f>Table15[internet_service]&gt;0</f>
        <v>1</v>
      </c>
      <c r="U6283" s="146" t="b">
        <f>IF(Table15[[#This Row],[has_phone]],Table15[[#This Row],[has_internet]])</f>
        <v>1</v>
      </c>
      <c r="V6283" s="147">
        <f>IF(AND(D6283="Yes",E6283="Yes"),3, IF(AND(E6283="Yes", D6283="No"),2, IF(AND(D6283="Yes",E6283="No"),1,IF(AND(E6283="No", D6283="No"),0))))</f>
        <v>1</v>
      </c>
      <c r="W6283" s="148">
        <f ca="1">EDATE(TODAY(),-'mytable_customer_details (2)'!$M3960)</f>
        <v>43036</v>
      </c>
      <c r="X6283" s="147">
        <f>'mytable_customer_details (2)'!$K3960/'mytable_customer_details (2)'!$M3960</f>
        <v>10.869077026723557</v>
      </c>
      <c r="Y6283" s="147" t="str">
        <f>VLOOKUP(H:H,Table2_ContractType!A:B,2,0)</f>
        <v>Month-to-Month</v>
      </c>
      <c r="Z6283" s="147" t="str">
        <f>VLOOKUP(F:F,Table3_PhoneService!A:B,2,0)</f>
        <v>Two or More Lines</v>
      </c>
      <c r="AA6283" s="147" t="str">
        <f>VLOOKUP(G:G,Table4_InternetService!A:B,2,0)</f>
        <v>Fiber Optic</v>
      </c>
      <c r="AB62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83" s="192"/>
    </row>
    <row r="6284" spans="1:29" ht="16">
      <c r="A6284" s="150" t="s">
        <v>5521</v>
      </c>
      <c r="B6284" s="140" t="s">
        <v>9</v>
      </c>
      <c r="C6284" s="140">
        <v>0</v>
      </c>
      <c r="D6284" s="140" t="s">
        <v>5</v>
      </c>
      <c r="E6284" s="140" t="s">
        <v>5</v>
      </c>
      <c r="F6284" s="141">
        <v>1</v>
      </c>
      <c r="G6284" s="141">
        <v>2</v>
      </c>
      <c r="H6284" s="141">
        <v>0</v>
      </c>
      <c r="I6284" s="140" t="s">
        <v>17</v>
      </c>
      <c r="J6284" s="142">
        <v>101.3</v>
      </c>
      <c r="K6284" s="143">
        <v>1794.65</v>
      </c>
      <c r="L6284" s="140" t="s">
        <v>5</v>
      </c>
      <c r="M6284" s="144">
        <f>'mytable_customer_details (2)'!$K4757/'mytable_customer_details (2)'!$J4757</f>
        <v>48.769549763033169</v>
      </c>
      <c r="N6284" s="188">
        <f>INT(Table15[[#This Row],[Tenure]])</f>
        <v>48</v>
      </c>
      <c r="O6284" s="151">
        <f>IF(D6284="Yes",1,IF(D6284 ="NO",0))</f>
        <v>0</v>
      </c>
      <c r="P6284" s="145">
        <f>IF(E6285="Yes", 1,IF(E6285="No",0))</f>
        <v>0</v>
      </c>
      <c r="Q6284" s="146">
        <f>IF(B6284 = "female", 1,IF(B6284 = "male",0))</f>
        <v>0</v>
      </c>
      <c r="R6284" s="146">
        <f>IF(E6284 = "Yes", 1,0)</f>
        <v>0</v>
      </c>
      <c r="S6284" s="146" t="b">
        <f>Table15[phone_service]&gt;0</f>
        <v>1</v>
      </c>
      <c r="T6284" s="146" t="b">
        <f>Table15[internet_service]&gt;0</f>
        <v>1</v>
      </c>
      <c r="U6284" s="146" t="b">
        <f>IF(Table15[[#This Row],[has_phone]],Table15[[#This Row],[has_internet]])</f>
        <v>1</v>
      </c>
      <c r="V6284" s="147">
        <f>IF(AND(D6284="Yes",E6284="Yes"),3, IF(AND(E6284="Yes", D6284="No"),2, IF(AND(D6284="Yes",E6284="No"),1,IF(AND(E6284="No", D6284="No"),0))))</f>
        <v>0</v>
      </c>
      <c r="W6284" s="148">
        <f ca="1">EDATE(TODAY(),-'mytable_customer_details (2)'!$M4757)</f>
        <v>41940</v>
      </c>
      <c r="X6284" s="147">
        <f>'mytable_customer_details (2)'!$K4757/'mytable_customer_details (2)'!$M4757</f>
        <v>70.005199394679366</v>
      </c>
      <c r="Y6284" s="147" t="str">
        <f>VLOOKUP(H:H,Table2_ContractType!A:B,2,0)</f>
        <v>Month-to-Month</v>
      </c>
      <c r="Z6284" s="147" t="str">
        <f>VLOOKUP(F:F,Table3_PhoneService!A:B,2,0)</f>
        <v>One Line</v>
      </c>
      <c r="AA6284" s="147" t="str">
        <f>VLOOKUP(G:G,Table4_InternetService!A:B,2,0)</f>
        <v>Fiber Optic</v>
      </c>
      <c r="AB62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84" s="192"/>
    </row>
    <row r="6285" spans="1:29" ht="16">
      <c r="A6285" s="150" t="s">
        <v>3356</v>
      </c>
      <c r="B6285" s="140" t="s">
        <v>3</v>
      </c>
      <c r="C6285" s="140">
        <v>0</v>
      </c>
      <c r="D6285" s="140" t="s">
        <v>4</v>
      </c>
      <c r="E6285" s="140" t="s">
        <v>5</v>
      </c>
      <c r="F6285" s="141">
        <v>2</v>
      </c>
      <c r="G6285" s="141">
        <v>2</v>
      </c>
      <c r="H6285" s="141">
        <v>1</v>
      </c>
      <c r="I6285" s="140" t="s">
        <v>7</v>
      </c>
      <c r="J6285" s="142">
        <v>101.35</v>
      </c>
      <c r="K6285" s="143">
        <v>7323.15</v>
      </c>
      <c r="L6285" s="140" t="s">
        <v>5</v>
      </c>
      <c r="M6285" s="144">
        <f>'mytable_customer_details (2)'!$K919/'mytable_customer_details (2)'!$J919</f>
        <v>10.577395577395576</v>
      </c>
      <c r="N6285" s="188">
        <f>INT(Table15[[#This Row],[Tenure]])</f>
        <v>10</v>
      </c>
      <c r="O6285" s="151">
        <f>IF(D6285="Yes",1,IF(D6285 ="NO",0))</f>
        <v>1</v>
      </c>
      <c r="P6285" s="145">
        <f>IF(E6286="Yes", 1,IF(E6286="No",0))</f>
        <v>0</v>
      </c>
      <c r="Q6285" s="146">
        <f>IF(B6285 = "female", 1,IF(B6285 = "male",0))</f>
        <v>1</v>
      </c>
      <c r="R6285" s="146">
        <f>IF(E6285 = "Yes", 1,0)</f>
        <v>0</v>
      </c>
      <c r="S6285" s="146" t="b">
        <f>Table15[phone_service]&gt;0</f>
        <v>1</v>
      </c>
      <c r="T6285" s="146" t="b">
        <f>Table15[internet_service]&gt;0</f>
        <v>1</v>
      </c>
      <c r="U6285" s="146" t="b">
        <f>IF(Table15[[#This Row],[has_phone]],Table15[[#This Row],[has_internet]])</f>
        <v>1</v>
      </c>
      <c r="V6285" s="147">
        <f>IF(AND(D6285="Yes",E6285="Yes"),3, IF(AND(E6285="Yes", D6285="No"),2, IF(AND(D6285="Yes",E6285="No"),1,IF(AND(E6285="No", D6285="No"),0))))</f>
        <v>1</v>
      </c>
      <c r="W6285" s="148">
        <f ca="1">EDATE(TODAY(),-'mytable_customer_details (2)'!$M919)</f>
        <v>42366</v>
      </c>
      <c r="X6285" s="147">
        <f>'mytable_customer_details (2)'!$K919/'mytable_customer_details (2)'!$M919</f>
        <v>4.8568261633011414</v>
      </c>
      <c r="Y6285" s="147" t="str">
        <f>VLOOKUP(H:H,Table2_ContractType!A:B,2,0)</f>
        <v>1 Year</v>
      </c>
      <c r="Z6285" s="147" t="str">
        <f>VLOOKUP(F:F,Table3_PhoneService!A:B,2,0)</f>
        <v>Two or More Lines</v>
      </c>
      <c r="AA6285" s="147" t="str">
        <f>VLOOKUP(G:G,Table4_InternetService!A:B,2,0)</f>
        <v>Fiber Optic</v>
      </c>
      <c r="AB62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85" s="192"/>
    </row>
    <row r="6286" spans="1:29" ht="16">
      <c r="A6286" s="150" t="s">
        <v>6755</v>
      </c>
      <c r="B6286" s="140" t="s">
        <v>9</v>
      </c>
      <c r="C6286" s="140">
        <v>0</v>
      </c>
      <c r="D6286" s="140" t="s">
        <v>5</v>
      </c>
      <c r="E6286" s="140" t="s">
        <v>5</v>
      </c>
      <c r="F6286" s="141">
        <v>2</v>
      </c>
      <c r="G6286" s="141">
        <v>2</v>
      </c>
      <c r="H6286" s="141">
        <v>1</v>
      </c>
      <c r="I6286" s="140" t="s">
        <v>13</v>
      </c>
      <c r="J6286" s="142">
        <v>101.35</v>
      </c>
      <c r="K6286" s="143">
        <v>7110.75</v>
      </c>
      <c r="L6286" s="140" t="s">
        <v>5</v>
      </c>
      <c r="M6286" s="144">
        <f>'mytable_customer_details (2)'!$K4610/'mytable_customer_details (2)'!$J4610</f>
        <v>17.383536585365853</v>
      </c>
      <c r="N6286" s="188">
        <f>INT(Table15[[#This Row],[Tenure]])</f>
        <v>17</v>
      </c>
      <c r="O6286" s="151">
        <f>IF(D6286="Yes",1,IF(D6286 ="NO",0))</f>
        <v>0</v>
      </c>
      <c r="P6286" s="145">
        <f>IF(E6287="Yes", 1,IF(E6287="No",0))</f>
        <v>0</v>
      </c>
      <c r="Q6286" s="146">
        <f>IF(B6286 = "female", 1,IF(B6286 = "male",0))</f>
        <v>0</v>
      </c>
      <c r="R6286" s="146">
        <f>IF(E6286 = "Yes", 1,0)</f>
        <v>0</v>
      </c>
      <c r="S6286" s="146" t="b">
        <f>Table15[phone_service]&gt;0</f>
        <v>1</v>
      </c>
      <c r="T6286" s="146" t="b">
        <f>Table15[internet_service]&gt;0</f>
        <v>1</v>
      </c>
      <c r="U6286" s="146" t="b">
        <f>IF(Table15[[#This Row],[has_phone]],Table15[[#This Row],[has_internet]])</f>
        <v>1</v>
      </c>
      <c r="V6286" s="147">
        <f>IF(AND(D6286="Yes",E6286="Yes"),3, IF(AND(E6286="Yes", D6286="No"),2, IF(AND(D6286="Yes",E6286="No"),1,IF(AND(E6286="No", D6286="No"),0))))</f>
        <v>0</v>
      </c>
      <c r="W6286" s="148">
        <f ca="1">EDATE(TODAY(),-'mytable_customer_details (2)'!$M4610)</f>
        <v>42183</v>
      </c>
      <c r="X6286" s="147">
        <f>'mytable_customer_details (2)'!$K4610/'mytable_customer_details (2)'!$M4610</f>
        <v>27.968739523969155</v>
      </c>
      <c r="Y6286" s="147" t="str">
        <f>VLOOKUP(H:H,Table2_ContractType!A:B,2,0)</f>
        <v>1 Year</v>
      </c>
      <c r="Z6286" s="147" t="str">
        <f>VLOOKUP(F:F,Table3_PhoneService!A:B,2,0)</f>
        <v>Two or More Lines</v>
      </c>
      <c r="AA6286" s="147" t="str">
        <f>VLOOKUP(G:G,Table4_InternetService!A:B,2,0)</f>
        <v>Fiber Optic</v>
      </c>
      <c r="AB62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86" s="192"/>
    </row>
    <row r="6287" spans="1:29" ht="16">
      <c r="A6287" s="150" t="s">
        <v>4192</v>
      </c>
      <c r="B6287" s="140" t="s">
        <v>3</v>
      </c>
      <c r="C6287" s="140">
        <v>0</v>
      </c>
      <c r="D6287" s="140" t="s">
        <v>4</v>
      </c>
      <c r="E6287" s="140" t="s">
        <v>5</v>
      </c>
      <c r="F6287" s="141">
        <v>2</v>
      </c>
      <c r="G6287" s="141">
        <v>2</v>
      </c>
      <c r="H6287" s="141">
        <v>0</v>
      </c>
      <c r="I6287" s="140" t="s">
        <v>7</v>
      </c>
      <c r="J6287" s="142">
        <v>101.35</v>
      </c>
      <c r="K6287" s="143">
        <v>6164.7</v>
      </c>
      <c r="L6287" s="140" t="s">
        <v>5</v>
      </c>
      <c r="M6287" s="144">
        <f>'mytable_customer_details (2)'!$K3178/'mytable_customer_details (2)'!$J3178</f>
        <v>66.537757437070937</v>
      </c>
      <c r="N6287" s="188">
        <f>INT(Table15[[#This Row],[Tenure]])</f>
        <v>66</v>
      </c>
      <c r="O6287" s="151">
        <f>IF(D6287="Yes",1,IF(D6287 ="NO",0))</f>
        <v>1</v>
      </c>
      <c r="P6287" s="145">
        <f>IF(E6288="Yes", 1,IF(E6288="No",0))</f>
        <v>0</v>
      </c>
      <c r="Q6287" s="146">
        <f>IF(B6287 = "female", 1,IF(B6287 = "male",0))</f>
        <v>1</v>
      </c>
      <c r="R6287" s="146">
        <f>IF(E6287 = "Yes", 1,0)</f>
        <v>0</v>
      </c>
      <c r="S6287" s="146" t="b">
        <f>Table15[phone_service]&gt;0</f>
        <v>1</v>
      </c>
      <c r="T6287" s="146" t="b">
        <f>Table15[internet_service]&gt;0</f>
        <v>1</v>
      </c>
      <c r="U6287" s="146" t="b">
        <f>IF(Table15[[#This Row],[has_phone]],Table15[[#This Row],[has_internet]])</f>
        <v>1</v>
      </c>
      <c r="V6287" s="147">
        <f>IF(AND(D6287="Yes",E6287="Yes"),3, IF(AND(E6287="Yes", D6287="No"),2, IF(AND(D6287="Yes",E6287="No"),1,IF(AND(E6287="No", D6287="No"),0))))</f>
        <v>1</v>
      </c>
      <c r="W6287" s="148">
        <f ca="1">EDATE(TODAY(),-'mytable_customer_details (2)'!$M3178)</f>
        <v>41514</v>
      </c>
      <c r="X6287" s="147">
        <f>'mytable_customer_details (2)'!$K3178/'mytable_customer_details (2)'!$M3178</f>
        <v>60.570577471188408</v>
      </c>
      <c r="Y6287" s="147" t="str">
        <f>VLOOKUP(H:H,Table2_ContractType!A:B,2,0)</f>
        <v>Month-to-Month</v>
      </c>
      <c r="Z6287" s="147" t="str">
        <f>VLOOKUP(F:F,Table3_PhoneService!A:B,2,0)</f>
        <v>Two or More Lines</v>
      </c>
      <c r="AA6287" s="147" t="str">
        <f>VLOOKUP(G:G,Table4_InternetService!A:B,2,0)</f>
        <v>Fiber Optic</v>
      </c>
      <c r="AB62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87" s="192"/>
    </row>
    <row r="6288" spans="1:29" ht="16">
      <c r="A6288" s="150" t="s">
        <v>6451</v>
      </c>
      <c r="B6288" s="140" t="s">
        <v>3</v>
      </c>
      <c r="C6288" s="140">
        <v>0</v>
      </c>
      <c r="D6288" s="140" t="s">
        <v>5</v>
      </c>
      <c r="E6288" s="140" t="s">
        <v>5</v>
      </c>
      <c r="F6288" s="141">
        <v>2</v>
      </c>
      <c r="G6288" s="141">
        <v>2</v>
      </c>
      <c r="H6288" s="141">
        <v>0</v>
      </c>
      <c r="I6288" s="140" t="s">
        <v>7</v>
      </c>
      <c r="J6288" s="142">
        <v>101.35</v>
      </c>
      <c r="K6288" s="143">
        <v>3334.9</v>
      </c>
      <c r="L6288" s="140" t="s">
        <v>5</v>
      </c>
      <c r="M6288" s="144">
        <f>'mytable_customer_details (2)'!$K1936/'mytable_customer_details (2)'!$J1936</f>
        <v>2.0985277463193661</v>
      </c>
      <c r="N6288" s="188">
        <f>INT(Table15[[#This Row],[Tenure]])</f>
        <v>2</v>
      </c>
      <c r="O6288" s="151">
        <f>IF(D6288="Yes",1,IF(D6288 ="NO",0))</f>
        <v>0</v>
      </c>
      <c r="P6288" s="145">
        <f>IF(E6289="Yes", 1,IF(E6289="No",0))</f>
        <v>0</v>
      </c>
      <c r="Q6288" s="146">
        <f>IF(B6288 = "female", 1,IF(B6288 = "male",0))</f>
        <v>1</v>
      </c>
      <c r="R6288" s="146">
        <f>IF(E6288 = "Yes", 1,0)</f>
        <v>0</v>
      </c>
      <c r="S6288" s="146" t="b">
        <f>Table15[phone_service]&gt;0</f>
        <v>1</v>
      </c>
      <c r="T6288" s="146" t="b">
        <f>Table15[internet_service]&gt;0</f>
        <v>1</v>
      </c>
      <c r="U6288" s="146" t="b">
        <f>IF(Table15[[#This Row],[has_phone]],Table15[[#This Row],[has_internet]])</f>
        <v>1</v>
      </c>
      <c r="V6288" s="147">
        <f>IF(AND(D6288="Yes",E6288="Yes"),3, IF(AND(E6288="Yes", D6288="No"),2, IF(AND(D6288="Yes",E6288="No"),1,IF(AND(E6288="No", D6288="No"),0))))</f>
        <v>0</v>
      </c>
      <c r="W6288" s="148">
        <f ca="1">EDATE(TODAY(),-'mytable_customer_details (2)'!$M1936)</f>
        <v>43067</v>
      </c>
      <c r="X6288" s="147">
        <f>'mytable_customer_details (2)'!$K1936/'mytable_customer_details (2)'!$M1936</f>
        <v>4.2366796567306499</v>
      </c>
      <c r="Y6288" s="147" t="str">
        <f>VLOOKUP(H:H,Table2_ContractType!A:B,2,0)</f>
        <v>Month-to-Month</v>
      </c>
      <c r="Z6288" s="147" t="str">
        <f>VLOOKUP(F:F,Table3_PhoneService!A:B,2,0)</f>
        <v>Two or More Lines</v>
      </c>
      <c r="AA6288" s="147" t="str">
        <f>VLOOKUP(G:G,Table4_InternetService!A:B,2,0)</f>
        <v>Fiber Optic</v>
      </c>
      <c r="AB62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88" s="192"/>
    </row>
    <row r="6289" spans="1:29" ht="16">
      <c r="A6289" s="150" t="s">
        <v>2684</v>
      </c>
      <c r="B6289" s="140" t="s">
        <v>9</v>
      </c>
      <c r="C6289" s="140">
        <v>0</v>
      </c>
      <c r="D6289" s="140" t="s">
        <v>5</v>
      </c>
      <c r="E6289" s="140" t="s">
        <v>5</v>
      </c>
      <c r="F6289" s="141">
        <v>2</v>
      </c>
      <c r="G6289" s="141">
        <v>2</v>
      </c>
      <c r="H6289" s="141">
        <v>0</v>
      </c>
      <c r="I6289" s="140" t="s">
        <v>13</v>
      </c>
      <c r="J6289" s="142">
        <v>101.35</v>
      </c>
      <c r="K6289" s="143">
        <v>2317.1</v>
      </c>
      <c r="L6289" s="140" t="s">
        <v>4</v>
      </c>
      <c r="M6289" s="144">
        <f>'mytable_customer_details (2)'!$K5979/'mytable_customer_details (2)'!$J5979</f>
        <v>52.332317073170728</v>
      </c>
      <c r="N6289" s="188">
        <f>INT(Table15[[#This Row],[Tenure]])</f>
        <v>52</v>
      </c>
      <c r="O6289" s="151">
        <f>IF(D6289="Yes",1,IF(D6289 ="NO",0))</f>
        <v>0</v>
      </c>
      <c r="P6289" s="145">
        <f>IF(E6290="Yes", 1,IF(E6290="No",0))</f>
        <v>0</v>
      </c>
      <c r="Q6289" s="146">
        <f>IF(B6289 = "female", 1,IF(B6289 = "male",0))</f>
        <v>0</v>
      </c>
      <c r="R6289" s="146">
        <f>IF(E6289 = "Yes", 1,0)</f>
        <v>0</v>
      </c>
      <c r="S6289" s="146" t="b">
        <f>Table15[phone_service]&gt;0</f>
        <v>1</v>
      </c>
      <c r="T6289" s="146" t="b">
        <f>Table15[internet_service]&gt;0</f>
        <v>1</v>
      </c>
      <c r="U6289" s="146" t="b">
        <f>IF(Table15[[#This Row],[has_phone]],Table15[[#This Row],[has_internet]])</f>
        <v>1</v>
      </c>
      <c r="V6289" s="147">
        <f>IF(AND(D6289="Yes",E6289="Yes"),3, IF(AND(E6289="Yes", D6289="No"),2, IF(AND(D6289="Yes",E6289="No"),1,IF(AND(E6289="No", D6289="No"),0))))</f>
        <v>0</v>
      </c>
      <c r="W6289" s="148">
        <f ca="1">EDATE(TODAY(),-'mytable_customer_details (2)'!$M5979)</f>
        <v>42702</v>
      </c>
      <c r="X6289" s="147">
        <f>'mytable_customer_details (2)'!$K5979/'mytable_customer_details (2)'!$M5979</f>
        <v>155.66299019607843</v>
      </c>
      <c r="Y6289" s="147" t="str">
        <f>VLOOKUP(H:H,Table2_ContractType!A:B,2,0)</f>
        <v>Month-to-Month</v>
      </c>
      <c r="Z6289" s="147" t="str">
        <f>VLOOKUP(F:F,Table3_PhoneService!A:B,2,0)</f>
        <v>Two or More Lines</v>
      </c>
      <c r="AA6289" s="147" t="str">
        <f>VLOOKUP(G:G,Table4_InternetService!A:B,2,0)</f>
        <v>Fiber Optic</v>
      </c>
      <c r="AB62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89" s="192"/>
    </row>
    <row r="6290" spans="1:29" ht="16">
      <c r="A6290" s="150" t="s">
        <v>1189</v>
      </c>
      <c r="B6290" s="140" t="s">
        <v>9</v>
      </c>
      <c r="C6290" s="140">
        <v>0</v>
      </c>
      <c r="D6290" s="140" t="s">
        <v>5</v>
      </c>
      <c r="E6290" s="140" t="s">
        <v>5</v>
      </c>
      <c r="F6290" s="141">
        <v>1</v>
      </c>
      <c r="G6290" s="141">
        <v>2</v>
      </c>
      <c r="H6290" s="141">
        <v>0</v>
      </c>
      <c r="I6290" s="140" t="s">
        <v>7</v>
      </c>
      <c r="J6290" s="142">
        <v>101.35</v>
      </c>
      <c r="K6290" s="143">
        <v>1553.95</v>
      </c>
      <c r="L6290" s="140" t="s">
        <v>4</v>
      </c>
      <c r="M6290" s="144">
        <f>'mytable_customer_details (2)'!$K79/'mytable_customer_details (2)'!$J79</f>
        <v>1.9375000000000002</v>
      </c>
      <c r="N6290" s="188">
        <f>INT(Table15[[#This Row],[Tenure]])</f>
        <v>1</v>
      </c>
      <c r="O6290" s="151">
        <f>IF(D6290="Yes",1,IF(D6290 ="NO",0))</f>
        <v>0</v>
      </c>
      <c r="P6290" s="145">
        <f>IF(E6291="Yes", 1,IF(E6291="No",0))</f>
        <v>0</v>
      </c>
      <c r="Q6290" s="146">
        <f>IF(B6290 = "female", 1,IF(B6290 = "male",0))</f>
        <v>0</v>
      </c>
      <c r="R6290" s="146">
        <f>IF(E6290 = "Yes", 1,0)</f>
        <v>0</v>
      </c>
      <c r="S6290" s="146" t="b">
        <f>Table15[phone_service]&gt;0</f>
        <v>1</v>
      </c>
      <c r="T6290" s="146" t="b">
        <f>Table15[internet_service]&gt;0</f>
        <v>1</v>
      </c>
      <c r="U6290" s="146" t="b">
        <f>IF(Table15[[#This Row],[has_phone]],Table15[[#This Row],[has_internet]])</f>
        <v>1</v>
      </c>
      <c r="V6290" s="147">
        <f>IF(AND(D6290="Yes",E6290="Yes"),3, IF(AND(E6290="Yes", D6290="No"),2, IF(AND(D6290="Yes",E6290="No"),1,IF(AND(E6290="No", D6290="No"),0))))</f>
        <v>0</v>
      </c>
      <c r="W6290" s="148">
        <f ca="1">EDATE(TODAY(),-'mytable_customer_details (2)'!$M79)</f>
        <v>41757</v>
      </c>
      <c r="X6290" s="147">
        <f>'mytable_customer_details (2)'!$K79/'mytable_customer_details (2)'!$M79</f>
        <v>0.57779100214234702</v>
      </c>
      <c r="Y6290" s="147" t="str">
        <f>VLOOKUP(H:H,Table2_ContractType!A:B,2,0)</f>
        <v>Month-to-Month</v>
      </c>
      <c r="Z6290" s="147" t="str">
        <f>VLOOKUP(F:F,Table3_PhoneService!A:B,2,0)</f>
        <v>One Line</v>
      </c>
      <c r="AA6290" s="147" t="str">
        <f>VLOOKUP(G:G,Table4_InternetService!A:B,2,0)</f>
        <v>Fiber Optic</v>
      </c>
      <c r="AB62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90" s="192"/>
    </row>
    <row r="6291" spans="1:29" ht="16">
      <c r="A6291" s="150" t="s">
        <v>3282</v>
      </c>
      <c r="B6291" s="140" t="s">
        <v>9</v>
      </c>
      <c r="C6291" s="140">
        <v>1</v>
      </c>
      <c r="D6291" s="140" t="s">
        <v>4</v>
      </c>
      <c r="E6291" s="140" t="s">
        <v>5</v>
      </c>
      <c r="F6291" s="141">
        <v>2</v>
      </c>
      <c r="G6291" s="141">
        <v>2</v>
      </c>
      <c r="H6291" s="141">
        <v>0</v>
      </c>
      <c r="I6291" s="140" t="s">
        <v>7</v>
      </c>
      <c r="J6291" s="142">
        <v>101.35</v>
      </c>
      <c r="K6291" s="143">
        <v>1218.55</v>
      </c>
      <c r="L6291" s="140" t="s">
        <v>4</v>
      </c>
      <c r="M6291" s="144">
        <f>'mytable_customer_details (2)'!$K2745/'mytable_customer_details (2)'!$J2745</f>
        <v>31.394666666666666</v>
      </c>
      <c r="N6291" s="188">
        <f>INT(Table15[[#This Row],[Tenure]])</f>
        <v>31</v>
      </c>
      <c r="O6291" s="151">
        <f>IF(D6291="Yes",1,IF(D6291 ="NO",0))</f>
        <v>1</v>
      </c>
      <c r="P6291" s="145">
        <f>IF(E6292="Yes", 1,IF(E6292="No",0))</f>
        <v>0</v>
      </c>
      <c r="Q6291" s="146">
        <f>IF(B6291 = "female", 1,IF(B6291 = "male",0))</f>
        <v>0</v>
      </c>
      <c r="R6291" s="146">
        <f>IF(E6291 = "Yes", 1,0)</f>
        <v>0</v>
      </c>
      <c r="S6291" s="146" t="b">
        <f>Table15[phone_service]&gt;0</f>
        <v>1</v>
      </c>
      <c r="T6291" s="146" t="b">
        <f>Table15[internet_service]&gt;0</f>
        <v>1</v>
      </c>
      <c r="U6291" s="146" t="b">
        <f>IF(Table15[[#This Row],[has_phone]],Table15[[#This Row],[has_internet]])</f>
        <v>1</v>
      </c>
      <c r="V6291" s="147">
        <f>IF(AND(D6291="Yes",E6291="Yes"),3, IF(AND(E6291="Yes", D6291="No"),2, IF(AND(D6291="Yes",E6291="No"),1,IF(AND(E6291="No", D6291="No"),0))))</f>
        <v>1</v>
      </c>
      <c r="W6291" s="148">
        <f ca="1">EDATE(TODAY(),-'mytable_customer_details (2)'!$M2745)</f>
        <v>41667</v>
      </c>
      <c r="X6291" s="147">
        <f>'mytable_customer_details (2)'!$K2745/'mytable_customer_details (2)'!$M2745</f>
        <v>25.979430807687578</v>
      </c>
      <c r="Y6291" s="147" t="str">
        <f>VLOOKUP(H:H,Table2_ContractType!A:B,2,0)</f>
        <v>Month-to-Month</v>
      </c>
      <c r="Z6291" s="147" t="str">
        <f>VLOOKUP(F:F,Table3_PhoneService!A:B,2,0)</f>
        <v>Two or More Lines</v>
      </c>
      <c r="AA6291" s="147" t="str">
        <f>VLOOKUP(G:G,Table4_InternetService!A:B,2,0)</f>
        <v>Fiber Optic</v>
      </c>
      <c r="AB62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91" s="192"/>
    </row>
    <row r="6292" spans="1:29" ht="16">
      <c r="A6292" s="150" t="s">
        <v>6897</v>
      </c>
      <c r="B6292" s="140" t="s">
        <v>3</v>
      </c>
      <c r="C6292" s="140">
        <v>1</v>
      </c>
      <c r="D6292" s="140" t="s">
        <v>5</v>
      </c>
      <c r="E6292" s="140" t="s">
        <v>5</v>
      </c>
      <c r="F6292" s="141">
        <v>2</v>
      </c>
      <c r="G6292" s="141">
        <v>2</v>
      </c>
      <c r="H6292" s="141">
        <v>0</v>
      </c>
      <c r="I6292" s="140" t="s">
        <v>7</v>
      </c>
      <c r="J6292" s="142">
        <v>101.35</v>
      </c>
      <c r="K6292" s="143">
        <v>780.5</v>
      </c>
      <c r="L6292" s="140" t="s">
        <v>4</v>
      </c>
      <c r="M6292" s="144">
        <f>'mytable_customer_details (2)'!$K5140/'mytable_customer_details (2)'!$J5140</f>
        <v>10.460889138998313</v>
      </c>
      <c r="N6292" s="188">
        <f>INT(Table15[[#This Row],[Tenure]])</f>
        <v>10</v>
      </c>
      <c r="O6292" s="151">
        <f>IF(D6292="Yes",1,IF(D6292 ="NO",0))</f>
        <v>0</v>
      </c>
      <c r="P6292" s="145">
        <f>IF(E6293="Yes", 1,IF(E6293="No",0))</f>
        <v>0</v>
      </c>
      <c r="Q6292" s="146">
        <f>IF(B6292 = "female", 1,IF(B6292 = "male",0))</f>
        <v>1</v>
      </c>
      <c r="R6292" s="146">
        <f>IF(E6292 = "Yes", 1,0)</f>
        <v>0</v>
      </c>
      <c r="S6292" s="146" t="b">
        <f>Table15[phone_service]&gt;0</f>
        <v>1</v>
      </c>
      <c r="T6292" s="146" t="b">
        <f>Table15[internet_service]&gt;0</f>
        <v>1</v>
      </c>
      <c r="U6292" s="146" t="b">
        <f>IF(Table15[[#This Row],[has_phone]],Table15[[#This Row],[has_internet]])</f>
        <v>1</v>
      </c>
      <c r="V6292" s="147">
        <f>IF(AND(D6292="Yes",E6292="Yes"),3, IF(AND(E6292="Yes", D6292="No"),2, IF(AND(D6292="Yes",E6292="No"),1,IF(AND(E6292="No", D6292="No"),0))))</f>
        <v>0</v>
      </c>
      <c r="W6292" s="148">
        <f ca="1">EDATE(TODAY(),-'mytable_customer_details (2)'!$M5140)</f>
        <v>43097</v>
      </c>
      <c r="X6292" s="147">
        <f>'mytable_customer_details (2)'!$K5140/'mytable_customer_details (2)'!$M5140</f>
        <v>44.36676762781682</v>
      </c>
      <c r="Y6292" s="147" t="str">
        <f>VLOOKUP(H:H,Table2_ContractType!A:B,2,0)</f>
        <v>Month-to-Month</v>
      </c>
      <c r="Z6292" s="147" t="str">
        <f>VLOOKUP(F:F,Table3_PhoneService!A:B,2,0)</f>
        <v>Two or More Lines</v>
      </c>
      <c r="AA6292" s="147" t="str">
        <f>VLOOKUP(G:G,Table4_InternetService!A:B,2,0)</f>
        <v>Fiber Optic</v>
      </c>
      <c r="AB62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92" s="192"/>
    </row>
    <row r="6293" spans="1:29" ht="16">
      <c r="A6293" s="150" t="s">
        <v>2871</v>
      </c>
      <c r="B6293" s="140" t="s">
        <v>9</v>
      </c>
      <c r="C6293" s="140">
        <v>1</v>
      </c>
      <c r="D6293" s="140" t="s">
        <v>5</v>
      </c>
      <c r="E6293" s="140" t="s">
        <v>5</v>
      </c>
      <c r="F6293" s="141">
        <v>2</v>
      </c>
      <c r="G6293" s="141">
        <v>2</v>
      </c>
      <c r="H6293" s="141">
        <v>0</v>
      </c>
      <c r="I6293" s="140" t="s">
        <v>17</v>
      </c>
      <c r="J6293" s="142">
        <v>101.4</v>
      </c>
      <c r="K6293" s="143">
        <v>6841.05</v>
      </c>
      <c r="L6293" s="140" t="s">
        <v>5</v>
      </c>
      <c r="M6293" s="144">
        <f>'mytable_customer_details (2)'!$K1682/'mytable_customer_details (2)'!$J1682</f>
        <v>2.6943089430894309</v>
      </c>
      <c r="N6293" s="188">
        <f>INT(Table15[[#This Row],[Tenure]])</f>
        <v>2</v>
      </c>
      <c r="O6293" s="151">
        <f>IF(D6293="Yes",1,IF(D6293 ="NO",0))</f>
        <v>0</v>
      </c>
      <c r="P6293" s="145">
        <f>IF(E6294="Yes", 1,IF(E6294="No",0))</f>
        <v>0</v>
      </c>
      <c r="Q6293" s="146">
        <f>IF(B6293 = "female", 1,IF(B6293 = "male",0))</f>
        <v>0</v>
      </c>
      <c r="R6293" s="146">
        <f>IF(E6293 = "Yes", 1,0)</f>
        <v>0</v>
      </c>
      <c r="S6293" s="146" t="b">
        <f>Table15[phone_service]&gt;0</f>
        <v>1</v>
      </c>
      <c r="T6293" s="146" t="b">
        <f>Table15[internet_service]&gt;0</f>
        <v>1</v>
      </c>
      <c r="U6293" s="146" t="b">
        <f>IF(Table15[[#This Row],[has_phone]],Table15[[#This Row],[has_internet]])</f>
        <v>1</v>
      </c>
      <c r="V6293" s="147">
        <f>IF(AND(D6293="Yes",E6293="Yes"),3, IF(AND(E6293="Yes", D6293="No"),2, IF(AND(D6293="Yes",E6293="No"),1,IF(AND(E6293="No", D6293="No"),0))))</f>
        <v>0</v>
      </c>
      <c r="W6293" s="148">
        <f ca="1">EDATE(TODAY(),-'mytable_customer_details (2)'!$M1682)</f>
        <v>42853</v>
      </c>
      <c r="X6293" s="147">
        <f>'mytable_customer_details (2)'!$K1682/'mytable_customer_details (2)'!$M1682</f>
        <v>2.8741542975491887</v>
      </c>
      <c r="Y6293" s="147" t="str">
        <f>VLOOKUP(H:H,Table2_ContractType!A:B,2,0)</f>
        <v>Month-to-Month</v>
      </c>
      <c r="Z6293" s="147" t="str">
        <f>VLOOKUP(F:F,Table3_PhoneService!A:B,2,0)</f>
        <v>Two or More Lines</v>
      </c>
      <c r="AA6293" s="147" t="str">
        <f>VLOOKUP(G:G,Table4_InternetService!A:B,2,0)</f>
        <v>Fiber Optic</v>
      </c>
      <c r="AB62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93" s="192"/>
    </row>
    <row r="6294" spans="1:29" ht="16">
      <c r="A6294" s="150" t="s">
        <v>6416</v>
      </c>
      <c r="B6294" s="140" t="s">
        <v>3</v>
      </c>
      <c r="C6294" s="140">
        <v>1</v>
      </c>
      <c r="D6294" s="140" t="s">
        <v>5</v>
      </c>
      <c r="E6294" s="140" t="s">
        <v>5</v>
      </c>
      <c r="F6294" s="141">
        <v>2</v>
      </c>
      <c r="G6294" s="141">
        <v>2</v>
      </c>
      <c r="H6294" s="141">
        <v>1</v>
      </c>
      <c r="I6294" s="140" t="s">
        <v>13</v>
      </c>
      <c r="J6294" s="142">
        <v>101.4</v>
      </c>
      <c r="K6294" s="143">
        <v>6176.6</v>
      </c>
      <c r="L6294" s="140" t="s">
        <v>5</v>
      </c>
      <c r="M6294" s="144">
        <f>'mytable_customer_details (2)'!$K3764/'mytable_customer_details (2)'!$J3764</f>
        <v>67.894736842105274</v>
      </c>
      <c r="N6294" s="188">
        <f>INT(Table15[[#This Row],[Tenure]])</f>
        <v>67</v>
      </c>
      <c r="O6294" s="151">
        <f>IF(D6294="Yes",1,IF(D6294 ="NO",0))</f>
        <v>0</v>
      </c>
      <c r="P6294" s="145">
        <f>IF(E6295="Yes", 1,IF(E6295="No",0))</f>
        <v>0</v>
      </c>
      <c r="Q6294" s="146">
        <f>IF(B6294 = "female", 1,IF(B6294 = "male",0))</f>
        <v>1</v>
      </c>
      <c r="R6294" s="146">
        <f>IF(E6294 = "Yes", 1,0)</f>
        <v>0</v>
      </c>
      <c r="S6294" s="146" t="b">
        <f>Table15[phone_service]&gt;0</f>
        <v>1</v>
      </c>
      <c r="T6294" s="146" t="b">
        <f>Table15[internet_service]&gt;0</f>
        <v>1</v>
      </c>
      <c r="U6294" s="146" t="b">
        <f>IF(Table15[[#This Row],[has_phone]],Table15[[#This Row],[has_internet]])</f>
        <v>1</v>
      </c>
      <c r="V6294" s="147">
        <f>IF(AND(D6294="Yes",E6294="Yes"),3, IF(AND(E6294="Yes", D6294="No"),2, IF(AND(D6294="Yes",E6294="No"),1,IF(AND(E6294="No", D6294="No"),0))))</f>
        <v>0</v>
      </c>
      <c r="W6294" s="148">
        <f ca="1">EDATE(TODAY(),-'mytable_customer_details (2)'!$M3764)</f>
        <v>42183</v>
      </c>
      <c r="X6294" s="147">
        <f>'mytable_customer_details (2)'!$K3764/'mytable_customer_details (2)'!$M3764</f>
        <v>99.574003534693787</v>
      </c>
      <c r="Y6294" s="147" t="str">
        <f>VLOOKUP(H:H,Table2_ContractType!A:B,2,0)</f>
        <v>1 Year</v>
      </c>
      <c r="Z6294" s="147" t="str">
        <f>VLOOKUP(F:F,Table3_PhoneService!A:B,2,0)</f>
        <v>Two or More Lines</v>
      </c>
      <c r="AA6294" s="147" t="str">
        <f>VLOOKUP(G:G,Table4_InternetService!A:B,2,0)</f>
        <v>Fiber Optic</v>
      </c>
      <c r="AB62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94" s="192"/>
    </row>
    <row r="6295" spans="1:29" ht="16">
      <c r="A6295" s="150" t="s">
        <v>6627</v>
      </c>
      <c r="B6295" s="140" t="s">
        <v>9</v>
      </c>
      <c r="C6295" s="140">
        <v>0</v>
      </c>
      <c r="D6295" s="140" t="s">
        <v>5</v>
      </c>
      <c r="E6295" s="140" t="s">
        <v>5</v>
      </c>
      <c r="F6295" s="141">
        <v>2</v>
      </c>
      <c r="G6295" s="141">
        <v>2</v>
      </c>
      <c r="H6295" s="141">
        <v>0</v>
      </c>
      <c r="I6295" s="140" t="s">
        <v>7</v>
      </c>
      <c r="J6295" s="142">
        <v>101.4</v>
      </c>
      <c r="K6295" s="143">
        <v>4528</v>
      </c>
      <c r="L6295" s="140" t="s">
        <v>4</v>
      </c>
      <c r="M6295" s="144">
        <f>'mytable_customer_details (2)'!$K6762/'mytable_customer_details (2)'!$J6762</f>
        <v>52.484625975217988</v>
      </c>
      <c r="N6295" s="188">
        <f>INT(Table15[[#This Row],[Tenure]])</f>
        <v>52</v>
      </c>
      <c r="O6295" s="151">
        <f>IF(D6295="Yes",1,IF(D6295 ="NO",0))</f>
        <v>0</v>
      </c>
      <c r="P6295" s="145">
        <f>IF(E6296="Yes", 1,IF(E6296="No",0))</f>
        <v>0</v>
      </c>
      <c r="Q6295" s="146">
        <f>IF(B6295 = "female", 1,IF(B6295 = "male",0))</f>
        <v>0</v>
      </c>
      <c r="R6295" s="146">
        <f>IF(E6295 = "Yes", 1,0)</f>
        <v>0</v>
      </c>
      <c r="S6295" s="146" t="b">
        <f>Table15[phone_service]&gt;0</f>
        <v>1</v>
      </c>
      <c r="T6295" s="146" t="b">
        <f>Table15[internet_service]&gt;0</f>
        <v>1</v>
      </c>
      <c r="U6295" s="146" t="b">
        <f>IF(Table15[[#This Row],[has_phone]],Table15[[#This Row],[has_internet]])</f>
        <v>1</v>
      </c>
      <c r="V6295" s="147">
        <f>IF(AND(D6295="Yes",E6295="Yes"),3, IF(AND(E6295="Yes", D6295="No"),2, IF(AND(D6295="Yes",E6295="No"),1,IF(AND(E6295="No", D6295="No"),0))))</f>
        <v>0</v>
      </c>
      <c r="W6295" s="148">
        <f ca="1">EDATE(TODAY(),-'mytable_customer_details (2)'!$M6762)</f>
        <v>42366</v>
      </c>
      <c r="X6295" s="147">
        <f>'mytable_customer_details (2)'!$K6762/'mytable_customer_details (2)'!$M6762</f>
        <v>128.43673293927995</v>
      </c>
      <c r="Y6295" s="147" t="str">
        <f>VLOOKUP(H:H,Table2_ContractType!A:B,2,0)</f>
        <v>Month-to-Month</v>
      </c>
      <c r="Z6295" s="147" t="str">
        <f>VLOOKUP(F:F,Table3_PhoneService!A:B,2,0)</f>
        <v>Two or More Lines</v>
      </c>
      <c r="AA6295" s="147" t="str">
        <f>VLOOKUP(G:G,Table4_InternetService!A:B,2,0)</f>
        <v>Fiber Optic</v>
      </c>
      <c r="AB62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95" s="192"/>
    </row>
    <row r="6296" spans="1:29" ht="16">
      <c r="A6296" s="150" t="s">
        <v>3795</v>
      </c>
      <c r="B6296" s="140" t="s">
        <v>9</v>
      </c>
      <c r="C6296" s="140">
        <v>1</v>
      </c>
      <c r="D6296" s="140" t="s">
        <v>5</v>
      </c>
      <c r="E6296" s="140" t="s">
        <v>5</v>
      </c>
      <c r="F6296" s="141">
        <v>2</v>
      </c>
      <c r="G6296" s="141">
        <v>2</v>
      </c>
      <c r="H6296" s="141">
        <v>0</v>
      </c>
      <c r="I6296" s="140" t="s">
        <v>7</v>
      </c>
      <c r="J6296" s="142">
        <v>101.4</v>
      </c>
      <c r="K6296" s="143">
        <v>3496.3</v>
      </c>
      <c r="L6296" s="140" t="s">
        <v>4</v>
      </c>
      <c r="M6296" s="144">
        <f>'mytable_customer_details (2)'!$K3505/'mytable_customer_details (2)'!$J3505</f>
        <v>4.7245551601423488</v>
      </c>
      <c r="N6296" s="188">
        <f>INT(Table15[[#This Row],[Tenure]])</f>
        <v>4</v>
      </c>
      <c r="O6296" s="151">
        <f>IF(D6296="Yes",1,IF(D6296 ="NO",0))</f>
        <v>0</v>
      </c>
      <c r="P6296" s="145">
        <f>IF(E6297="Yes", 1,IF(E6297="No",0))</f>
        <v>0</v>
      </c>
      <c r="Q6296" s="146">
        <f>IF(B6296 = "female", 1,IF(B6296 = "male",0))</f>
        <v>0</v>
      </c>
      <c r="R6296" s="146">
        <f>IF(E6296 = "Yes", 1,0)</f>
        <v>0</v>
      </c>
      <c r="S6296" s="146" t="b">
        <f>Table15[phone_service]&gt;0</f>
        <v>1</v>
      </c>
      <c r="T6296" s="146" t="b">
        <f>Table15[internet_service]&gt;0</f>
        <v>1</v>
      </c>
      <c r="U6296" s="146" t="b">
        <f>IF(Table15[[#This Row],[has_phone]],Table15[[#This Row],[has_internet]])</f>
        <v>1</v>
      </c>
      <c r="V6296" s="147">
        <f>IF(AND(D6296="Yes",E6296="Yes"),3, IF(AND(E6296="Yes", D6296="No"),2, IF(AND(D6296="Yes",E6296="No"),1,IF(AND(E6296="No", D6296="No"),0))))</f>
        <v>0</v>
      </c>
      <c r="W6296" s="148">
        <f ca="1">EDATE(TODAY(),-'mytable_customer_details (2)'!$M3505)</f>
        <v>41879</v>
      </c>
      <c r="X6296" s="147">
        <f>'mytable_customer_details (2)'!$K3505/'mytable_customer_details (2)'!$M3505</f>
        <v>5.5135164526108547</v>
      </c>
      <c r="Y6296" s="147" t="str">
        <f>VLOOKUP(H:H,Table2_ContractType!A:B,2,0)</f>
        <v>Month-to-Month</v>
      </c>
      <c r="Z6296" s="147" t="str">
        <f>VLOOKUP(F:F,Table3_PhoneService!A:B,2,0)</f>
        <v>Two or More Lines</v>
      </c>
      <c r="AA6296" s="147" t="str">
        <f>VLOOKUP(G:G,Table4_InternetService!A:B,2,0)</f>
        <v>Fiber Optic</v>
      </c>
      <c r="AB62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96" s="192"/>
    </row>
    <row r="6297" spans="1:29" ht="16">
      <c r="A6297" s="150" t="s">
        <v>3175</v>
      </c>
      <c r="B6297" s="140" t="s">
        <v>9</v>
      </c>
      <c r="C6297" s="140">
        <v>0</v>
      </c>
      <c r="D6297" s="140" t="s">
        <v>5</v>
      </c>
      <c r="E6297" s="140" t="s">
        <v>5</v>
      </c>
      <c r="F6297" s="141">
        <v>1</v>
      </c>
      <c r="G6297" s="141">
        <v>2</v>
      </c>
      <c r="H6297" s="141">
        <v>0</v>
      </c>
      <c r="I6297" s="140" t="s">
        <v>7</v>
      </c>
      <c r="J6297" s="142">
        <v>101.4</v>
      </c>
      <c r="K6297" s="143">
        <v>3143.65</v>
      </c>
      <c r="L6297" s="140" t="s">
        <v>5</v>
      </c>
      <c r="M6297" s="144">
        <f>'mytable_customer_details (2)'!$K1781/'mytable_customer_details (2)'!$J1781</f>
        <v>1</v>
      </c>
      <c r="N6297" s="188">
        <f>INT(Table15[[#This Row],[Tenure]])</f>
        <v>1</v>
      </c>
      <c r="O6297" s="151">
        <f>IF(D6297="Yes",1,IF(D6297 ="NO",0))</f>
        <v>0</v>
      </c>
      <c r="P6297" s="145">
        <f>IF(E6298="Yes", 1,IF(E6298="No",0))</f>
        <v>0</v>
      </c>
      <c r="Q6297" s="146">
        <f>IF(B6297 = "female", 1,IF(B6297 = "male",0))</f>
        <v>0</v>
      </c>
      <c r="R6297" s="146">
        <f>IF(E6297 = "Yes", 1,0)</f>
        <v>0</v>
      </c>
      <c r="S6297" s="146" t="b">
        <f>Table15[phone_service]&gt;0</f>
        <v>1</v>
      </c>
      <c r="T6297" s="146" t="b">
        <f>Table15[internet_service]&gt;0</f>
        <v>1</v>
      </c>
      <c r="U6297" s="146" t="b">
        <f>IF(Table15[[#This Row],[has_phone]],Table15[[#This Row],[has_internet]])</f>
        <v>1</v>
      </c>
      <c r="V6297" s="147">
        <f>IF(AND(D6297="Yes",E6297="Yes"),3, IF(AND(E6297="Yes", D6297="No"),2, IF(AND(D6297="Yes",E6297="No"),1,IF(AND(E6297="No", D6297="No"),0))))</f>
        <v>0</v>
      </c>
      <c r="W6297" s="148">
        <f ca="1">EDATE(TODAY(),-'mytable_customer_details (2)'!$M1781)</f>
        <v>42305</v>
      </c>
      <c r="X6297" s="147">
        <f>'mytable_customer_details (2)'!$K1781/'mytable_customer_details (2)'!$M1781</f>
        <v>0.76825199416759571</v>
      </c>
      <c r="Y6297" s="147" t="str">
        <f>VLOOKUP(H:H,Table2_ContractType!A:B,2,0)</f>
        <v>Month-to-Month</v>
      </c>
      <c r="Z6297" s="147" t="str">
        <f>VLOOKUP(F:F,Table3_PhoneService!A:B,2,0)</f>
        <v>One Line</v>
      </c>
      <c r="AA6297" s="147" t="str">
        <f>VLOOKUP(G:G,Table4_InternetService!A:B,2,0)</f>
        <v>Fiber Optic</v>
      </c>
      <c r="AB62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97" s="192"/>
    </row>
    <row r="6298" spans="1:29" ht="16">
      <c r="A6298" s="150" t="s">
        <v>1422</v>
      </c>
      <c r="B6298" s="140" t="s">
        <v>9</v>
      </c>
      <c r="C6298" s="140">
        <v>1</v>
      </c>
      <c r="D6298" s="140" t="s">
        <v>5</v>
      </c>
      <c r="E6298" s="140" t="s">
        <v>5</v>
      </c>
      <c r="F6298" s="141">
        <v>1</v>
      </c>
      <c r="G6298" s="141">
        <v>2</v>
      </c>
      <c r="H6298" s="141">
        <v>0</v>
      </c>
      <c r="I6298" s="140" t="s">
        <v>13</v>
      </c>
      <c r="J6298" s="142">
        <v>101.45</v>
      </c>
      <c r="K6298" s="143">
        <v>2948.6</v>
      </c>
      <c r="L6298" s="140" t="s">
        <v>5</v>
      </c>
      <c r="M6298" s="144">
        <f>'mytable_customer_details (2)'!$K1858/'mytable_customer_details (2)'!$J1858</f>
        <v>2.2952853598014888</v>
      </c>
      <c r="N6298" s="188">
        <f>INT(Table15[[#This Row],[Tenure]])</f>
        <v>2</v>
      </c>
      <c r="O6298" s="151">
        <f>IF(D6298="Yes",1,IF(D6298 ="NO",0))</f>
        <v>0</v>
      </c>
      <c r="P6298" s="145">
        <f>IF(E6299="Yes", 1,IF(E6299="No",0))</f>
        <v>0</v>
      </c>
      <c r="Q6298" s="146">
        <f>IF(B6298 = "female", 1,IF(B6298 = "male",0))</f>
        <v>0</v>
      </c>
      <c r="R6298" s="146">
        <f>IF(E6298 = "Yes", 1,0)</f>
        <v>0</v>
      </c>
      <c r="S6298" s="146" t="b">
        <f>Table15[phone_service]&gt;0</f>
        <v>1</v>
      </c>
      <c r="T6298" s="146" t="b">
        <f>Table15[internet_service]&gt;0</f>
        <v>1</v>
      </c>
      <c r="U6298" s="146" t="b">
        <f>IF(Table15[[#This Row],[has_phone]],Table15[[#This Row],[has_internet]])</f>
        <v>1</v>
      </c>
      <c r="V6298" s="147">
        <f>IF(AND(D6298="Yes",E6298="Yes"),3, IF(AND(E6298="Yes", D6298="No"),2, IF(AND(D6298="Yes",E6298="No"),1,IF(AND(E6298="No", D6298="No"),0))))</f>
        <v>0</v>
      </c>
      <c r="W6298" s="148">
        <f ca="1">EDATE(TODAY(),-'mytable_customer_details (2)'!$M1858)</f>
        <v>41545</v>
      </c>
      <c r="X6298" s="147">
        <f>'mytable_customer_details (2)'!$K1858/'mytable_customer_details (2)'!$M1858</f>
        <v>1.2978239295927294</v>
      </c>
      <c r="Y6298" s="147" t="str">
        <f>VLOOKUP(H:H,Table2_ContractType!A:B,2,0)</f>
        <v>Month-to-Month</v>
      </c>
      <c r="Z6298" s="147" t="str">
        <f>VLOOKUP(F:F,Table3_PhoneService!A:B,2,0)</f>
        <v>One Line</v>
      </c>
      <c r="AA6298" s="147" t="str">
        <f>VLOOKUP(G:G,Table4_InternetService!A:B,2,0)</f>
        <v>Fiber Optic</v>
      </c>
      <c r="AB62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98" s="192"/>
    </row>
    <row r="6299" spans="1:29" ht="16">
      <c r="A6299" s="150" t="s">
        <v>6493</v>
      </c>
      <c r="B6299" s="140" t="s">
        <v>9</v>
      </c>
      <c r="C6299" s="140">
        <v>0</v>
      </c>
      <c r="D6299" s="140" t="s">
        <v>5</v>
      </c>
      <c r="E6299" s="140" t="s">
        <v>5</v>
      </c>
      <c r="F6299" s="141">
        <v>2</v>
      </c>
      <c r="G6299" s="141">
        <v>2</v>
      </c>
      <c r="H6299" s="141">
        <v>0</v>
      </c>
      <c r="I6299" s="140" t="s">
        <v>7</v>
      </c>
      <c r="J6299" s="142">
        <v>101.45</v>
      </c>
      <c r="K6299" s="143">
        <v>101.45</v>
      </c>
      <c r="L6299" s="140" t="s">
        <v>4</v>
      </c>
      <c r="M6299" s="144">
        <f>'mytable_customer_details (2)'!$K3856/'mytable_customer_details (2)'!$J3856</f>
        <v>30.925653047555254</v>
      </c>
      <c r="N6299" s="188">
        <f>INT(Table15[[#This Row],[Tenure]])</f>
        <v>30</v>
      </c>
      <c r="O6299" s="151">
        <f>IF(D6299="Yes",1,IF(D6299 ="NO",0))</f>
        <v>0</v>
      </c>
      <c r="P6299" s="145">
        <f>IF(E6300="Yes", 1,IF(E6300="No",0))</f>
        <v>0</v>
      </c>
      <c r="Q6299" s="146">
        <f>IF(B6299 = "female", 1,IF(B6299 = "male",0))</f>
        <v>0</v>
      </c>
      <c r="R6299" s="146">
        <f>IF(E6299 = "Yes", 1,0)</f>
        <v>0</v>
      </c>
      <c r="S6299" s="146" t="b">
        <f>Table15[phone_service]&gt;0</f>
        <v>1</v>
      </c>
      <c r="T6299" s="146" t="b">
        <f>Table15[internet_service]&gt;0</f>
        <v>1</v>
      </c>
      <c r="U6299" s="146" t="b">
        <f>IF(Table15[[#This Row],[has_phone]],Table15[[#This Row],[has_internet]])</f>
        <v>1</v>
      </c>
      <c r="V6299" s="147">
        <f>IF(AND(D6299="Yes",E6299="Yes"),3, IF(AND(E6299="Yes", D6299="No"),2, IF(AND(D6299="Yes",E6299="No"),1,IF(AND(E6299="No", D6299="No"),0))))</f>
        <v>0</v>
      </c>
      <c r="W6299" s="148">
        <f ca="1">EDATE(TODAY(),-'mytable_customer_details (2)'!$M3856)</f>
        <v>43401</v>
      </c>
      <c r="X6299" s="147">
        <f>'mytable_customer_details (2)'!$K3856/'mytable_customer_details (2)'!$M3856</f>
        <v>219.85177458683282</v>
      </c>
      <c r="Y6299" s="147" t="str">
        <f>VLOOKUP(H:H,Table2_ContractType!A:B,2,0)</f>
        <v>Month-to-Month</v>
      </c>
      <c r="Z6299" s="147" t="str">
        <f>VLOOKUP(F:F,Table3_PhoneService!A:B,2,0)</f>
        <v>Two or More Lines</v>
      </c>
      <c r="AA6299" s="147" t="str">
        <f>VLOOKUP(G:G,Table4_InternetService!A:B,2,0)</f>
        <v>Fiber Optic</v>
      </c>
      <c r="AB62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299" s="192"/>
    </row>
    <row r="6300" spans="1:29" ht="16">
      <c r="A6300" s="150" t="s">
        <v>4005</v>
      </c>
      <c r="B6300" s="140" t="s">
        <v>3</v>
      </c>
      <c r="C6300" s="140">
        <v>1</v>
      </c>
      <c r="D6300" s="140" t="s">
        <v>4</v>
      </c>
      <c r="E6300" s="140" t="s">
        <v>5</v>
      </c>
      <c r="F6300" s="141">
        <v>2</v>
      </c>
      <c r="G6300" s="141">
        <v>2</v>
      </c>
      <c r="H6300" s="141">
        <v>1</v>
      </c>
      <c r="I6300" s="140" t="s">
        <v>17</v>
      </c>
      <c r="J6300" s="142">
        <v>101.5</v>
      </c>
      <c r="K6300" s="143">
        <v>5373.1</v>
      </c>
      <c r="L6300" s="140" t="s">
        <v>4</v>
      </c>
      <c r="M6300" s="144">
        <f>'mytable_customer_details (2)'!$K277/'mytable_customer_details (2)'!$J277</f>
        <v>1</v>
      </c>
      <c r="N6300" s="188">
        <f>INT(Table15[[#This Row],[Tenure]])</f>
        <v>1</v>
      </c>
      <c r="O6300" s="151">
        <f>IF(D6300="Yes",1,IF(D6300 ="NO",0))</f>
        <v>1</v>
      </c>
      <c r="P6300" s="145">
        <f>IF(E6301="Yes", 1,IF(E6301="No",0))</f>
        <v>0</v>
      </c>
      <c r="Q6300" s="146">
        <f>IF(B6300 = "female", 1,IF(B6300 = "male",0))</f>
        <v>1</v>
      </c>
      <c r="R6300" s="146">
        <f>IF(E6300 = "Yes", 1,0)</f>
        <v>0</v>
      </c>
      <c r="S6300" s="146" t="b">
        <f>Table15[phone_service]&gt;0</f>
        <v>1</v>
      </c>
      <c r="T6300" s="146" t="b">
        <f>Table15[internet_service]&gt;0</f>
        <v>1</v>
      </c>
      <c r="U6300" s="146" t="b">
        <f>IF(Table15[[#This Row],[has_phone]],Table15[[#This Row],[has_internet]])</f>
        <v>1</v>
      </c>
      <c r="V6300" s="147">
        <f>IF(AND(D6300="Yes",E6300="Yes"),3, IF(AND(E6300="Yes", D6300="No"),2, IF(AND(D6300="Yes",E6300="No"),1,IF(AND(E6300="No", D6300="No"),0))))</f>
        <v>1</v>
      </c>
      <c r="W6300" s="148">
        <f ca="1">EDATE(TODAY(),-'mytable_customer_details (2)'!$M277)</f>
        <v>43006</v>
      </c>
      <c r="X6300" s="147">
        <f>'mytable_customer_details (2)'!$K277/'mytable_customer_details (2)'!$M277</f>
        <v>0.83607275350370991</v>
      </c>
      <c r="Y6300" s="147" t="str">
        <f>VLOOKUP(H:H,Table2_ContractType!A:B,2,0)</f>
        <v>1 Year</v>
      </c>
      <c r="Z6300" s="147" t="str">
        <f>VLOOKUP(F:F,Table3_PhoneService!A:B,2,0)</f>
        <v>Two or More Lines</v>
      </c>
      <c r="AA6300" s="147" t="str">
        <f>VLOOKUP(G:G,Table4_InternetService!A:B,2,0)</f>
        <v>Fiber Optic</v>
      </c>
      <c r="AB63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00" s="192"/>
    </row>
    <row r="6301" spans="1:29" ht="16">
      <c r="A6301" s="150" t="s">
        <v>5199</v>
      </c>
      <c r="B6301" s="140" t="s">
        <v>9</v>
      </c>
      <c r="C6301" s="140">
        <v>1</v>
      </c>
      <c r="D6301" s="140" t="s">
        <v>4</v>
      </c>
      <c r="E6301" s="140" t="s">
        <v>5</v>
      </c>
      <c r="F6301" s="141">
        <v>2</v>
      </c>
      <c r="G6301" s="141">
        <v>2</v>
      </c>
      <c r="H6301" s="141">
        <v>0</v>
      </c>
      <c r="I6301" s="140" t="s">
        <v>7</v>
      </c>
      <c r="J6301" s="142">
        <v>101.5</v>
      </c>
      <c r="K6301" s="143">
        <v>2917.65</v>
      </c>
      <c r="L6301" s="140" t="s">
        <v>5</v>
      </c>
      <c r="M6301" s="144">
        <f>'mytable_customer_details (2)'!$K699/'mytable_customer_details (2)'!$J699</f>
        <v>8.2219451371571068</v>
      </c>
      <c r="N6301" s="188">
        <f>INT(Table15[[#This Row],[Tenure]])</f>
        <v>8</v>
      </c>
      <c r="O6301" s="151">
        <f>IF(D6301="Yes",1,IF(D6301 ="NO",0))</f>
        <v>1</v>
      </c>
      <c r="P6301" s="145">
        <f>IF(E6302="Yes", 1,IF(E6302="No",0))</f>
        <v>1</v>
      </c>
      <c r="Q6301" s="146">
        <f>IF(B6301 = "female", 1,IF(B6301 = "male",0))</f>
        <v>0</v>
      </c>
      <c r="R6301" s="146">
        <f>IF(E6301 = "Yes", 1,0)</f>
        <v>0</v>
      </c>
      <c r="S6301" s="146" t="b">
        <f>Table15[phone_service]&gt;0</f>
        <v>1</v>
      </c>
      <c r="T6301" s="146" t="b">
        <f>Table15[internet_service]&gt;0</f>
        <v>1</v>
      </c>
      <c r="U6301" s="146" t="b">
        <f>IF(Table15[[#This Row],[has_phone]],Table15[[#This Row],[has_internet]])</f>
        <v>1</v>
      </c>
      <c r="V6301" s="147">
        <f>IF(AND(D6301="Yes",E6301="Yes"),3, IF(AND(E6301="Yes", D6301="No"),2, IF(AND(D6301="Yes",E6301="No"),1,IF(AND(E6301="No", D6301="No"),0))))</f>
        <v>1</v>
      </c>
      <c r="W6301" s="148">
        <f ca="1">EDATE(TODAY(),-'mytable_customer_details (2)'!$M699)</f>
        <v>43371</v>
      </c>
      <c r="X6301" s="147">
        <f>'mytable_customer_details (2)'!$K699/'mytable_customer_details (2)'!$M699</f>
        <v>14.529876863253401</v>
      </c>
      <c r="Y6301" s="147" t="str">
        <f>VLOOKUP(H:H,Table2_ContractType!A:B,2,0)</f>
        <v>Month-to-Month</v>
      </c>
      <c r="Z6301" s="147" t="str">
        <f>VLOOKUP(F:F,Table3_PhoneService!A:B,2,0)</f>
        <v>Two or More Lines</v>
      </c>
      <c r="AA6301" s="147" t="str">
        <f>VLOOKUP(G:G,Table4_InternetService!A:B,2,0)</f>
        <v>Fiber Optic</v>
      </c>
      <c r="AB63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01" s="192"/>
    </row>
    <row r="6302" spans="1:29" ht="16">
      <c r="A6302" s="150" t="s">
        <v>5042</v>
      </c>
      <c r="B6302" s="140" t="s">
        <v>9</v>
      </c>
      <c r="C6302" s="140">
        <v>0</v>
      </c>
      <c r="D6302" s="140" t="s">
        <v>4</v>
      </c>
      <c r="E6302" s="140" t="s">
        <v>4</v>
      </c>
      <c r="F6302" s="141">
        <v>1</v>
      </c>
      <c r="G6302" s="141">
        <v>2</v>
      </c>
      <c r="H6302" s="141">
        <v>0</v>
      </c>
      <c r="I6302" s="140" t="s">
        <v>7</v>
      </c>
      <c r="J6302" s="142">
        <v>101.5</v>
      </c>
      <c r="K6302" s="143">
        <v>906.85</v>
      </c>
      <c r="L6302" s="140" t="s">
        <v>5</v>
      </c>
      <c r="M6302" s="144">
        <f>'mytable_customer_details (2)'!$K5774/'mytable_customer_details (2)'!$J5774</f>
        <v>70.080882352941174</v>
      </c>
      <c r="N6302" s="188">
        <f>INT(Table15[[#This Row],[Tenure]])</f>
        <v>70</v>
      </c>
      <c r="O6302" s="151">
        <f>IF(D6302="Yes",1,IF(D6302 ="NO",0))</f>
        <v>1</v>
      </c>
      <c r="P6302" s="145">
        <f>IF(E6303="Yes", 1,IF(E6303="No",0))</f>
        <v>0</v>
      </c>
      <c r="Q6302" s="146">
        <f>IF(B6302 = "female", 1,IF(B6302 = "male",0))</f>
        <v>0</v>
      </c>
      <c r="R6302" s="146">
        <f>IF(E6302 = "Yes", 1,0)</f>
        <v>1</v>
      </c>
      <c r="S6302" s="146" t="b">
        <f>Table15[phone_service]&gt;0</f>
        <v>1</v>
      </c>
      <c r="T6302" s="146" t="b">
        <f>Table15[internet_service]&gt;0</f>
        <v>1</v>
      </c>
      <c r="U6302" s="146" t="b">
        <f>IF(Table15[[#This Row],[has_phone]],Table15[[#This Row],[has_internet]])</f>
        <v>1</v>
      </c>
      <c r="V6302" s="147">
        <f>IF(AND(D6302="Yes",E6302="Yes"),3, IF(AND(E6302="Yes", D6302="No"),2, IF(AND(D6302="Yes",E6302="No"),1,IF(AND(E6302="No", D6302="No"),0))))</f>
        <v>3</v>
      </c>
      <c r="W6302" s="148">
        <f ca="1">EDATE(TODAY(),-'mytable_customer_details (2)'!$M5774)</f>
        <v>43613</v>
      </c>
      <c r="X6302" s="147">
        <f>'mytable_customer_details (2)'!$K5774/'mytable_customer_details (2)'!$M5774</f>
        <v>1743.8877521145089</v>
      </c>
      <c r="Y6302" s="147" t="str">
        <f>VLOOKUP(H:H,Table2_ContractType!A:B,2,0)</f>
        <v>Month-to-Month</v>
      </c>
      <c r="Z6302" s="147" t="str">
        <f>VLOOKUP(F:F,Table3_PhoneService!A:B,2,0)</f>
        <v>One Line</v>
      </c>
      <c r="AA6302" s="147" t="str">
        <f>VLOOKUP(G:G,Table4_InternetService!A:B,2,0)</f>
        <v>Fiber Optic</v>
      </c>
      <c r="AB63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02" s="192"/>
    </row>
    <row r="6303" spans="1:29" ht="16">
      <c r="A6303" s="150" t="s">
        <v>452</v>
      </c>
      <c r="B6303" s="140" t="s">
        <v>3</v>
      </c>
      <c r="C6303" s="140">
        <v>1</v>
      </c>
      <c r="D6303" s="140" t="s">
        <v>5</v>
      </c>
      <c r="E6303" s="140" t="s">
        <v>5</v>
      </c>
      <c r="F6303" s="141">
        <v>2</v>
      </c>
      <c r="G6303" s="141">
        <v>2</v>
      </c>
      <c r="H6303" s="141">
        <v>0</v>
      </c>
      <c r="I6303" s="140" t="s">
        <v>17</v>
      </c>
      <c r="J6303" s="142">
        <v>101.55</v>
      </c>
      <c r="K6303" s="143">
        <v>5070.3999999999996</v>
      </c>
      <c r="L6303" s="140" t="s">
        <v>5</v>
      </c>
      <c r="M6303" s="144">
        <f>'mytable_customer_details (2)'!$K3995/'mytable_customer_details (2)'!$J3995</f>
        <v>2.0994035785288272</v>
      </c>
      <c r="N6303" s="188">
        <f>INT(Table15[[#This Row],[Tenure]])</f>
        <v>2</v>
      </c>
      <c r="O6303" s="151">
        <f>IF(D6303="Yes",1,IF(D6303 ="NO",0))</f>
        <v>0</v>
      </c>
      <c r="P6303" s="145">
        <f>IF(E6304="Yes", 1,IF(E6304="No",0))</f>
        <v>0</v>
      </c>
      <c r="Q6303" s="146">
        <f>IF(B6303 = "female", 1,IF(B6303 = "male",0))</f>
        <v>1</v>
      </c>
      <c r="R6303" s="146">
        <f>IF(E6303 = "Yes", 1,0)</f>
        <v>0</v>
      </c>
      <c r="S6303" s="146" t="b">
        <f>Table15[phone_service]&gt;0</f>
        <v>1</v>
      </c>
      <c r="T6303" s="146" t="b">
        <f>Table15[internet_service]&gt;0</f>
        <v>1</v>
      </c>
      <c r="U6303" s="146" t="b">
        <f>IF(Table15[[#This Row],[has_phone]],Table15[[#This Row],[has_internet]])</f>
        <v>1</v>
      </c>
      <c r="V6303" s="147">
        <f>IF(AND(D6303="Yes",E6303="Yes"),3, IF(AND(E6303="Yes", D6303="No"),2, IF(AND(D6303="Yes",E6303="No"),1,IF(AND(E6303="No", D6303="No"),0))))</f>
        <v>0</v>
      </c>
      <c r="W6303" s="148">
        <f ca="1">EDATE(TODAY(),-'mytable_customer_details (2)'!$M3995)</f>
        <v>43674</v>
      </c>
      <c r="X6303" s="147">
        <f>'mytable_customer_details (2)'!$K3995/'mytable_customer_details (2)'!$M3995</f>
        <v>88.29686746987953</v>
      </c>
      <c r="Y6303" s="147" t="str">
        <f>VLOOKUP(H:H,Table2_ContractType!A:B,2,0)</f>
        <v>Month-to-Month</v>
      </c>
      <c r="Z6303" s="147" t="str">
        <f>VLOOKUP(F:F,Table3_PhoneService!A:B,2,0)</f>
        <v>Two or More Lines</v>
      </c>
      <c r="AA6303" s="147" t="str">
        <f>VLOOKUP(G:G,Table4_InternetService!A:B,2,0)</f>
        <v>Fiber Optic</v>
      </c>
      <c r="AB63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03" s="192"/>
    </row>
    <row r="6304" spans="1:29" ht="16">
      <c r="A6304" s="150" t="s">
        <v>3882</v>
      </c>
      <c r="B6304" s="140" t="s">
        <v>9</v>
      </c>
      <c r="C6304" s="140">
        <v>0</v>
      </c>
      <c r="D6304" s="140" t="s">
        <v>5</v>
      </c>
      <c r="E6304" s="140" t="s">
        <v>5</v>
      </c>
      <c r="F6304" s="141">
        <v>2</v>
      </c>
      <c r="G6304" s="141">
        <v>2</v>
      </c>
      <c r="H6304" s="141">
        <v>0</v>
      </c>
      <c r="I6304" s="140" t="s">
        <v>13</v>
      </c>
      <c r="J6304" s="142">
        <v>101.55</v>
      </c>
      <c r="K6304" s="143">
        <v>298.35000000000002</v>
      </c>
      <c r="L6304" s="140" t="s">
        <v>4</v>
      </c>
      <c r="M6304" s="144">
        <f>'mytable_customer_details (2)'!$K3766/'mytable_customer_details (2)'!$J3766</f>
        <v>6.0850202429149798</v>
      </c>
      <c r="N6304" s="188">
        <f>INT(Table15[[#This Row],[Tenure]])</f>
        <v>6</v>
      </c>
      <c r="O6304" s="151">
        <f>IF(D6304="Yes",1,IF(D6304 ="NO",0))</f>
        <v>0</v>
      </c>
      <c r="P6304" s="145">
        <f>IF(E6305="Yes", 1,IF(E6305="No",0))</f>
        <v>1</v>
      </c>
      <c r="Q6304" s="146">
        <f>IF(B6304 = "female", 1,IF(B6304 = "male",0))</f>
        <v>0</v>
      </c>
      <c r="R6304" s="146">
        <f>IF(E6304 = "Yes", 1,0)</f>
        <v>0</v>
      </c>
      <c r="S6304" s="146" t="b">
        <f>Table15[phone_service]&gt;0</f>
        <v>1</v>
      </c>
      <c r="T6304" s="146" t="b">
        <f>Table15[internet_service]&gt;0</f>
        <v>1</v>
      </c>
      <c r="U6304" s="146" t="b">
        <f>IF(Table15[[#This Row],[has_phone]],Table15[[#This Row],[has_internet]])</f>
        <v>1</v>
      </c>
      <c r="V6304" s="147">
        <f>IF(AND(D6304="Yes",E6304="Yes"),3, IF(AND(E6304="Yes", D6304="No"),2, IF(AND(D6304="Yes",E6304="No"),1,IF(AND(E6304="No", D6304="No"),0))))</f>
        <v>0</v>
      </c>
      <c r="W6304" s="148">
        <f ca="1">EDATE(TODAY(),-'mytable_customer_details (2)'!$M3766)</f>
        <v>42671</v>
      </c>
      <c r="X6304" s="147">
        <f>'mytable_customer_details (2)'!$K3766/'mytable_customer_details (2)'!$M3766</f>
        <v>13.056405805152421</v>
      </c>
      <c r="Y6304" s="147" t="str">
        <f>VLOOKUP(H:H,Table2_ContractType!A:B,2,0)</f>
        <v>Month-to-Month</v>
      </c>
      <c r="Z6304" s="147" t="str">
        <f>VLOOKUP(F:F,Table3_PhoneService!A:B,2,0)</f>
        <v>Two or More Lines</v>
      </c>
      <c r="AA6304" s="147" t="str">
        <f>VLOOKUP(G:G,Table4_InternetService!A:B,2,0)</f>
        <v>Fiber Optic</v>
      </c>
      <c r="AB63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04" s="192"/>
    </row>
    <row r="6305" spans="1:29" ht="16">
      <c r="A6305" s="150" t="s">
        <v>5459</v>
      </c>
      <c r="B6305" s="140" t="s">
        <v>3</v>
      </c>
      <c r="C6305" s="140">
        <v>0</v>
      </c>
      <c r="D6305" s="140" t="s">
        <v>4</v>
      </c>
      <c r="E6305" s="140" t="s">
        <v>4</v>
      </c>
      <c r="F6305" s="141">
        <v>2</v>
      </c>
      <c r="G6305" s="141">
        <v>2</v>
      </c>
      <c r="H6305" s="141">
        <v>1</v>
      </c>
      <c r="I6305" s="140" t="s">
        <v>13</v>
      </c>
      <c r="J6305" s="142">
        <v>101.6</v>
      </c>
      <c r="K6305" s="143">
        <v>3930.55</v>
      </c>
      <c r="L6305" s="140" t="s">
        <v>5</v>
      </c>
      <c r="M6305" s="144">
        <f>'mytable_customer_details (2)'!$K394/'mytable_customer_details (2)'!$J394</f>
        <v>9.1725888324873086</v>
      </c>
      <c r="N6305" s="188">
        <f>INT(Table15[[#This Row],[Tenure]])</f>
        <v>9</v>
      </c>
      <c r="O6305" s="151">
        <f>IF(D6305="Yes",1,IF(D6305 ="NO",0))</f>
        <v>1</v>
      </c>
      <c r="P6305" s="145">
        <f>IF(E6306="Yes", 1,IF(E6306="No",0))</f>
        <v>1</v>
      </c>
      <c r="Q6305" s="146">
        <f>IF(B6305 = "female", 1,IF(B6305 = "male",0))</f>
        <v>1</v>
      </c>
      <c r="R6305" s="146">
        <f>IF(E6305 = "Yes", 1,0)</f>
        <v>1</v>
      </c>
      <c r="S6305" s="146" t="b">
        <f>Table15[phone_service]&gt;0</f>
        <v>1</v>
      </c>
      <c r="T6305" s="146" t="b">
        <f>Table15[internet_service]&gt;0</f>
        <v>1</v>
      </c>
      <c r="U6305" s="146" t="b">
        <f>IF(Table15[[#This Row],[has_phone]],Table15[[#This Row],[has_internet]])</f>
        <v>1</v>
      </c>
      <c r="V6305" s="147">
        <f>IF(AND(D6305="Yes",E6305="Yes"),3, IF(AND(E6305="Yes", D6305="No"),2, IF(AND(D6305="Yes",E6305="No"),1,IF(AND(E6305="No", D6305="No"),0))))</f>
        <v>3</v>
      </c>
      <c r="W6305" s="148">
        <f ca="1">EDATE(TODAY(),-'mytable_customer_details (2)'!$M394)</f>
        <v>41757</v>
      </c>
      <c r="X6305" s="147">
        <f>'mytable_customer_details (2)'!$K394/'mytable_customer_details (2)'!$M394</f>
        <v>2.8093156052017338</v>
      </c>
      <c r="Y6305" s="147" t="str">
        <f>VLOOKUP(H:H,Table2_ContractType!A:B,2,0)</f>
        <v>1 Year</v>
      </c>
      <c r="Z6305" s="147" t="str">
        <f>VLOOKUP(F:F,Table3_PhoneService!A:B,2,0)</f>
        <v>Two or More Lines</v>
      </c>
      <c r="AA6305" s="147" t="str">
        <f>VLOOKUP(G:G,Table4_InternetService!A:B,2,0)</f>
        <v>Fiber Optic</v>
      </c>
      <c r="AB63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05" s="192"/>
    </row>
    <row r="6306" spans="1:29" ht="16">
      <c r="A6306" s="150" t="s">
        <v>6396</v>
      </c>
      <c r="B6306" s="140" t="s">
        <v>9</v>
      </c>
      <c r="C6306" s="140">
        <v>0</v>
      </c>
      <c r="D6306" s="140" t="s">
        <v>5</v>
      </c>
      <c r="E6306" s="140" t="s">
        <v>4</v>
      </c>
      <c r="F6306" s="141">
        <v>2</v>
      </c>
      <c r="G6306" s="141">
        <v>2</v>
      </c>
      <c r="H6306" s="141">
        <v>0</v>
      </c>
      <c r="I6306" s="140" t="s">
        <v>7</v>
      </c>
      <c r="J6306" s="142">
        <v>101.7</v>
      </c>
      <c r="K6306" s="143">
        <v>364.55</v>
      </c>
      <c r="L6306" s="140" t="s">
        <v>4</v>
      </c>
      <c r="M6306" s="144">
        <f>'mytable_customer_details (2)'!$K484/'mytable_customer_details (2)'!$J484</f>
        <v>69.501259445843814</v>
      </c>
      <c r="N6306" s="188">
        <f>INT(Table15[[#This Row],[Tenure]])</f>
        <v>69</v>
      </c>
      <c r="O6306" s="151">
        <f>IF(D6306="Yes",1,IF(D6306 ="NO",0))</f>
        <v>0</v>
      </c>
      <c r="P6306" s="145">
        <f>IF(E6307="Yes", 1,IF(E6307="No",0))</f>
        <v>0</v>
      </c>
      <c r="Q6306" s="146">
        <f>IF(B6306 = "female", 1,IF(B6306 = "male",0))</f>
        <v>0</v>
      </c>
      <c r="R6306" s="146">
        <f>IF(E6306 = "Yes", 1,0)</f>
        <v>1</v>
      </c>
      <c r="S6306" s="146" t="b">
        <f>Table15[phone_service]&gt;0</f>
        <v>1</v>
      </c>
      <c r="T6306" s="146" t="b">
        <f>Table15[internet_service]&gt;0</f>
        <v>1</v>
      </c>
      <c r="U6306" s="146" t="b">
        <f>IF(Table15[[#This Row],[has_phone]],Table15[[#This Row],[has_internet]])</f>
        <v>1</v>
      </c>
      <c r="V6306" s="147">
        <f>IF(AND(D6306="Yes",E6306="Yes"),3, IF(AND(E6306="Yes", D6306="No"),2, IF(AND(D6306="Yes",E6306="No"),1,IF(AND(E6306="No", D6306="No"),0))))</f>
        <v>2</v>
      </c>
      <c r="W6306" s="148">
        <f ca="1">EDATE(TODAY(),-'mytable_customer_details (2)'!$M484)</f>
        <v>43524</v>
      </c>
      <c r="X6306" s="147">
        <f>'mytable_customer_details (2)'!$K484/'mytable_customer_details (2)'!$M484</f>
        <v>207.54156976744184</v>
      </c>
      <c r="Y6306" s="147" t="str">
        <f>VLOOKUP(H:H,Table2_ContractType!A:B,2,0)</f>
        <v>Month-to-Month</v>
      </c>
      <c r="Z6306" s="147" t="str">
        <f>VLOOKUP(F:F,Table3_PhoneService!A:B,2,0)</f>
        <v>Two or More Lines</v>
      </c>
      <c r="AA6306" s="147" t="str">
        <f>VLOOKUP(G:G,Table4_InternetService!A:B,2,0)</f>
        <v>Fiber Optic</v>
      </c>
      <c r="AB63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06" s="192"/>
    </row>
    <row r="6307" spans="1:29" ht="16">
      <c r="A6307" s="150" t="s">
        <v>3617</v>
      </c>
      <c r="B6307" s="140" t="s">
        <v>3</v>
      </c>
      <c r="C6307" s="140">
        <v>0</v>
      </c>
      <c r="D6307" s="140" t="s">
        <v>4</v>
      </c>
      <c r="E6307" s="140" t="s">
        <v>5</v>
      </c>
      <c r="F6307" s="141">
        <v>2</v>
      </c>
      <c r="G6307" s="141">
        <v>2</v>
      </c>
      <c r="H6307" s="141">
        <v>1</v>
      </c>
      <c r="I6307" s="140" t="s">
        <v>7</v>
      </c>
      <c r="J6307" s="142">
        <v>101.75</v>
      </c>
      <c r="K6307" s="143">
        <v>7069.3</v>
      </c>
      <c r="L6307" s="140" t="s">
        <v>5</v>
      </c>
      <c r="M6307" s="144">
        <f>'mytable_customer_details (2)'!$K1798/'mytable_customer_details (2)'!$J1798</f>
        <v>45.891503267973853</v>
      </c>
      <c r="N6307" s="188">
        <f>INT(Table15[[#This Row],[Tenure]])</f>
        <v>45</v>
      </c>
      <c r="O6307" s="151">
        <f>IF(D6307="Yes",1,IF(D6307 ="NO",0))</f>
        <v>1</v>
      </c>
      <c r="P6307" s="145">
        <f>IF(E6308="Yes", 1,IF(E6308="No",0))</f>
        <v>0</v>
      </c>
      <c r="Q6307" s="146">
        <f>IF(B6307 = "female", 1,IF(B6307 = "male",0))</f>
        <v>1</v>
      </c>
      <c r="R6307" s="146">
        <f>IF(E6307 = "Yes", 1,0)</f>
        <v>0</v>
      </c>
      <c r="S6307" s="146" t="b">
        <f>Table15[phone_service]&gt;0</f>
        <v>1</v>
      </c>
      <c r="T6307" s="146" t="b">
        <f>Table15[internet_service]&gt;0</f>
        <v>1</v>
      </c>
      <c r="U6307" s="146" t="b">
        <f>IF(Table15[[#This Row],[has_phone]],Table15[[#This Row],[has_internet]])</f>
        <v>1</v>
      </c>
      <c r="V6307" s="147">
        <f>IF(AND(D6307="Yes",E6307="Yes"),3, IF(AND(E6307="Yes", D6307="No"),2, IF(AND(D6307="Yes",E6307="No"),1,IF(AND(E6307="No", D6307="No"),0))))</f>
        <v>1</v>
      </c>
      <c r="W6307" s="148">
        <f ca="1">EDATE(TODAY(),-'mytable_customer_details (2)'!$M1798)</f>
        <v>43340</v>
      </c>
      <c r="X6307" s="147">
        <f>'mytable_customer_details (2)'!$K1798/'mytable_customer_details (2)'!$M1798</f>
        <v>143.89740613282652</v>
      </c>
      <c r="Y6307" s="147" t="str">
        <f>VLOOKUP(H:H,Table2_ContractType!A:B,2,0)</f>
        <v>1 Year</v>
      </c>
      <c r="Z6307" s="147" t="str">
        <f>VLOOKUP(F:F,Table3_PhoneService!A:B,2,0)</f>
        <v>Two or More Lines</v>
      </c>
      <c r="AA6307" s="147" t="str">
        <f>VLOOKUP(G:G,Table4_InternetService!A:B,2,0)</f>
        <v>Fiber Optic</v>
      </c>
      <c r="AB63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07" s="192"/>
    </row>
    <row r="6308" spans="1:29" ht="16">
      <c r="A6308" s="150" t="s">
        <v>3684</v>
      </c>
      <c r="B6308" s="140" t="s">
        <v>9</v>
      </c>
      <c r="C6308" s="140">
        <v>0</v>
      </c>
      <c r="D6308" s="140" t="s">
        <v>5</v>
      </c>
      <c r="E6308" s="140" t="s">
        <v>5</v>
      </c>
      <c r="F6308" s="141">
        <v>2</v>
      </c>
      <c r="G6308" s="141">
        <v>2</v>
      </c>
      <c r="H6308" s="141">
        <v>0</v>
      </c>
      <c r="I6308" s="140" t="s">
        <v>7</v>
      </c>
      <c r="J6308" s="142">
        <v>101.75</v>
      </c>
      <c r="K6308" s="143">
        <v>4273.45</v>
      </c>
      <c r="L6308" s="140" t="s">
        <v>4</v>
      </c>
      <c r="M6308" s="144">
        <f>'mytable_customer_details (2)'!$K1170/'mytable_customer_details (2)'!$J1170</f>
        <v>5.40855106888361</v>
      </c>
      <c r="N6308" s="188">
        <f>INT(Table15[[#This Row],[Tenure]])</f>
        <v>5</v>
      </c>
      <c r="O6308" s="151">
        <f>IF(D6308="Yes",1,IF(D6308 ="NO",0))</f>
        <v>0</v>
      </c>
      <c r="P6308" s="145">
        <f>IF(E6309="Yes", 1,IF(E6309="No",0))</f>
        <v>0</v>
      </c>
      <c r="Q6308" s="146">
        <f>IF(B6308 = "female", 1,IF(B6308 = "male",0))</f>
        <v>0</v>
      </c>
      <c r="R6308" s="146">
        <f>IF(E6308 = "Yes", 1,0)</f>
        <v>0</v>
      </c>
      <c r="S6308" s="146" t="b">
        <f>Table15[phone_service]&gt;0</f>
        <v>1</v>
      </c>
      <c r="T6308" s="146" t="b">
        <f>Table15[internet_service]&gt;0</f>
        <v>1</v>
      </c>
      <c r="U6308" s="146" t="b">
        <f>IF(Table15[[#This Row],[has_phone]],Table15[[#This Row],[has_internet]])</f>
        <v>1</v>
      </c>
      <c r="V6308" s="147">
        <f>IF(AND(D6308="Yes",E6308="Yes"),3, IF(AND(E6308="Yes", D6308="No"),2, IF(AND(D6308="Yes",E6308="No"),1,IF(AND(E6308="No", D6308="No"),0))))</f>
        <v>0</v>
      </c>
      <c r="W6308" s="148">
        <f ca="1">EDATE(TODAY(),-'mytable_customer_details (2)'!$M1170)</f>
        <v>43583</v>
      </c>
      <c r="X6308" s="147">
        <f>'mytable_customer_details (2)'!$K1170/'mytable_customer_details (2)'!$M1170</f>
        <v>23.647644539614557</v>
      </c>
      <c r="Y6308" s="147" t="str">
        <f>VLOOKUP(H:H,Table2_ContractType!A:B,2,0)</f>
        <v>Month-to-Month</v>
      </c>
      <c r="Z6308" s="147" t="str">
        <f>VLOOKUP(F:F,Table3_PhoneService!A:B,2,0)</f>
        <v>Two or More Lines</v>
      </c>
      <c r="AA6308" s="147" t="str">
        <f>VLOOKUP(G:G,Table4_InternetService!A:B,2,0)</f>
        <v>Fiber Optic</v>
      </c>
      <c r="AB63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08" s="192"/>
    </row>
    <row r="6309" spans="1:29" ht="16">
      <c r="A6309" s="150" t="s">
        <v>3158</v>
      </c>
      <c r="B6309" s="140" t="s">
        <v>3</v>
      </c>
      <c r="C6309" s="140">
        <v>0</v>
      </c>
      <c r="D6309" s="140" t="s">
        <v>4</v>
      </c>
      <c r="E6309" s="140" t="s">
        <v>5</v>
      </c>
      <c r="F6309" s="141">
        <v>1</v>
      </c>
      <c r="G6309" s="141">
        <v>2</v>
      </c>
      <c r="H6309" s="141">
        <v>0</v>
      </c>
      <c r="I6309" s="140" t="s">
        <v>7</v>
      </c>
      <c r="J6309" s="142">
        <v>101.75</v>
      </c>
      <c r="K6309" s="143">
        <v>1669.4</v>
      </c>
      <c r="L6309" s="140" t="s">
        <v>5</v>
      </c>
      <c r="M6309" s="144">
        <f>'mytable_customer_details (2)'!$K6294/'mytable_customer_details (2)'!$J6294</f>
        <v>60.913214990138066</v>
      </c>
      <c r="N6309" s="188">
        <f>INT(Table15[[#This Row],[Tenure]])</f>
        <v>60</v>
      </c>
      <c r="O6309" s="151">
        <f>IF(D6309="Yes",1,IF(D6309 ="NO",0))</f>
        <v>1</v>
      </c>
      <c r="P6309" s="145">
        <f>IF(E6310="Yes", 1,IF(E6310="No",0))</f>
        <v>0</v>
      </c>
      <c r="Q6309" s="146">
        <f>IF(B6309 = "female", 1,IF(B6309 = "male",0))</f>
        <v>1</v>
      </c>
      <c r="R6309" s="146">
        <f>IF(E6309 = "Yes", 1,0)</f>
        <v>0</v>
      </c>
      <c r="S6309" s="146" t="b">
        <f>Table15[phone_service]&gt;0</f>
        <v>1</v>
      </c>
      <c r="T6309" s="146" t="b">
        <f>Table15[internet_service]&gt;0</f>
        <v>1</v>
      </c>
      <c r="U6309" s="146" t="b">
        <f>IF(Table15[[#This Row],[has_phone]],Table15[[#This Row],[has_internet]])</f>
        <v>1</v>
      </c>
      <c r="V6309" s="147">
        <f>IF(AND(D6309="Yes",E6309="Yes"),3, IF(AND(E6309="Yes", D6309="No"),2, IF(AND(D6309="Yes",E6309="No"),1,IF(AND(E6309="No", D6309="No"),0))))</f>
        <v>1</v>
      </c>
      <c r="W6309" s="148">
        <f ca="1">EDATE(TODAY(),-'mytable_customer_details (2)'!$M6294)</f>
        <v>41667</v>
      </c>
      <c r="X6309" s="147">
        <f>'mytable_customer_details (2)'!$K6294/'mytable_customer_details (2)'!$M6294</f>
        <v>90.973178294573628</v>
      </c>
      <c r="Y6309" s="147" t="str">
        <f>VLOOKUP(H:H,Table2_ContractType!A:B,2,0)</f>
        <v>Month-to-Month</v>
      </c>
      <c r="Z6309" s="147" t="str">
        <f>VLOOKUP(F:F,Table3_PhoneService!A:B,2,0)</f>
        <v>One Line</v>
      </c>
      <c r="AA6309" s="147" t="str">
        <f>VLOOKUP(G:G,Table4_InternetService!A:B,2,0)</f>
        <v>Fiber Optic</v>
      </c>
      <c r="AB63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09" s="192"/>
    </row>
    <row r="6310" spans="1:29" ht="16">
      <c r="A6310" s="150" t="s">
        <v>3265</v>
      </c>
      <c r="B6310" s="140" t="s">
        <v>9</v>
      </c>
      <c r="C6310" s="140">
        <v>1</v>
      </c>
      <c r="D6310" s="140" t="s">
        <v>5</v>
      </c>
      <c r="E6310" s="140" t="s">
        <v>5</v>
      </c>
      <c r="F6310" s="141">
        <v>1</v>
      </c>
      <c r="G6310" s="141">
        <v>2</v>
      </c>
      <c r="H6310" s="141">
        <v>0</v>
      </c>
      <c r="I6310" s="140" t="s">
        <v>7</v>
      </c>
      <c r="J6310" s="142">
        <v>101.8</v>
      </c>
      <c r="K6310" s="143">
        <v>1752.45</v>
      </c>
      <c r="L6310" s="140" t="s">
        <v>5</v>
      </c>
      <c r="M6310" s="144">
        <f>'mytable_customer_details (2)'!$K2537/'mytable_customer_details (2)'!$J2537</f>
        <v>8.2534562211981566</v>
      </c>
      <c r="N6310" s="188">
        <f>INT(Table15[[#This Row],[Tenure]])</f>
        <v>8</v>
      </c>
      <c r="O6310" s="151">
        <f>IF(D6310="Yes",1,IF(D6310 ="NO",0))</f>
        <v>0</v>
      </c>
      <c r="P6310" s="145">
        <f>IF(E6311="Yes", 1,IF(E6311="No",0))</f>
        <v>0</v>
      </c>
      <c r="Q6310" s="146">
        <f>IF(B6310 = "female", 1,IF(B6310 = "male",0))</f>
        <v>0</v>
      </c>
      <c r="R6310" s="146">
        <f>IF(E6310 = "Yes", 1,0)</f>
        <v>0</v>
      </c>
      <c r="S6310" s="146" t="b">
        <f>Table15[phone_service]&gt;0</f>
        <v>1</v>
      </c>
      <c r="T6310" s="146" t="b">
        <f>Table15[internet_service]&gt;0</f>
        <v>1</v>
      </c>
      <c r="U6310" s="146" t="b">
        <f>IF(Table15[[#This Row],[has_phone]],Table15[[#This Row],[has_internet]])</f>
        <v>1</v>
      </c>
      <c r="V6310" s="147">
        <f>IF(AND(D6310="Yes",E6310="Yes"),3, IF(AND(E6310="Yes", D6310="No"),2, IF(AND(D6310="Yes",E6310="No"),1,IF(AND(E6310="No", D6310="No"),0))))</f>
        <v>0</v>
      </c>
      <c r="W6310" s="148">
        <f ca="1">EDATE(TODAY(),-'mytable_customer_details (2)'!$M2537)</f>
        <v>43583</v>
      </c>
      <c r="X6310" s="147">
        <f>'mytable_customer_details (2)'!$K2537/'mytable_customer_details (2)'!$M2537</f>
        <v>95.023024236037926</v>
      </c>
      <c r="Y6310" s="147" t="str">
        <f>VLOOKUP(H:H,Table2_ContractType!A:B,2,0)</f>
        <v>Month-to-Month</v>
      </c>
      <c r="Z6310" s="147" t="str">
        <f>VLOOKUP(F:F,Table3_PhoneService!A:B,2,0)</f>
        <v>One Line</v>
      </c>
      <c r="AA6310" s="147" t="str">
        <f>VLOOKUP(G:G,Table4_InternetService!A:B,2,0)</f>
        <v>Fiber Optic</v>
      </c>
      <c r="AB63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10" s="192"/>
    </row>
    <row r="6311" spans="1:29" ht="16">
      <c r="A6311" s="150" t="s">
        <v>6507</v>
      </c>
      <c r="B6311" s="140" t="s">
        <v>9</v>
      </c>
      <c r="C6311" s="140">
        <v>1</v>
      </c>
      <c r="D6311" s="140" t="s">
        <v>4</v>
      </c>
      <c r="E6311" s="140" t="s">
        <v>5</v>
      </c>
      <c r="F6311" s="141">
        <v>2</v>
      </c>
      <c r="G6311" s="141">
        <v>2</v>
      </c>
      <c r="H6311" s="141">
        <v>0</v>
      </c>
      <c r="I6311" s="140" t="s">
        <v>7</v>
      </c>
      <c r="J6311" s="142">
        <v>101.85</v>
      </c>
      <c r="K6311" s="143">
        <v>4086.3</v>
      </c>
      <c r="L6311" s="140" t="s">
        <v>4</v>
      </c>
      <c r="M6311" s="144">
        <f>'mytable_customer_details (2)'!$K1698/'mytable_customer_details (2)'!$J1698</f>
        <v>16.379464285714285</v>
      </c>
      <c r="N6311" s="188">
        <f>INT(Table15[[#This Row],[Tenure]])</f>
        <v>16</v>
      </c>
      <c r="O6311" s="151">
        <f>IF(D6311="Yes",1,IF(D6311 ="NO",0))</f>
        <v>1</v>
      </c>
      <c r="P6311" s="145">
        <f>IF(E6312="Yes", 1,IF(E6312="No",0))</f>
        <v>0</v>
      </c>
      <c r="Q6311" s="146">
        <f>IF(B6311 = "female", 1,IF(B6311 = "male",0))</f>
        <v>0</v>
      </c>
      <c r="R6311" s="146">
        <f>IF(E6311 = "Yes", 1,0)</f>
        <v>0</v>
      </c>
      <c r="S6311" s="146" t="b">
        <f>Table15[phone_service]&gt;0</f>
        <v>1</v>
      </c>
      <c r="T6311" s="146" t="b">
        <f>Table15[internet_service]&gt;0</f>
        <v>1</v>
      </c>
      <c r="U6311" s="146" t="b">
        <f>IF(Table15[[#This Row],[has_phone]],Table15[[#This Row],[has_internet]])</f>
        <v>1</v>
      </c>
      <c r="V6311" s="147">
        <f>IF(AND(D6311="Yes",E6311="Yes"),3, IF(AND(E6311="Yes", D6311="No"),2, IF(AND(D6311="Yes",E6311="No"),1,IF(AND(E6311="No", D6311="No"),0))))</f>
        <v>1</v>
      </c>
      <c r="W6311" s="148">
        <f ca="1">EDATE(TODAY(),-'mytable_customer_details (2)'!$M1698)</f>
        <v>43644</v>
      </c>
      <c r="X6311" s="147">
        <f>'mytable_customer_details (2)'!$K1698/'mytable_customer_details (2)'!$M1698</f>
        <v>256.92929634641405</v>
      </c>
      <c r="Y6311" s="147" t="str">
        <f>VLOOKUP(H:H,Table2_ContractType!A:B,2,0)</f>
        <v>Month-to-Month</v>
      </c>
      <c r="Z6311" s="147" t="str">
        <f>VLOOKUP(F:F,Table3_PhoneService!A:B,2,0)</f>
        <v>Two or More Lines</v>
      </c>
      <c r="AA6311" s="147" t="str">
        <f>VLOOKUP(G:G,Table4_InternetService!A:B,2,0)</f>
        <v>Fiber Optic</v>
      </c>
      <c r="AB63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11" s="192"/>
    </row>
    <row r="6312" spans="1:29" ht="16">
      <c r="A6312" s="150" t="s">
        <v>3422</v>
      </c>
      <c r="B6312" s="140" t="s">
        <v>9</v>
      </c>
      <c r="C6312" s="140">
        <v>1</v>
      </c>
      <c r="D6312" s="140" t="s">
        <v>4</v>
      </c>
      <c r="E6312" s="140" t="s">
        <v>5</v>
      </c>
      <c r="F6312" s="141">
        <v>2</v>
      </c>
      <c r="G6312" s="141">
        <v>2</v>
      </c>
      <c r="H6312" s="141">
        <v>0</v>
      </c>
      <c r="I6312" s="140" t="s">
        <v>7</v>
      </c>
      <c r="J6312" s="142">
        <v>101.9</v>
      </c>
      <c r="K6312" s="143">
        <v>5549.4</v>
      </c>
      <c r="L6312" s="140" t="s">
        <v>4</v>
      </c>
      <c r="M6312" s="144">
        <f>'mytable_customer_details (2)'!$K5025/'mytable_customer_details (2)'!$J5025</f>
        <v>66.662232504337766</v>
      </c>
      <c r="N6312" s="188">
        <f>INT(Table15[[#This Row],[Tenure]])</f>
        <v>66</v>
      </c>
      <c r="O6312" s="151">
        <f>IF(D6312="Yes",1,IF(D6312 ="NO",0))</f>
        <v>1</v>
      </c>
      <c r="P6312" s="145">
        <f>IF(E6313="Yes", 1,IF(E6313="No",0))</f>
        <v>0</v>
      </c>
      <c r="Q6312" s="146">
        <f>IF(B6312 = "female", 1,IF(B6312 = "male",0))</f>
        <v>0</v>
      </c>
      <c r="R6312" s="146">
        <f>IF(E6312 = "Yes", 1,0)</f>
        <v>0</v>
      </c>
      <c r="S6312" s="146" t="b">
        <f>Table15[phone_service]&gt;0</f>
        <v>1</v>
      </c>
      <c r="T6312" s="146" t="b">
        <f>Table15[internet_service]&gt;0</f>
        <v>1</v>
      </c>
      <c r="U6312" s="146" t="b">
        <f>IF(Table15[[#This Row],[has_phone]],Table15[[#This Row],[has_internet]])</f>
        <v>1</v>
      </c>
      <c r="V6312" s="147">
        <f>IF(AND(D6312="Yes",E6312="Yes"),3, IF(AND(E6312="Yes", D6312="No"),2, IF(AND(D6312="Yes",E6312="No"),1,IF(AND(E6312="No", D6312="No"),0))))</f>
        <v>1</v>
      </c>
      <c r="W6312" s="148">
        <f ca="1">EDATE(TODAY(),-'mytable_customer_details (2)'!$M5025)</f>
        <v>43218</v>
      </c>
      <c r="X6312" s="147">
        <f>'mytable_customer_details (2)'!$K5025/'mytable_customer_details (2)'!$M5025</f>
        <v>349.08775859502907</v>
      </c>
      <c r="Y6312" s="147" t="str">
        <f>VLOOKUP(H:H,Table2_ContractType!A:B,2,0)</f>
        <v>Month-to-Month</v>
      </c>
      <c r="Z6312" s="147" t="str">
        <f>VLOOKUP(F:F,Table3_PhoneService!A:B,2,0)</f>
        <v>Two or More Lines</v>
      </c>
      <c r="AA6312" s="147" t="str">
        <f>VLOOKUP(G:G,Table4_InternetService!A:B,2,0)</f>
        <v>Fiber Optic</v>
      </c>
      <c r="AB63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12" s="192"/>
    </row>
    <row r="6313" spans="1:29" ht="16">
      <c r="A6313" s="150" t="s">
        <v>559</v>
      </c>
      <c r="B6313" s="140" t="s">
        <v>9</v>
      </c>
      <c r="C6313" s="140">
        <v>1</v>
      </c>
      <c r="D6313" s="140" t="s">
        <v>4</v>
      </c>
      <c r="E6313" s="140" t="s">
        <v>5</v>
      </c>
      <c r="F6313" s="141">
        <v>2</v>
      </c>
      <c r="G6313" s="141">
        <v>2</v>
      </c>
      <c r="H6313" s="141">
        <v>1</v>
      </c>
      <c r="I6313" s="140" t="s">
        <v>13</v>
      </c>
      <c r="J6313" s="142">
        <v>101.9</v>
      </c>
      <c r="K6313" s="143">
        <v>5265.5</v>
      </c>
      <c r="L6313" s="140" t="s">
        <v>5</v>
      </c>
      <c r="M6313" s="144">
        <f>'mytable_customer_details (2)'!$K3274/'mytable_customer_details (2)'!$J3274</f>
        <v>58.073830409356724</v>
      </c>
      <c r="N6313" s="188">
        <f>INT(Table15[[#This Row],[Tenure]])</f>
        <v>58</v>
      </c>
      <c r="O6313" s="151">
        <f>IF(D6313="Yes",1,IF(D6313 ="NO",0))</f>
        <v>1</v>
      </c>
      <c r="P6313" s="145">
        <f>IF(E6314="Yes", 1,IF(E6314="No",0))</f>
        <v>0</v>
      </c>
      <c r="Q6313" s="146">
        <f>IF(B6313 = "female", 1,IF(B6313 = "male",0))</f>
        <v>0</v>
      </c>
      <c r="R6313" s="146">
        <f>IF(E6313 = "Yes", 1,0)</f>
        <v>0</v>
      </c>
      <c r="S6313" s="146" t="b">
        <f>Table15[phone_service]&gt;0</f>
        <v>1</v>
      </c>
      <c r="T6313" s="146" t="b">
        <f>Table15[internet_service]&gt;0</f>
        <v>1</v>
      </c>
      <c r="U6313" s="146" t="b">
        <f>IF(Table15[[#This Row],[has_phone]],Table15[[#This Row],[has_internet]])</f>
        <v>1</v>
      </c>
      <c r="V6313" s="147">
        <f>IF(AND(D6313="Yes",E6313="Yes"),3, IF(AND(E6313="Yes", D6313="No"),2, IF(AND(D6313="Yes",E6313="No"),1,IF(AND(E6313="No", D6313="No"),0))))</f>
        <v>1</v>
      </c>
      <c r="W6313" s="148">
        <f ca="1">EDATE(TODAY(),-'mytable_customer_details (2)'!$M3274)</f>
        <v>43674</v>
      </c>
      <c r="X6313" s="147">
        <f>'mytable_customer_details (2)'!$K3274/'mytable_customer_details (2)'!$M3274</f>
        <v>3972.25</v>
      </c>
      <c r="Y6313" s="147" t="str">
        <f>VLOOKUP(H:H,Table2_ContractType!A:B,2,0)</f>
        <v>1 Year</v>
      </c>
      <c r="Z6313" s="147" t="str">
        <f>VLOOKUP(F:F,Table3_PhoneService!A:B,2,0)</f>
        <v>Two or More Lines</v>
      </c>
      <c r="AA6313" s="147" t="str">
        <f>VLOOKUP(G:G,Table4_InternetService!A:B,2,0)</f>
        <v>Fiber Optic</v>
      </c>
      <c r="AB63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13" s="192"/>
    </row>
    <row r="6314" spans="1:29" ht="16">
      <c r="A6314" s="150" t="s">
        <v>6871</v>
      </c>
      <c r="B6314" s="140" t="s">
        <v>3</v>
      </c>
      <c r="C6314" s="140">
        <v>0</v>
      </c>
      <c r="D6314" s="140" t="s">
        <v>5</v>
      </c>
      <c r="E6314" s="140" t="s">
        <v>5</v>
      </c>
      <c r="F6314" s="141">
        <v>2</v>
      </c>
      <c r="G6314" s="141">
        <v>2</v>
      </c>
      <c r="H6314" s="141">
        <v>0</v>
      </c>
      <c r="I6314" s="140" t="s">
        <v>13</v>
      </c>
      <c r="J6314" s="142">
        <v>101.9</v>
      </c>
      <c r="K6314" s="143">
        <v>3545.35</v>
      </c>
      <c r="L6314" s="140" t="s">
        <v>4</v>
      </c>
      <c r="M6314" s="144">
        <f>'mytable_customer_details (2)'!$K273/'mytable_customer_details (2)'!$J273</f>
        <v>3.5191815856777491</v>
      </c>
      <c r="N6314" s="188">
        <f>INT(Table15[[#This Row],[Tenure]])</f>
        <v>3</v>
      </c>
      <c r="O6314" s="151">
        <f>IF(D6314="Yes",1,IF(D6314 ="NO",0))</f>
        <v>0</v>
      </c>
      <c r="P6314" s="145">
        <f>IF(E6315="Yes", 1,IF(E6315="No",0))</f>
        <v>0</v>
      </c>
      <c r="Q6314" s="146">
        <f>IF(B6314 = "female", 1,IF(B6314 = "male",0))</f>
        <v>1</v>
      </c>
      <c r="R6314" s="146">
        <f>IF(E6314 = "Yes", 1,0)</f>
        <v>0</v>
      </c>
      <c r="S6314" s="146" t="b">
        <f>Table15[phone_service]&gt;0</f>
        <v>1</v>
      </c>
      <c r="T6314" s="146" t="b">
        <f>Table15[internet_service]&gt;0</f>
        <v>1</v>
      </c>
      <c r="U6314" s="146" t="b">
        <f>IF(Table15[[#This Row],[has_phone]],Table15[[#This Row],[has_internet]])</f>
        <v>1</v>
      </c>
      <c r="V6314" s="147">
        <f>IF(AND(D6314="Yes",E6314="Yes"),3, IF(AND(E6314="Yes", D6314="No"),2, IF(AND(D6314="Yes",E6314="No"),1,IF(AND(E6314="No", D6314="No"),0))))</f>
        <v>0</v>
      </c>
      <c r="W6314" s="148">
        <f ca="1">EDATE(TODAY(),-'mytable_customer_details (2)'!$M273)</f>
        <v>41879</v>
      </c>
      <c r="X6314" s="147">
        <f>'mytable_customer_details (2)'!$K273/'mytable_customer_details (2)'!$M273</f>
        <v>1.144376044681805</v>
      </c>
      <c r="Y6314" s="147" t="str">
        <f>VLOOKUP(H:H,Table2_ContractType!A:B,2,0)</f>
        <v>Month-to-Month</v>
      </c>
      <c r="Z6314" s="147" t="str">
        <f>VLOOKUP(F:F,Table3_PhoneService!A:B,2,0)</f>
        <v>Two or More Lines</v>
      </c>
      <c r="AA6314" s="147" t="str">
        <f>VLOOKUP(G:G,Table4_InternetService!A:B,2,0)</f>
        <v>Fiber Optic</v>
      </c>
      <c r="AB63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14" s="192"/>
    </row>
    <row r="6315" spans="1:29" ht="16">
      <c r="A6315" s="150" t="s">
        <v>211</v>
      </c>
      <c r="B6315" s="140" t="s">
        <v>3</v>
      </c>
      <c r="C6315" s="140">
        <v>0</v>
      </c>
      <c r="D6315" s="140" t="s">
        <v>4</v>
      </c>
      <c r="E6315" s="140" t="s">
        <v>5</v>
      </c>
      <c r="F6315" s="141">
        <v>1</v>
      </c>
      <c r="G6315" s="141">
        <v>2</v>
      </c>
      <c r="H6315" s="141">
        <v>1</v>
      </c>
      <c r="I6315" s="140" t="s">
        <v>17</v>
      </c>
      <c r="J6315" s="142">
        <v>101.9</v>
      </c>
      <c r="K6315" s="143">
        <v>2681.15</v>
      </c>
      <c r="L6315" s="140" t="s">
        <v>5</v>
      </c>
      <c r="M6315" s="144">
        <f>'mytable_customer_details (2)'!$K6563/'mytable_customer_details (2)'!$J6563</f>
        <v>35.012814428096824</v>
      </c>
      <c r="N6315" s="188">
        <f>INT(Table15[[#This Row],[Tenure]])</f>
        <v>35</v>
      </c>
      <c r="O6315" s="151">
        <f>IF(D6315="Yes",1,IF(D6315 ="NO",0))</f>
        <v>1</v>
      </c>
      <c r="P6315" s="145">
        <f>IF(E6316="Yes", 1,IF(E6316="No",0))</f>
        <v>1</v>
      </c>
      <c r="Q6315" s="146">
        <f>IF(B6315 = "female", 1,IF(B6315 = "male",0))</f>
        <v>1</v>
      </c>
      <c r="R6315" s="146">
        <f>IF(E6315 = "Yes", 1,0)</f>
        <v>0</v>
      </c>
      <c r="S6315" s="146" t="b">
        <f>Table15[phone_service]&gt;0</f>
        <v>1</v>
      </c>
      <c r="T6315" s="146" t="b">
        <f>Table15[internet_service]&gt;0</f>
        <v>1</v>
      </c>
      <c r="U6315" s="146" t="b">
        <f>IF(Table15[[#This Row],[has_phone]],Table15[[#This Row],[has_internet]])</f>
        <v>1</v>
      </c>
      <c r="V6315" s="147">
        <f>IF(AND(D6315="Yes",E6315="Yes"),3, IF(AND(E6315="Yes", D6315="No"),2, IF(AND(D6315="Yes",E6315="No"),1,IF(AND(E6315="No", D6315="No"),0))))</f>
        <v>1</v>
      </c>
      <c r="W6315" s="148">
        <f ca="1">EDATE(TODAY(),-'mytable_customer_details (2)'!$M6563)</f>
        <v>42883</v>
      </c>
      <c r="X6315" s="147">
        <f>'mytable_customer_details (2)'!$K6563/'mytable_customer_details (2)'!$M6563</f>
        <v>132.14856125356124</v>
      </c>
      <c r="Y6315" s="147" t="str">
        <f>VLOOKUP(H:H,Table2_ContractType!A:B,2,0)</f>
        <v>1 Year</v>
      </c>
      <c r="Z6315" s="147" t="str">
        <f>VLOOKUP(F:F,Table3_PhoneService!A:B,2,0)</f>
        <v>One Line</v>
      </c>
      <c r="AA6315" s="147" t="str">
        <f>VLOOKUP(G:G,Table4_InternetService!A:B,2,0)</f>
        <v>Fiber Optic</v>
      </c>
      <c r="AB63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15" s="192"/>
    </row>
    <row r="6316" spans="1:29" ht="16">
      <c r="A6316" s="150" t="s">
        <v>577</v>
      </c>
      <c r="B6316" s="140" t="s">
        <v>9</v>
      </c>
      <c r="C6316" s="140">
        <v>0</v>
      </c>
      <c r="D6316" s="140" t="s">
        <v>4</v>
      </c>
      <c r="E6316" s="140" t="s">
        <v>4</v>
      </c>
      <c r="F6316" s="141">
        <v>1</v>
      </c>
      <c r="G6316" s="141">
        <v>2</v>
      </c>
      <c r="H6316" s="141">
        <v>1</v>
      </c>
      <c r="I6316" s="140" t="s">
        <v>7</v>
      </c>
      <c r="J6316" s="142">
        <v>101.9</v>
      </c>
      <c r="K6316" s="143">
        <v>1667.25</v>
      </c>
      <c r="L6316" s="140" t="s">
        <v>5</v>
      </c>
      <c r="M6316" s="144">
        <f>'mytable_customer_details (2)'!$K4949/'mytable_customer_details (2)'!$J4949</f>
        <v>3.9568009340338581</v>
      </c>
      <c r="N6316" s="188">
        <f>INT(Table15[[#This Row],[Tenure]])</f>
        <v>3</v>
      </c>
      <c r="O6316" s="151">
        <f>IF(D6316="Yes",1,IF(D6316 ="NO",0))</f>
        <v>1</v>
      </c>
      <c r="P6316" s="145">
        <f>IF(E6317="Yes", 1,IF(E6317="No",0))</f>
        <v>0</v>
      </c>
      <c r="Q6316" s="146">
        <f>IF(B6316 = "female", 1,IF(B6316 = "male",0))</f>
        <v>0</v>
      </c>
      <c r="R6316" s="146">
        <f>IF(E6316 = "Yes", 1,0)</f>
        <v>1</v>
      </c>
      <c r="S6316" s="146" t="b">
        <f>Table15[phone_service]&gt;0</f>
        <v>1</v>
      </c>
      <c r="T6316" s="146" t="b">
        <f>Table15[internet_service]&gt;0</f>
        <v>1</v>
      </c>
      <c r="U6316" s="146" t="b">
        <f>IF(Table15[[#This Row],[has_phone]],Table15[[#This Row],[has_internet]])</f>
        <v>1</v>
      </c>
      <c r="V6316" s="147">
        <f>IF(AND(D6316="Yes",E6316="Yes"),3, IF(AND(E6316="Yes", D6316="No"),2, IF(AND(D6316="Yes",E6316="No"),1,IF(AND(E6316="No", D6316="No"),0))))</f>
        <v>3</v>
      </c>
      <c r="W6316" s="148">
        <f ca="1">EDATE(TODAY(),-'mytable_customer_details (2)'!$M4949)</f>
        <v>43674</v>
      </c>
      <c r="X6316" s="147">
        <f>'mytable_customer_details (2)'!$K4949/'mytable_customer_details (2)'!$M4949</f>
        <v>338.9</v>
      </c>
      <c r="Y6316" s="147" t="str">
        <f>VLOOKUP(H:H,Table2_ContractType!A:B,2,0)</f>
        <v>1 Year</v>
      </c>
      <c r="Z6316" s="147" t="str">
        <f>VLOOKUP(F:F,Table3_PhoneService!A:B,2,0)</f>
        <v>One Line</v>
      </c>
      <c r="AA6316" s="147" t="str">
        <f>VLOOKUP(G:G,Table4_InternetService!A:B,2,0)</f>
        <v>Fiber Optic</v>
      </c>
      <c r="AB63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16" s="192"/>
    </row>
    <row r="6317" spans="1:29" ht="16">
      <c r="A6317" s="150" t="s">
        <v>6376</v>
      </c>
      <c r="B6317" s="140" t="s">
        <v>9</v>
      </c>
      <c r="C6317" s="140">
        <v>1</v>
      </c>
      <c r="D6317" s="140" t="s">
        <v>4</v>
      </c>
      <c r="E6317" s="140" t="s">
        <v>5</v>
      </c>
      <c r="F6317" s="141">
        <v>2</v>
      </c>
      <c r="G6317" s="141">
        <v>2</v>
      </c>
      <c r="H6317" s="141">
        <v>0</v>
      </c>
      <c r="I6317" s="140" t="s">
        <v>7</v>
      </c>
      <c r="J6317" s="142">
        <v>101.95</v>
      </c>
      <c r="K6317" s="143">
        <v>700.85</v>
      </c>
      <c r="L6317" s="140" t="s">
        <v>4</v>
      </c>
      <c r="M6317" s="144">
        <f>'mytable_customer_details (2)'!$K6282/'mytable_customer_details (2)'!$J6282</f>
        <v>29.363277393879567</v>
      </c>
      <c r="N6317" s="188">
        <f>INT(Table15[[#This Row],[Tenure]])</f>
        <v>29</v>
      </c>
      <c r="O6317" s="151">
        <f>IF(D6317="Yes",1,IF(D6317 ="NO",0))</f>
        <v>1</v>
      </c>
      <c r="P6317" s="145">
        <f>IF(E6318="Yes", 1,IF(E6318="No",0))</f>
        <v>0</v>
      </c>
      <c r="Q6317" s="146">
        <f>IF(B6317 = "female", 1,IF(B6317 = "male",0))</f>
        <v>0</v>
      </c>
      <c r="R6317" s="146">
        <f>IF(E6317 = "Yes", 1,0)</f>
        <v>0</v>
      </c>
      <c r="S6317" s="146" t="b">
        <f>Table15[phone_service]&gt;0</f>
        <v>1</v>
      </c>
      <c r="T6317" s="146" t="b">
        <f>Table15[internet_service]&gt;0</f>
        <v>1</v>
      </c>
      <c r="U6317" s="146" t="b">
        <f>IF(Table15[[#This Row],[has_phone]],Table15[[#This Row],[has_internet]])</f>
        <v>1</v>
      </c>
      <c r="V6317" s="147">
        <f>IF(AND(D6317="Yes",E6317="Yes"),3, IF(AND(E6317="Yes", D6317="No"),2, IF(AND(D6317="Yes",E6317="No"),1,IF(AND(E6317="No", D6317="No"),0))))</f>
        <v>1</v>
      </c>
      <c r="W6317" s="148">
        <f ca="1">EDATE(TODAY(),-'mytable_customer_details (2)'!$M6282)</f>
        <v>42883</v>
      </c>
      <c r="X6317" s="147">
        <f>'mytable_customer_details (2)'!$K6282/'mytable_customer_details (2)'!$M6282</f>
        <v>106.78850534431399</v>
      </c>
      <c r="Y6317" s="147" t="str">
        <f>VLOOKUP(H:H,Table2_ContractType!A:B,2,0)</f>
        <v>Month-to-Month</v>
      </c>
      <c r="Z6317" s="147" t="str">
        <f>VLOOKUP(F:F,Table3_PhoneService!A:B,2,0)</f>
        <v>Two or More Lines</v>
      </c>
      <c r="AA6317" s="147" t="str">
        <f>VLOOKUP(G:G,Table4_InternetService!A:B,2,0)</f>
        <v>Fiber Optic</v>
      </c>
      <c r="AB63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17" s="192"/>
    </row>
    <row r="6318" spans="1:29" ht="16">
      <c r="A6318" s="150" t="s">
        <v>4277</v>
      </c>
      <c r="B6318" s="140" t="s">
        <v>9</v>
      </c>
      <c r="C6318" s="140">
        <v>0</v>
      </c>
      <c r="D6318" s="140" t="s">
        <v>5</v>
      </c>
      <c r="E6318" s="140" t="s">
        <v>5</v>
      </c>
      <c r="F6318" s="141">
        <v>2</v>
      </c>
      <c r="G6318" s="141">
        <v>2</v>
      </c>
      <c r="H6318" s="141">
        <v>1</v>
      </c>
      <c r="I6318" s="140" t="s">
        <v>7</v>
      </c>
      <c r="J6318" s="142">
        <v>102</v>
      </c>
      <c r="K6318" s="143">
        <v>6529.25</v>
      </c>
      <c r="L6318" s="140" t="s">
        <v>4</v>
      </c>
      <c r="M6318" s="144">
        <f>'mytable_customer_details (2)'!$K3873/'mytable_customer_details (2)'!$J3873</f>
        <v>15.108361204013377</v>
      </c>
      <c r="N6318" s="188">
        <f>INT(Table15[[#This Row],[Tenure]])</f>
        <v>15</v>
      </c>
      <c r="O6318" s="151">
        <f>IF(D6318="Yes",1,IF(D6318 ="NO",0))</f>
        <v>0</v>
      </c>
      <c r="P6318" s="145">
        <f>IF(E6319="Yes", 1,IF(E6319="No",0))</f>
        <v>0</v>
      </c>
      <c r="Q6318" s="146">
        <f>IF(B6318 = "female", 1,IF(B6318 = "male",0))</f>
        <v>0</v>
      </c>
      <c r="R6318" s="146">
        <f>IF(E6318 = "Yes", 1,0)</f>
        <v>0</v>
      </c>
      <c r="S6318" s="146" t="b">
        <f>Table15[phone_service]&gt;0</f>
        <v>1</v>
      </c>
      <c r="T6318" s="146" t="b">
        <f>Table15[internet_service]&gt;0</f>
        <v>1</v>
      </c>
      <c r="U6318" s="146" t="b">
        <f>IF(Table15[[#This Row],[has_phone]],Table15[[#This Row],[has_internet]])</f>
        <v>1</v>
      </c>
      <c r="V6318" s="147">
        <f>IF(AND(D6318="Yes",E6318="Yes"),3, IF(AND(E6318="Yes", D6318="No"),2, IF(AND(D6318="Yes",E6318="No"),1,IF(AND(E6318="No", D6318="No"),0))))</f>
        <v>0</v>
      </c>
      <c r="W6318" s="148">
        <f ca="1">EDATE(TODAY(),-'mytable_customer_details (2)'!$M3873)</f>
        <v>43279</v>
      </c>
      <c r="X6318" s="147">
        <f>'mytable_customer_details (2)'!$K3873/'mytable_customer_details (2)'!$M3873</f>
        <v>78.835278903583614</v>
      </c>
      <c r="Y6318" s="147" t="str">
        <f>VLOOKUP(H:H,Table2_ContractType!A:B,2,0)</f>
        <v>1 Year</v>
      </c>
      <c r="Z6318" s="147" t="str">
        <f>VLOOKUP(F:F,Table3_PhoneService!A:B,2,0)</f>
        <v>Two or More Lines</v>
      </c>
      <c r="AA6318" s="147" t="str">
        <f>VLOOKUP(G:G,Table4_InternetService!A:B,2,0)</f>
        <v>Fiber Optic</v>
      </c>
      <c r="AB63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18" s="192"/>
    </row>
    <row r="6319" spans="1:29" ht="16">
      <c r="A6319" s="150" t="s">
        <v>3727</v>
      </c>
      <c r="B6319" s="140" t="s">
        <v>3</v>
      </c>
      <c r="C6319" s="140">
        <v>0</v>
      </c>
      <c r="D6319" s="140" t="s">
        <v>4</v>
      </c>
      <c r="E6319" s="140" t="s">
        <v>5</v>
      </c>
      <c r="F6319" s="141">
        <v>2</v>
      </c>
      <c r="G6319" s="141">
        <v>2</v>
      </c>
      <c r="H6319" s="141">
        <v>0</v>
      </c>
      <c r="I6319" s="140" t="s">
        <v>7</v>
      </c>
      <c r="J6319" s="142">
        <v>102</v>
      </c>
      <c r="K6319" s="143">
        <v>1145.3499999999999</v>
      </c>
      <c r="L6319" s="140" t="s">
        <v>4</v>
      </c>
      <c r="M6319" s="144">
        <f>'mytable_customer_details (2)'!$K4749/'mytable_customer_details (2)'!$J4749</f>
        <v>20.689982216953172</v>
      </c>
      <c r="N6319" s="188">
        <f>INT(Table15[[#This Row],[Tenure]])</f>
        <v>20</v>
      </c>
      <c r="O6319" s="151">
        <f>IF(D6319="Yes",1,IF(D6319 ="NO",0))</f>
        <v>1</v>
      </c>
      <c r="P6319" s="145">
        <f>IF(E6320="Yes", 1,IF(E6320="No",0))</f>
        <v>0</v>
      </c>
      <c r="Q6319" s="146">
        <f>IF(B6319 = "female", 1,IF(B6319 = "male",0))</f>
        <v>1</v>
      </c>
      <c r="R6319" s="146">
        <f>IF(E6319 = "Yes", 1,0)</f>
        <v>0</v>
      </c>
      <c r="S6319" s="146" t="b">
        <f>Table15[phone_service]&gt;0</f>
        <v>1</v>
      </c>
      <c r="T6319" s="146" t="b">
        <f>Table15[internet_service]&gt;0</f>
        <v>1</v>
      </c>
      <c r="U6319" s="146" t="b">
        <f>IF(Table15[[#This Row],[has_phone]],Table15[[#This Row],[has_internet]])</f>
        <v>1</v>
      </c>
      <c r="V6319" s="147">
        <f>IF(AND(D6319="Yes",E6319="Yes"),3, IF(AND(E6319="Yes", D6319="No"),2, IF(AND(D6319="Yes",E6319="No"),1,IF(AND(E6319="No", D6319="No"),0))))</f>
        <v>1</v>
      </c>
      <c r="W6319" s="148">
        <f ca="1">EDATE(TODAY(),-'mytable_customer_details (2)'!$M4749)</f>
        <v>42122</v>
      </c>
      <c r="X6319" s="147">
        <f>'mytable_customer_details (2)'!$K4749/'mytable_customer_details (2)'!$M4749</f>
        <v>33.332987493161795</v>
      </c>
      <c r="Y6319" s="147" t="str">
        <f>VLOOKUP(H:H,Table2_ContractType!A:B,2,0)</f>
        <v>Month-to-Month</v>
      </c>
      <c r="Z6319" s="147" t="str">
        <f>VLOOKUP(F:F,Table3_PhoneService!A:B,2,0)</f>
        <v>Two or More Lines</v>
      </c>
      <c r="AA6319" s="147" t="str">
        <f>VLOOKUP(G:G,Table4_InternetService!A:B,2,0)</f>
        <v>Fiber Optic</v>
      </c>
      <c r="AB63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19" s="192"/>
    </row>
    <row r="6320" spans="1:29" ht="16">
      <c r="A6320" s="150" t="s">
        <v>2339</v>
      </c>
      <c r="B6320" s="140" t="s">
        <v>3</v>
      </c>
      <c r="C6320" s="140">
        <v>1</v>
      </c>
      <c r="D6320" s="140" t="s">
        <v>4</v>
      </c>
      <c r="E6320" s="140" t="s">
        <v>5</v>
      </c>
      <c r="F6320" s="141">
        <v>2</v>
      </c>
      <c r="G6320" s="141">
        <v>2</v>
      </c>
      <c r="H6320" s="141">
        <v>0</v>
      </c>
      <c r="I6320" s="140" t="s">
        <v>13</v>
      </c>
      <c r="J6320" s="142">
        <v>102.05</v>
      </c>
      <c r="K6320" s="143">
        <v>3452.55</v>
      </c>
      <c r="L6320" s="140" t="s">
        <v>5</v>
      </c>
      <c r="M6320" s="144">
        <f>'mytable_customer_details (2)'!$K2972/'mytable_customer_details (2)'!$J2972</f>
        <v>29.321018062397375</v>
      </c>
      <c r="N6320" s="188">
        <f>INT(Table15[[#This Row],[Tenure]])</f>
        <v>29</v>
      </c>
      <c r="O6320" s="151">
        <f>IF(D6320="Yes",1,IF(D6320 ="NO",0))</f>
        <v>1</v>
      </c>
      <c r="P6320" s="145">
        <f>IF(E6321="Yes", 1,IF(E6321="No",0))</f>
        <v>0</v>
      </c>
      <c r="Q6320" s="146">
        <f>IF(B6320 = "female", 1,IF(B6320 = "male",0))</f>
        <v>1</v>
      </c>
      <c r="R6320" s="146">
        <f>IF(E6320 = "Yes", 1,0)</f>
        <v>0</v>
      </c>
      <c r="S6320" s="146" t="b">
        <f>Table15[phone_service]&gt;0</f>
        <v>1</v>
      </c>
      <c r="T6320" s="146" t="b">
        <f>Table15[internet_service]&gt;0</f>
        <v>1</v>
      </c>
      <c r="U6320" s="146" t="b">
        <f>IF(Table15[[#This Row],[has_phone]],Table15[[#This Row],[has_internet]])</f>
        <v>1</v>
      </c>
      <c r="V6320" s="147">
        <f>IF(AND(D6320="Yes",E6320="Yes"),3, IF(AND(E6320="Yes", D6320="No"),2, IF(AND(D6320="Yes",E6320="No"),1,IF(AND(E6320="No", D6320="No"),0))))</f>
        <v>1</v>
      </c>
      <c r="W6320" s="148">
        <f ca="1">EDATE(TODAY(),-'mytable_customer_details (2)'!$M2972)</f>
        <v>43432</v>
      </c>
      <c r="X6320" s="147">
        <f>'mytable_customer_details (2)'!$K2972/'mytable_customer_details (2)'!$M2972</f>
        <v>197.19844210914457</v>
      </c>
      <c r="Y6320" s="147" t="str">
        <f>VLOOKUP(H:H,Table2_ContractType!A:B,2,0)</f>
        <v>Month-to-Month</v>
      </c>
      <c r="Z6320" s="147" t="str">
        <f>VLOOKUP(F:F,Table3_PhoneService!A:B,2,0)</f>
        <v>Two or More Lines</v>
      </c>
      <c r="AA6320" s="147" t="str">
        <f>VLOOKUP(G:G,Table4_InternetService!A:B,2,0)</f>
        <v>Fiber Optic</v>
      </c>
      <c r="AB63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20" s="192"/>
    </row>
    <row r="6321" spans="1:29" ht="16">
      <c r="A6321" s="150" t="s">
        <v>3563</v>
      </c>
      <c r="B6321" s="140" t="s">
        <v>9</v>
      </c>
      <c r="C6321" s="140">
        <v>0</v>
      </c>
      <c r="D6321" s="140" t="s">
        <v>5</v>
      </c>
      <c r="E6321" s="140" t="s">
        <v>5</v>
      </c>
      <c r="F6321" s="141">
        <v>2</v>
      </c>
      <c r="G6321" s="141">
        <v>2</v>
      </c>
      <c r="H6321" s="141">
        <v>2</v>
      </c>
      <c r="I6321" s="140" t="s">
        <v>13</v>
      </c>
      <c r="J6321" s="142">
        <v>102.1</v>
      </c>
      <c r="K6321" s="143">
        <v>7149.35</v>
      </c>
      <c r="L6321" s="140" t="s">
        <v>5</v>
      </c>
      <c r="M6321" s="144">
        <f>'mytable_customer_details (2)'!$K4979/'mytable_customer_details (2)'!$J4979</f>
        <v>71.575334496800465</v>
      </c>
      <c r="N6321" s="188">
        <f>INT(Table15[[#This Row],[Tenure]])</f>
        <v>71</v>
      </c>
      <c r="O6321" s="151">
        <f>IF(D6321="Yes",1,IF(D6321 ="NO",0))</f>
        <v>0</v>
      </c>
      <c r="P6321" s="145">
        <f>IF(E6322="Yes", 1,IF(E6322="No",0))</f>
        <v>0</v>
      </c>
      <c r="Q6321" s="146">
        <f>IF(B6321 = "female", 1,IF(B6321 = "male",0))</f>
        <v>0</v>
      </c>
      <c r="R6321" s="146">
        <f>IF(E6321 = "Yes", 1,0)</f>
        <v>0</v>
      </c>
      <c r="S6321" s="146" t="b">
        <f>Table15[phone_service]&gt;0</f>
        <v>1</v>
      </c>
      <c r="T6321" s="146" t="b">
        <f>Table15[internet_service]&gt;0</f>
        <v>1</v>
      </c>
      <c r="U6321" s="146" t="b">
        <f>IF(Table15[[#This Row],[has_phone]],Table15[[#This Row],[has_internet]])</f>
        <v>1</v>
      </c>
      <c r="V6321" s="147">
        <f>IF(AND(D6321="Yes",E6321="Yes"),3, IF(AND(E6321="Yes", D6321="No"),2, IF(AND(D6321="Yes",E6321="No"),1,IF(AND(E6321="No", D6321="No"),0))))</f>
        <v>0</v>
      </c>
      <c r="W6321" s="148">
        <f ca="1">EDATE(TODAY(),-'mytable_customer_details (2)'!$M4979)</f>
        <v>41757</v>
      </c>
      <c r="X6321" s="147">
        <f>'mytable_customer_details (2)'!$K4979/'mytable_customer_details (2)'!$M4979</f>
        <v>95.428126126789053</v>
      </c>
      <c r="Y6321" s="147" t="str">
        <f>VLOOKUP(H:H,Table2_ContractType!A:B,2,0)</f>
        <v>2 Year</v>
      </c>
      <c r="Z6321" s="147" t="str">
        <f>VLOOKUP(F:F,Table3_PhoneService!A:B,2,0)</f>
        <v>Two or More Lines</v>
      </c>
      <c r="AA6321" s="147" t="str">
        <f>VLOOKUP(G:G,Table4_InternetService!A:B,2,0)</f>
        <v>Fiber Optic</v>
      </c>
      <c r="AB63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21" s="192"/>
    </row>
    <row r="6322" spans="1:29" ht="16">
      <c r="A6322" s="150" t="s">
        <v>4731</v>
      </c>
      <c r="B6322" s="140" t="s">
        <v>9</v>
      </c>
      <c r="C6322" s="140">
        <v>1</v>
      </c>
      <c r="D6322" s="140" t="s">
        <v>5</v>
      </c>
      <c r="E6322" s="140" t="s">
        <v>5</v>
      </c>
      <c r="F6322" s="141">
        <v>2</v>
      </c>
      <c r="G6322" s="141">
        <v>2</v>
      </c>
      <c r="H6322" s="141">
        <v>1</v>
      </c>
      <c r="I6322" s="140" t="s">
        <v>7</v>
      </c>
      <c r="J6322" s="142">
        <v>102.1</v>
      </c>
      <c r="K6322" s="143">
        <v>6688.1</v>
      </c>
      <c r="L6322" s="140" t="s">
        <v>5</v>
      </c>
      <c r="M6322" s="144">
        <f>'mytable_customer_details (2)'!$K6342/'mytable_customer_details (2)'!$J6342</f>
        <v>40.02094495859717</v>
      </c>
      <c r="N6322" s="188">
        <f>INT(Table15[[#This Row],[Tenure]])</f>
        <v>40</v>
      </c>
      <c r="O6322" s="151">
        <f>IF(D6322="Yes",1,IF(D6322 ="NO",0))</f>
        <v>0</v>
      </c>
      <c r="P6322" s="145">
        <f>IF(E6323="Yes", 1,IF(E6323="No",0))</f>
        <v>0</v>
      </c>
      <c r="Q6322" s="146">
        <f>IF(B6322 = "female", 1,IF(B6322 = "male",0))</f>
        <v>0</v>
      </c>
      <c r="R6322" s="146">
        <f>IF(E6322 = "Yes", 1,0)</f>
        <v>0</v>
      </c>
      <c r="S6322" s="146" t="b">
        <f>Table15[phone_service]&gt;0</f>
        <v>1</v>
      </c>
      <c r="T6322" s="146" t="b">
        <f>Table15[internet_service]&gt;0</f>
        <v>1</v>
      </c>
      <c r="U6322" s="146" t="b">
        <f>IF(Table15[[#This Row],[has_phone]],Table15[[#This Row],[has_internet]])</f>
        <v>1</v>
      </c>
      <c r="V6322" s="147">
        <f>IF(AND(D6322="Yes",E6322="Yes"),3, IF(AND(E6322="Yes", D6322="No"),2, IF(AND(D6322="Yes",E6322="No"),1,IF(AND(E6322="No", D6322="No"),0))))</f>
        <v>0</v>
      </c>
      <c r="W6322" s="148">
        <f ca="1">EDATE(TODAY(),-'mytable_customer_details (2)'!$M6342)</f>
        <v>43067</v>
      </c>
      <c r="X6322" s="147">
        <f>'mytable_customer_details (2)'!$K6342/'mytable_customer_details (2)'!$M6342</f>
        <v>188.23802384310872</v>
      </c>
      <c r="Y6322" s="147" t="str">
        <f>VLOOKUP(H:H,Table2_ContractType!A:B,2,0)</f>
        <v>1 Year</v>
      </c>
      <c r="Z6322" s="147" t="str">
        <f>VLOOKUP(F:F,Table3_PhoneService!A:B,2,0)</f>
        <v>Two or More Lines</v>
      </c>
      <c r="AA6322" s="147" t="str">
        <f>VLOOKUP(G:G,Table4_InternetService!A:B,2,0)</f>
        <v>Fiber Optic</v>
      </c>
      <c r="AB63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22" s="192"/>
    </row>
    <row r="6323" spans="1:29" ht="16">
      <c r="A6323" s="150" t="s">
        <v>477</v>
      </c>
      <c r="B6323" s="140" t="s">
        <v>9</v>
      </c>
      <c r="C6323" s="140">
        <v>1</v>
      </c>
      <c r="D6323" s="140" t="s">
        <v>4</v>
      </c>
      <c r="E6323" s="140" t="s">
        <v>5</v>
      </c>
      <c r="F6323" s="141">
        <v>2</v>
      </c>
      <c r="G6323" s="141">
        <v>2</v>
      </c>
      <c r="H6323" s="141">
        <v>2</v>
      </c>
      <c r="I6323" s="140" t="s">
        <v>7</v>
      </c>
      <c r="J6323" s="142">
        <v>102.1</v>
      </c>
      <c r="K6323" s="143">
        <v>6538.45</v>
      </c>
      <c r="L6323" s="140" t="s">
        <v>5</v>
      </c>
      <c r="M6323" s="144">
        <f>'mytable_customer_details (2)'!$K6412/'mytable_customer_details (2)'!$J6412</f>
        <v>28.521404521404524</v>
      </c>
      <c r="N6323" s="188">
        <f>INT(Table15[[#This Row],[Tenure]])</f>
        <v>28</v>
      </c>
      <c r="O6323" s="151">
        <f>IF(D6323="Yes",1,IF(D6323 ="NO",0))</f>
        <v>1</v>
      </c>
      <c r="P6323" s="145">
        <f>IF(E6324="Yes", 1,IF(E6324="No",0))</f>
        <v>0</v>
      </c>
      <c r="Q6323" s="146">
        <f>IF(B6323 = "female", 1,IF(B6323 = "male",0))</f>
        <v>0</v>
      </c>
      <c r="R6323" s="146">
        <f>IF(E6323 = "Yes", 1,0)</f>
        <v>0</v>
      </c>
      <c r="S6323" s="146" t="b">
        <f>Table15[phone_service]&gt;0</f>
        <v>1</v>
      </c>
      <c r="T6323" s="146" t="b">
        <f>Table15[internet_service]&gt;0</f>
        <v>1</v>
      </c>
      <c r="U6323" s="146" t="b">
        <f>IF(Table15[[#This Row],[has_phone]],Table15[[#This Row],[has_internet]])</f>
        <v>1</v>
      </c>
      <c r="V6323" s="147">
        <f>IF(AND(D6323="Yes",E6323="Yes"),3, IF(AND(E6323="Yes", D6323="No"),2, IF(AND(D6323="Yes",E6323="No"),1,IF(AND(E6323="No", D6323="No"),0))))</f>
        <v>1</v>
      </c>
      <c r="W6323" s="148">
        <f ca="1">EDATE(TODAY(),-'mytable_customer_details (2)'!$M6412)</f>
        <v>43674</v>
      </c>
      <c r="X6323" s="147">
        <f>'mytable_customer_details (2)'!$K6412/'mytable_customer_details (2)'!$M6412</f>
        <v>2964.8</v>
      </c>
      <c r="Y6323" s="147" t="str">
        <f>VLOOKUP(H:H,Table2_ContractType!A:B,2,0)</f>
        <v>2 Year</v>
      </c>
      <c r="Z6323" s="147" t="str">
        <f>VLOOKUP(F:F,Table3_PhoneService!A:B,2,0)</f>
        <v>Two or More Lines</v>
      </c>
      <c r="AA6323" s="147" t="str">
        <f>VLOOKUP(G:G,Table4_InternetService!A:B,2,0)</f>
        <v>Fiber Optic</v>
      </c>
      <c r="AB63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23" s="192"/>
    </row>
    <row r="6324" spans="1:29" ht="16">
      <c r="A6324" s="150" t="s">
        <v>1992</v>
      </c>
      <c r="B6324" s="140" t="s">
        <v>3</v>
      </c>
      <c r="C6324" s="140">
        <v>0</v>
      </c>
      <c r="D6324" s="140" t="s">
        <v>4</v>
      </c>
      <c r="E6324" s="140" t="s">
        <v>5</v>
      </c>
      <c r="F6324" s="141">
        <v>2</v>
      </c>
      <c r="G6324" s="141">
        <v>2</v>
      </c>
      <c r="H6324" s="141">
        <v>0</v>
      </c>
      <c r="I6324" s="140" t="s">
        <v>17</v>
      </c>
      <c r="J6324" s="142">
        <v>102.1</v>
      </c>
      <c r="K6324" s="143">
        <v>5885.4</v>
      </c>
      <c r="L6324" s="140" t="s">
        <v>4</v>
      </c>
      <c r="M6324" s="144">
        <f>'mytable_customer_details (2)'!$K228/'mytable_customer_details (2)'!$J228</f>
        <v>9.1717948717948712</v>
      </c>
      <c r="N6324" s="188">
        <f>INT(Table15[[#This Row],[Tenure]])</f>
        <v>9</v>
      </c>
      <c r="O6324" s="151">
        <f>IF(D6324="Yes",1,IF(D6324 ="NO",0))</f>
        <v>1</v>
      </c>
      <c r="P6324" s="145">
        <f>IF(E6325="Yes", 1,IF(E6325="No",0))</f>
        <v>1</v>
      </c>
      <c r="Q6324" s="146">
        <f>IF(B6324 = "female", 1,IF(B6324 = "male",0))</f>
        <v>1</v>
      </c>
      <c r="R6324" s="146">
        <f>IF(E6324 = "Yes", 1,0)</f>
        <v>0</v>
      </c>
      <c r="S6324" s="146" t="b">
        <f>Table15[phone_service]&gt;0</f>
        <v>1</v>
      </c>
      <c r="T6324" s="146" t="b">
        <f>Table15[internet_service]&gt;0</f>
        <v>1</v>
      </c>
      <c r="U6324" s="146" t="b">
        <f>IF(Table15[[#This Row],[has_phone]],Table15[[#This Row],[has_internet]])</f>
        <v>1</v>
      </c>
      <c r="V6324" s="147">
        <f>IF(AND(D6324="Yes",E6324="Yes"),3, IF(AND(E6324="Yes", D6324="No"),2, IF(AND(D6324="Yes",E6324="No"),1,IF(AND(E6324="No", D6324="No"),0))))</f>
        <v>1</v>
      </c>
      <c r="W6324" s="148">
        <f ca="1">EDATE(TODAY(),-'mytable_customer_details (2)'!$M228)</f>
        <v>43248</v>
      </c>
      <c r="X6324" s="147">
        <f>'mytable_customer_details (2)'!$K228/'mytable_customer_details (2)'!$M228</f>
        <v>11.337893055322011</v>
      </c>
      <c r="Y6324" s="147" t="str">
        <f>VLOOKUP(H:H,Table2_ContractType!A:B,2,0)</f>
        <v>Month-to-Month</v>
      </c>
      <c r="Z6324" s="147" t="str">
        <f>VLOOKUP(F:F,Table3_PhoneService!A:B,2,0)</f>
        <v>Two or More Lines</v>
      </c>
      <c r="AA6324" s="147" t="str">
        <f>VLOOKUP(G:G,Table4_InternetService!A:B,2,0)</f>
        <v>Fiber Optic</v>
      </c>
      <c r="AB63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24" s="192"/>
    </row>
    <row r="6325" spans="1:29" ht="16">
      <c r="A6325" s="150" t="s">
        <v>6645</v>
      </c>
      <c r="B6325" s="140" t="s">
        <v>3</v>
      </c>
      <c r="C6325" s="140">
        <v>0</v>
      </c>
      <c r="D6325" s="140" t="s">
        <v>4</v>
      </c>
      <c r="E6325" s="140" t="s">
        <v>4</v>
      </c>
      <c r="F6325" s="141">
        <v>2</v>
      </c>
      <c r="G6325" s="141">
        <v>2</v>
      </c>
      <c r="H6325" s="141">
        <v>0</v>
      </c>
      <c r="I6325" s="140" t="s">
        <v>17</v>
      </c>
      <c r="J6325" s="142">
        <v>102.1</v>
      </c>
      <c r="K6325" s="143">
        <v>1068.8499999999999</v>
      </c>
      <c r="L6325" s="140" t="s">
        <v>4</v>
      </c>
      <c r="M6325" s="144">
        <f>'mytable_customer_details (2)'!$K1016/'mytable_customer_details (2)'!$J1016</f>
        <v>5.0878048780487806</v>
      </c>
      <c r="N6325" s="188">
        <f>INT(Table15[[#This Row],[Tenure]])</f>
        <v>5</v>
      </c>
      <c r="O6325" s="151">
        <f>IF(D6325="Yes",1,IF(D6325 ="NO",0))</f>
        <v>1</v>
      </c>
      <c r="P6325" s="145">
        <f>IF(E6326="Yes", 1,IF(E6326="No",0))</f>
        <v>0</v>
      </c>
      <c r="Q6325" s="146">
        <f>IF(B6325 = "female", 1,IF(B6325 = "male",0))</f>
        <v>1</v>
      </c>
      <c r="R6325" s="146">
        <f>IF(E6325 = "Yes", 1,0)</f>
        <v>1</v>
      </c>
      <c r="S6325" s="146" t="b">
        <f>Table15[phone_service]&gt;0</f>
        <v>1</v>
      </c>
      <c r="T6325" s="146" t="b">
        <f>Table15[internet_service]&gt;0</f>
        <v>1</v>
      </c>
      <c r="U6325" s="146" t="b">
        <f>IF(Table15[[#This Row],[has_phone]],Table15[[#This Row],[has_internet]])</f>
        <v>1</v>
      </c>
      <c r="V6325" s="147">
        <f>IF(AND(D6325="Yes",E6325="Yes"),3, IF(AND(E6325="Yes", D6325="No"),2, IF(AND(D6325="Yes",E6325="No"),1,IF(AND(E6325="No", D6325="No"),0))))</f>
        <v>3</v>
      </c>
      <c r="W6325" s="148">
        <f ca="1">EDATE(TODAY(),-'mytable_customer_details (2)'!$M1016)</f>
        <v>43371</v>
      </c>
      <c r="X6325" s="147">
        <f>'mytable_customer_details (2)'!$K1016/'mytable_customer_details (2)'!$M1016</f>
        <v>9.219889502762431</v>
      </c>
      <c r="Y6325" s="147" t="str">
        <f>VLOOKUP(H:H,Table2_ContractType!A:B,2,0)</f>
        <v>Month-to-Month</v>
      </c>
      <c r="Z6325" s="147" t="str">
        <f>VLOOKUP(F:F,Table3_PhoneService!A:B,2,0)</f>
        <v>Two or More Lines</v>
      </c>
      <c r="AA6325" s="147" t="str">
        <f>VLOOKUP(G:G,Table4_InternetService!A:B,2,0)</f>
        <v>Fiber Optic</v>
      </c>
      <c r="AB63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25" s="192"/>
    </row>
    <row r="6326" spans="1:29" ht="16">
      <c r="A6326" s="150" t="s">
        <v>1514</v>
      </c>
      <c r="B6326" s="140" t="s">
        <v>3</v>
      </c>
      <c r="C6326" s="140">
        <v>1</v>
      </c>
      <c r="D6326" s="140" t="s">
        <v>5</v>
      </c>
      <c r="E6326" s="140" t="s">
        <v>5</v>
      </c>
      <c r="F6326" s="141">
        <v>2</v>
      </c>
      <c r="G6326" s="141">
        <v>2</v>
      </c>
      <c r="H6326" s="141">
        <v>1</v>
      </c>
      <c r="I6326" s="140" t="s">
        <v>13</v>
      </c>
      <c r="J6326" s="142">
        <v>102.15</v>
      </c>
      <c r="K6326" s="143">
        <v>4735.3500000000004</v>
      </c>
      <c r="L6326" s="140" t="s">
        <v>5</v>
      </c>
      <c r="M6326" s="144">
        <f>'mytable_customer_details (2)'!$K325/'mytable_customer_details (2)'!$J325</f>
        <v>47.246819338422391</v>
      </c>
      <c r="N6326" s="188">
        <f>INT(Table15[[#This Row],[Tenure]])</f>
        <v>47</v>
      </c>
      <c r="O6326" s="151">
        <f>IF(D6326="Yes",1,IF(D6326 ="NO",0))</f>
        <v>0</v>
      </c>
      <c r="P6326" s="145">
        <f>IF(E6327="Yes", 1,IF(E6327="No",0))</f>
        <v>0</v>
      </c>
      <c r="Q6326" s="146">
        <f>IF(B6326 = "female", 1,IF(B6326 = "male",0))</f>
        <v>1</v>
      </c>
      <c r="R6326" s="146">
        <f>IF(E6326 = "Yes", 1,0)</f>
        <v>0</v>
      </c>
      <c r="S6326" s="146" t="b">
        <f>Table15[phone_service]&gt;0</f>
        <v>1</v>
      </c>
      <c r="T6326" s="146" t="b">
        <f>Table15[internet_service]&gt;0</f>
        <v>1</v>
      </c>
      <c r="U6326" s="146" t="b">
        <f>IF(Table15[[#This Row],[has_phone]],Table15[[#This Row],[has_internet]])</f>
        <v>1</v>
      </c>
      <c r="V6326" s="147">
        <f>IF(AND(D6326="Yes",E6326="Yes"),3, IF(AND(E6326="Yes", D6326="No"),2, IF(AND(D6326="Yes",E6326="No"),1,IF(AND(E6326="No", D6326="No"),0))))</f>
        <v>0</v>
      </c>
      <c r="W6326" s="148">
        <f ca="1">EDATE(TODAY(),-'mytable_customer_details (2)'!$M325)</f>
        <v>42275</v>
      </c>
      <c r="X6326" s="147">
        <f>'mytable_customer_details (2)'!$K325/'mytable_customer_details (2)'!$M325</f>
        <v>19.469567001045135</v>
      </c>
      <c r="Y6326" s="147" t="str">
        <f>VLOOKUP(H:H,Table2_ContractType!A:B,2,0)</f>
        <v>1 Year</v>
      </c>
      <c r="Z6326" s="147" t="str">
        <f>VLOOKUP(F:F,Table3_PhoneService!A:B,2,0)</f>
        <v>Two or More Lines</v>
      </c>
      <c r="AA6326" s="147" t="str">
        <f>VLOOKUP(G:G,Table4_InternetService!A:B,2,0)</f>
        <v>Fiber Optic</v>
      </c>
      <c r="AB63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26" s="192"/>
    </row>
    <row r="6327" spans="1:29" ht="16">
      <c r="A6327" s="150" t="s">
        <v>6136</v>
      </c>
      <c r="B6327" s="140" t="s">
        <v>9</v>
      </c>
      <c r="C6327" s="140">
        <v>0</v>
      </c>
      <c r="D6327" s="140" t="s">
        <v>4</v>
      </c>
      <c r="E6327" s="140" t="s">
        <v>5</v>
      </c>
      <c r="F6327" s="141">
        <v>2</v>
      </c>
      <c r="G6327" s="141">
        <v>2</v>
      </c>
      <c r="H6327" s="141">
        <v>0</v>
      </c>
      <c r="I6327" s="140" t="s">
        <v>17</v>
      </c>
      <c r="J6327" s="142">
        <v>102.25</v>
      </c>
      <c r="K6327" s="143">
        <v>1359</v>
      </c>
      <c r="L6327" s="140" t="s">
        <v>4</v>
      </c>
      <c r="M6327" s="144">
        <f>'mytable_customer_details (2)'!$K596/'mytable_customer_details (2)'!$J596</f>
        <v>12.213032581453636</v>
      </c>
      <c r="N6327" s="188">
        <f>INT(Table15[[#This Row],[Tenure]])</f>
        <v>12</v>
      </c>
      <c r="O6327" s="151">
        <f>IF(D6327="Yes",1,IF(D6327 ="NO",0))</f>
        <v>1</v>
      </c>
      <c r="P6327" s="145">
        <f>IF(E6328="Yes", 1,IF(E6328="No",0))</f>
        <v>0</v>
      </c>
      <c r="Q6327" s="146">
        <f>IF(B6327 = "female", 1,IF(B6327 = "male",0))</f>
        <v>0</v>
      </c>
      <c r="R6327" s="146">
        <f>IF(E6327 = "Yes", 1,0)</f>
        <v>0</v>
      </c>
      <c r="S6327" s="146" t="b">
        <f>Table15[phone_service]&gt;0</f>
        <v>1</v>
      </c>
      <c r="T6327" s="146" t="b">
        <f>Table15[internet_service]&gt;0</f>
        <v>1</v>
      </c>
      <c r="U6327" s="146" t="b">
        <f>IF(Table15[[#This Row],[has_phone]],Table15[[#This Row],[has_internet]])</f>
        <v>1</v>
      </c>
      <c r="V6327" s="147">
        <f>IF(AND(D6327="Yes",E6327="Yes"),3, IF(AND(E6327="Yes", D6327="No"),2, IF(AND(D6327="Yes",E6327="No"),1,IF(AND(E6327="No", D6327="No"),0))))</f>
        <v>1</v>
      </c>
      <c r="W6327" s="148">
        <f ca="1">EDATE(TODAY(),-'mytable_customer_details (2)'!$M596)</f>
        <v>43644</v>
      </c>
      <c r="X6327" s="147">
        <f>'mytable_customer_details (2)'!$K596/'mytable_customer_details (2)'!$M596</f>
        <v>83.79560332193455</v>
      </c>
      <c r="Y6327" s="147" t="str">
        <f>VLOOKUP(H:H,Table2_ContractType!A:B,2,0)</f>
        <v>Month-to-Month</v>
      </c>
      <c r="Z6327" s="147" t="str">
        <f>VLOOKUP(F:F,Table3_PhoneService!A:B,2,0)</f>
        <v>Two or More Lines</v>
      </c>
      <c r="AA6327" s="147" t="str">
        <f>VLOOKUP(G:G,Table4_InternetService!A:B,2,0)</f>
        <v>Fiber Optic</v>
      </c>
      <c r="AB63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27" s="192"/>
    </row>
    <row r="6328" spans="1:29" ht="16">
      <c r="A6328" s="150" t="s">
        <v>6546</v>
      </c>
      <c r="B6328" s="140" t="s">
        <v>9</v>
      </c>
      <c r="C6328" s="140">
        <v>0</v>
      </c>
      <c r="D6328" s="140" t="s">
        <v>5</v>
      </c>
      <c r="E6328" s="140" t="s">
        <v>5</v>
      </c>
      <c r="F6328" s="141">
        <v>1</v>
      </c>
      <c r="G6328" s="141">
        <v>2</v>
      </c>
      <c r="H6328" s="141">
        <v>1</v>
      </c>
      <c r="I6328" s="140" t="s">
        <v>13</v>
      </c>
      <c r="J6328" s="142">
        <v>102.35</v>
      </c>
      <c r="K6328" s="143">
        <v>3626.1</v>
      </c>
      <c r="L6328" s="140" t="s">
        <v>4</v>
      </c>
      <c r="M6328" s="144">
        <f>'mytable_customer_details (2)'!$K357/'mytable_customer_details (2)'!$J357</f>
        <v>1</v>
      </c>
      <c r="N6328" s="188">
        <f>INT(Table15[[#This Row],[Tenure]])</f>
        <v>1</v>
      </c>
      <c r="O6328" s="151">
        <f>IF(D6328="Yes",1,IF(D6328 ="NO",0))</f>
        <v>0</v>
      </c>
      <c r="P6328" s="145">
        <f>IF(E6329="Yes", 1,IF(E6329="No",0))</f>
        <v>0</v>
      </c>
      <c r="Q6328" s="146">
        <f>IF(B6328 = "female", 1,IF(B6328 = "male",0))</f>
        <v>0</v>
      </c>
      <c r="R6328" s="146">
        <f>IF(E6328 = "Yes", 1,0)</f>
        <v>0</v>
      </c>
      <c r="S6328" s="146" t="b">
        <f>Table15[phone_service]&gt;0</f>
        <v>1</v>
      </c>
      <c r="T6328" s="146" t="b">
        <f>Table15[internet_service]&gt;0</f>
        <v>1</v>
      </c>
      <c r="U6328" s="146" t="b">
        <f>IF(Table15[[#This Row],[has_phone]],Table15[[#This Row],[has_internet]])</f>
        <v>1</v>
      </c>
      <c r="V6328" s="147">
        <f>IF(AND(D6328="Yes",E6328="Yes"),3, IF(AND(E6328="Yes", D6328="No"),2, IF(AND(D6328="Yes",E6328="No"),1,IF(AND(E6328="No", D6328="No"),0))))</f>
        <v>0</v>
      </c>
      <c r="W6328" s="148">
        <f ca="1">EDATE(TODAY(),-'mytable_customer_details (2)'!$M357)</f>
        <v>42397</v>
      </c>
      <c r="X6328" s="147">
        <f>'mytable_customer_details (2)'!$K357/'mytable_customer_details (2)'!$M357</f>
        <v>0.45406302333799375</v>
      </c>
      <c r="Y6328" s="147" t="str">
        <f>VLOOKUP(H:H,Table2_ContractType!A:B,2,0)</f>
        <v>1 Year</v>
      </c>
      <c r="Z6328" s="147" t="str">
        <f>VLOOKUP(F:F,Table3_PhoneService!A:B,2,0)</f>
        <v>One Line</v>
      </c>
      <c r="AA6328" s="147" t="str">
        <f>VLOOKUP(G:G,Table4_InternetService!A:B,2,0)</f>
        <v>Fiber Optic</v>
      </c>
      <c r="AB63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28" s="192"/>
    </row>
    <row r="6329" spans="1:29" ht="16">
      <c r="A6329" s="150" t="s">
        <v>6191</v>
      </c>
      <c r="B6329" s="140" t="s">
        <v>3</v>
      </c>
      <c r="C6329" s="140">
        <v>1</v>
      </c>
      <c r="D6329" s="140" t="s">
        <v>5</v>
      </c>
      <c r="E6329" s="140" t="s">
        <v>5</v>
      </c>
      <c r="F6329" s="141">
        <v>2</v>
      </c>
      <c r="G6329" s="141">
        <v>2</v>
      </c>
      <c r="H6329" s="141">
        <v>2</v>
      </c>
      <c r="I6329" s="140" t="s">
        <v>13</v>
      </c>
      <c r="J6329" s="142">
        <v>102.4</v>
      </c>
      <c r="K6329" s="143">
        <v>6471.85</v>
      </c>
      <c r="L6329" s="140" t="s">
        <v>5</v>
      </c>
      <c r="M6329" s="144">
        <f>'mytable_customer_details (2)'!$K116/'mytable_customer_details (2)'!$J116</f>
        <v>11.852331606217616</v>
      </c>
      <c r="N6329" s="188">
        <f>INT(Table15[[#This Row],[Tenure]])</f>
        <v>11</v>
      </c>
      <c r="O6329" s="151">
        <f>IF(D6329="Yes",1,IF(D6329 ="NO",0))</f>
        <v>0</v>
      </c>
      <c r="P6329" s="145">
        <f>IF(E6330="Yes", 1,IF(E6330="No",0))</f>
        <v>0</v>
      </c>
      <c r="Q6329" s="146">
        <f>IF(B6329 = "female", 1,IF(B6329 = "male",0))</f>
        <v>1</v>
      </c>
      <c r="R6329" s="146">
        <f>IF(E6329 = "Yes", 1,0)</f>
        <v>0</v>
      </c>
      <c r="S6329" s="146" t="b">
        <f>Table15[phone_service]&gt;0</f>
        <v>1</v>
      </c>
      <c r="T6329" s="146" t="b">
        <f>Table15[internet_service]&gt;0</f>
        <v>1</v>
      </c>
      <c r="U6329" s="146" t="b">
        <f>IF(Table15[[#This Row],[has_phone]],Table15[[#This Row],[has_internet]])</f>
        <v>1</v>
      </c>
      <c r="V6329" s="147">
        <f>IF(AND(D6329="Yes",E6329="Yes"),3, IF(AND(E6329="Yes", D6329="No"),2, IF(AND(D6329="Yes",E6329="No"),1,IF(AND(E6329="No", D6329="No"),0))))</f>
        <v>0</v>
      </c>
      <c r="W6329" s="148">
        <f ca="1">EDATE(TODAY(),-'mytable_customer_details (2)'!$M116)</f>
        <v>43493</v>
      </c>
      <c r="X6329" s="147">
        <f>'mytable_customer_details (2)'!$K116/'mytable_customer_details (2)'!$M116</f>
        <v>30.525657486938808</v>
      </c>
      <c r="Y6329" s="147" t="str">
        <f>VLOOKUP(H:H,Table2_ContractType!A:B,2,0)</f>
        <v>2 Year</v>
      </c>
      <c r="Z6329" s="147" t="str">
        <f>VLOOKUP(F:F,Table3_PhoneService!A:B,2,0)</f>
        <v>Two or More Lines</v>
      </c>
      <c r="AA6329" s="147" t="str">
        <f>VLOOKUP(G:G,Table4_InternetService!A:B,2,0)</f>
        <v>Fiber Optic</v>
      </c>
      <c r="AB63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29" s="192"/>
    </row>
    <row r="6330" spans="1:29" ht="16">
      <c r="A6330" s="150" t="s">
        <v>5802</v>
      </c>
      <c r="B6330" s="140" t="s">
        <v>9</v>
      </c>
      <c r="C6330" s="140">
        <v>0</v>
      </c>
      <c r="D6330" s="140" t="s">
        <v>4</v>
      </c>
      <c r="E6330" s="140" t="s">
        <v>5</v>
      </c>
      <c r="F6330" s="141">
        <v>2</v>
      </c>
      <c r="G6330" s="141">
        <v>2</v>
      </c>
      <c r="H6330" s="141">
        <v>0</v>
      </c>
      <c r="I6330" s="140" t="s">
        <v>7</v>
      </c>
      <c r="J6330" s="142">
        <v>102.4</v>
      </c>
      <c r="K6330" s="143">
        <v>6444.05</v>
      </c>
      <c r="L6330" s="140" t="s">
        <v>5</v>
      </c>
      <c r="M6330" s="144">
        <f>'mytable_customer_details (2)'!$K5137/'mytable_customer_details (2)'!$J5137</f>
        <v>69.023072594259986</v>
      </c>
      <c r="N6330" s="188">
        <f>INT(Table15[[#This Row],[Tenure]])</f>
        <v>69</v>
      </c>
      <c r="O6330" s="151">
        <f>IF(D6330="Yes",1,IF(D6330 ="NO",0))</f>
        <v>1</v>
      </c>
      <c r="P6330" s="145">
        <f>IF(E6331="Yes", 1,IF(E6331="No",0))</f>
        <v>0</v>
      </c>
      <c r="Q6330" s="146">
        <f>IF(B6330 = "female", 1,IF(B6330 = "male",0))</f>
        <v>0</v>
      </c>
      <c r="R6330" s="146">
        <f>IF(E6330 = "Yes", 1,0)</f>
        <v>0</v>
      </c>
      <c r="S6330" s="146" t="b">
        <f>Table15[phone_service]&gt;0</f>
        <v>1</v>
      </c>
      <c r="T6330" s="146" t="b">
        <f>Table15[internet_service]&gt;0</f>
        <v>1</v>
      </c>
      <c r="U6330" s="146" t="b">
        <f>IF(Table15[[#This Row],[has_phone]],Table15[[#This Row],[has_internet]])</f>
        <v>1</v>
      </c>
      <c r="V6330" s="147">
        <f>IF(AND(D6330="Yes",E6330="Yes"),3, IF(AND(E6330="Yes", D6330="No"),2, IF(AND(D6330="Yes",E6330="No"),1,IF(AND(E6330="No", D6330="No"),0))))</f>
        <v>1</v>
      </c>
      <c r="W6330" s="148">
        <f ca="1">EDATE(TODAY(),-'mytable_customer_details (2)'!$M5137)</f>
        <v>43613</v>
      </c>
      <c r="X6330" s="147">
        <f>'mytable_customer_details (2)'!$K5137/'mytable_customer_details (2)'!$M5137</f>
        <v>1897.2666558230319</v>
      </c>
      <c r="Y6330" s="147" t="str">
        <f>VLOOKUP(H:H,Table2_ContractType!A:B,2,0)</f>
        <v>Month-to-Month</v>
      </c>
      <c r="Z6330" s="147" t="str">
        <f>VLOOKUP(F:F,Table3_PhoneService!A:B,2,0)</f>
        <v>Two or More Lines</v>
      </c>
      <c r="AA6330" s="147" t="str">
        <f>VLOOKUP(G:G,Table4_InternetService!A:B,2,0)</f>
        <v>Fiber Optic</v>
      </c>
      <c r="AB63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30" s="192"/>
    </row>
    <row r="6331" spans="1:29" ht="16">
      <c r="A6331" s="150" t="s">
        <v>220</v>
      </c>
      <c r="B6331" s="140" t="s">
        <v>9</v>
      </c>
      <c r="C6331" s="140">
        <v>0</v>
      </c>
      <c r="D6331" s="140" t="s">
        <v>4</v>
      </c>
      <c r="E6331" s="140" t="s">
        <v>5</v>
      </c>
      <c r="F6331" s="141">
        <v>1</v>
      </c>
      <c r="G6331" s="141">
        <v>2</v>
      </c>
      <c r="H6331" s="141">
        <v>1</v>
      </c>
      <c r="I6331" s="140" t="s">
        <v>17</v>
      </c>
      <c r="J6331" s="142">
        <v>102.45</v>
      </c>
      <c r="K6331" s="143">
        <v>6654.1</v>
      </c>
      <c r="L6331" s="140" t="s">
        <v>5</v>
      </c>
      <c r="M6331" s="144">
        <f>'mytable_customer_details (2)'!$K931/'mytable_customer_details (2)'!$J931</f>
        <v>1.6314496314496314</v>
      </c>
      <c r="N6331" s="188">
        <f>INT(Table15[[#This Row],[Tenure]])</f>
        <v>1</v>
      </c>
      <c r="O6331" s="151">
        <f>IF(D6331="Yes",1,IF(D6331 ="NO",0))</f>
        <v>1</v>
      </c>
      <c r="P6331" s="145">
        <f>IF(E6332="Yes", 1,IF(E6332="No",0))</f>
        <v>1</v>
      </c>
      <c r="Q6331" s="146">
        <f>IF(B6331 = "female", 1,IF(B6331 = "male",0))</f>
        <v>0</v>
      </c>
      <c r="R6331" s="146">
        <f>IF(E6331 = "Yes", 1,0)</f>
        <v>0</v>
      </c>
      <c r="S6331" s="146" t="b">
        <f>Table15[phone_service]&gt;0</f>
        <v>1</v>
      </c>
      <c r="T6331" s="146" t="b">
        <f>Table15[internet_service]&gt;0</f>
        <v>1</v>
      </c>
      <c r="U6331" s="146" t="b">
        <f>IF(Table15[[#This Row],[has_phone]],Table15[[#This Row],[has_internet]])</f>
        <v>1</v>
      </c>
      <c r="V6331" s="147">
        <f>IF(AND(D6331="Yes",E6331="Yes"),3, IF(AND(E6331="Yes", D6331="No"),2, IF(AND(D6331="Yes",E6331="No"),1,IF(AND(E6331="No", D6331="No"),0))))</f>
        <v>1</v>
      </c>
      <c r="W6331" s="148">
        <f ca="1">EDATE(TODAY(),-'mytable_customer_details (2)'!$M931)</f>
        <v>43583</v>
      </c>
      <c r="X6331" s="147">
        <f>'mytable_customer_details (2)'!$K931/'mytable_customer_details (2)'!$M931</f>
        <v>7.3682895462061371</v>
      </c>
      <c r="Y6331" s="147" t="str">
        <f>VLOOKUP(H:H,Table2_ContractType!A:B,2,0)</f>
        <v>1 Year</v>
      </c>
      <c r="Z6331" s="147" t="str">
        <f>VLOOKUP(F:F,Table3_PhoneService!A:B,2,0)</f>
        <v>One Line</v>
      </c>
      <c r="AA6331" s="147" t="str">
        <f>VLOOKUP(G:G,Table4_InternetService!A:B,2,0)</f>
        <v>Fiber Optic</v>
      </c>
      <c r="AB63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31" s="192"/>
    </row>
    <row r="6332" spans="1:29" ht="16">
      <c r="A6332" s="150" t="s">
        <v>1712</v>
      </c>
      <c r="B6332" s="140" t="s">
        <v>3</v>
      </c>
      <c r="C6332" s="140">
        <v>0</v>
      </c>
      <c r="D6332" s="140" t="s">
        <v>4</v>
      </c>
      <c r="E6332" s="140" t="s">
        <v>4</v>
      </c>
      <c r="F6332" s="141">
        <v>2</v>
      </c>
      <c r="G6332" s="141">
        <v>2</v>
      </c>
      <c r="H6332" s="141">
        <v>1</v>
      </c>
      <c r="I6332" s="140" t="s">
        <v>17</v>
      </c>
      <c r="J6332" s="142">
        <v>102.45</v>
      </c>
      <c r="K6332" s="143">
        <v>6615.15</v>
      </c>
      <c r="L6332" s="140" t="s">
        <v>4</v>
      </c>
      <c r="M6332" s="144">
        <f>'mytable_customer_details (2)'!$K4324/'mytable_customer_details (2)'!$J4324</f>
        <v>6.2434127979924714</v>
      </c>
      <c r="N6332" s="188">
        <f>INT(Table15[[#This Row],[Tenure]])</f>
        <v>6</v>
      </c>
      <c r="O6332" s="151">
        <f>IF(D6332="Yes",1,IF(D6332 ="NO",0))</f>
        <v>1</v>
      </c>
      <c r="P6332" s="145">
        <f>IF(E6333="Yes", 1,IF(E6333="No",0))</f>
        <v>1</v>
      </c>
      <c r="Q6332" s="146">
        <f>IF(B6332 = "female", 1,IF(B6332 = "male",0))</f>
        <v>1</v>
      </c>
      <c r="R6332" s="146">
        <f>IF(E6332 = "Yes", 1,0)</f>
        <v>1</v>
      </c>
      <c r="S6332" s="146" t="b">
        <f>Table15[phone_service]&gt;0</f>
        <v>1</v>
      </c>
      <c r="T6332" s="146" t="b">
        <f>Table15[internet_service]&gt;0</f>
        <v>1</v>
      </c>
      <c r="U6332" s="146" t="b">
        <f>IF(Table15[[#This Row],[has_phone]],Table15[[#This Row],[has_internet]])</f>
        <v>1</v>
      </c>
      <c r="V6332" s="147">
        <f>IF(AND(D6332="Yes",E6332="Yes"),3, IF(AND(E6332="Yes", D6332="No"),2, IF(AND(D6332="Yes",E6332="No"),1,IF(AND(E6332="No", D6332="No"),0))))</f>
        <v>3</v>
      </c>
      <c r="W6332" s="148">
        <f ca="1">EDATE(TODAY(),-'mytable_customer_details (2)'!$M4324)</f>
        <v>42001</v>
      </c>
      <c r="X6332" s="147">
        <f>'mytable_customer_details (2)'!$K4324/'mytable_customer_details (2)'!$M4324</f>
        <v>8.8525428422673453</v>
      </c>
      <c r="Y6332" s="147" t="str">
        <f>VLOOKUP(H:H,Table2_ContractType!A:B,2,0)</f>
        <v>1 Year</v>
      </c>
      <c r="Z6332" s="147" t="str">
        <f>VLOOKUP(F:F,Table3_PhoneService!A:B,2,0)</f>
        <v>Two or More Lines</v>
      </c>
      <c r="AA6332" s="147" t="str">
        <f>VLOOKUP(G:G,Table4_InternetService!A:B,2,0)</f>
        <v>Fiber Optic</v>
      </c>
      <c r="AB63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32" s="192"/>
    </row>
    <row r="6333" spans="1:29" ht="16">
      <c r="A6333" s="150" t="s">
        <v>2257</v>
      </c>
      <c r="B6333" s="140" t="s">
        <v>3</v>
      </c>
      <c r="C6333" s="140">
        <v>0</v>
      </c>
      <c r="D6333" s="140" t="s">
        <v>4</v>
      </c>
      <c r="E6333" s="140" t="s">
        <v>4</v>
      </c>
      <c r="F6333" s="141">
        <v>2</v>
      </c>
      <c r="G6333" s="141">
        <v>2</v>
      </c>
      <c r="H6333" s="141">
        <v>0</v>
      </c>
      <c r="I6333" s="140" t="s">
        <v>7</v>
      </c>
      <c r="J6333" s="142">
        <v>102.45</v>
      </c>
      <c r="K6333" s="143">
        <v>102.45</v>
      </c>
      <c r="L6333" s="140" t="s">
        <v>4</v>
      </c>
      <c r="M6333" s="144">
        <f>'mytable_customer_details (2)'!$K5111/'mytable_customer_details (2)'!$J5111</f>
        <v>65.591628959276022</v>
      </c>
      <c r="N6333" s="188">
        <f>INT(Table15[[#This Row],[Tenure]])</f>
        <v>65</v>
      </c>
      <c r="O6333" s="151">
        <f>IF(D6333="Yes",1,IF(D6333 ="NO",0))</f>
        <v>1</v>
      </c>
      <c r="P6333" s="145">
        <f>IF(E6334="Yes", 1,IF(E6334="No",0))</f>
        <v>0</v>
      </c>
      <c r="Q6333" s="146">
        <f>IF(B6333 = "female", 1,IF(B6333 = "male",0))</f>
        <v>1</v>
      </c>
      <c r="R6333" s="146">
        <f>IF(E6333 = "Yes", 1,0)</f>
        <v>1</v>
      </c>
      <c r="S6333" s="146" t="b">
        <f>Table15[phone_service]&gt;0</f>
        <v>1</v>
      </c>
      <c r="T6333" s="146" t="b">
        <f>Table15[internet_service]&gt;0</f>
        <v>1</v>
      </c>
      <c r="U6333" s="146" t="b">
        <f>IF(Table15[[#This Row],[has_phone]],Table15[[#This Row],[has_internet]])</f>
        <v>1</v>
      </c>
      <c r="V6333" s="147">
        <f>IF(AND(D6333="Yes",E6333="Yes"),3, IF(AND(E6333="Yes", D6333="No"),2, IF(AND(D6333="Yes",E6333="No"),1,IF(AND(E6333="No", D6333="No"),0))))</f>
        <v>3</v>
      </c>
      <c r="W6333" s="148">
        <f ca="1">EDATE(TODAY(),-'mytable_customer_details (2)'!$M5111)</f>
        <v>42122</v>
      </c>
      <c r="X6333" s="147">
        <f>'mytable_customer_details (2)'!$K5111/'mytable_customer_details (2)'!$M5111</f>
        <v>111.36737675232457</v>
      </c>
      <c r="Y6333" s="147" t="str">
        <f>VLOOKUP(H:H,Table2_ContractType!A:B,2,0)</f>
        <v>Month-to-Month</v>
      </c>
      <c r="Z6333" s="147" t="str">
        <f>VLOOKUP(F:F,Table3_PhoneService!A:B,2,0)</f>
        <v>Two or More Lines</v>
      </c>
      <c r="AA6333" s="147" t="str">
        <f>VLOOKUP(G:G,Table4_InternetService!A:B,2,0)</f>
        <v>Fiber Optic</v>
      </c>
      <c r="AB63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33" s="192"/>
    </row>
    <row r="6334" spans="1:29" ht="16">
      <c r="A6334" s="150" t="s">
        <v>3293</v>
      </c>
      <c r="B6334" s="140" t="s">
        <v>9</v>
      </c>
      <c r="C6334" s="140">
        <v>0</v>
      </c>
      <c r="D6334" s="140" t="s">
        <v>4</v>
      </c>
      <c r="E6334" s="140" t="s">
        <v>5</v>
      </c>
      <c r="F6334" s="141">
        <v>2</v>
      </c>
      <c r="G6334" s="141">
        <v>2</v>
      </c>
      <c r="H6334" s="141">
        <v>1</v>
      </c>
      <c r="I6334" s="140" t="s">
        <v>13</v>
      </c>
      <c r="J6334" s="142">
        <v>102.5</v>
      </c>
      <c r="K6334" s="143">
        <v>6157.6</v>
      </c>
      <c r="L6334" s="140" t="s">
        <v>5</v>
      </c>
      <c r="M6334" s="144">
        <f>'mytable_customer_details (2)'!$K217/'mytable_customer_details (2)'!$J217</f>
        <v>42.846153846153847</v>
      </c>
      <c r="N6334" s="188">
        <f>INT(Table15[[#This Row],[Tenure]])</f>
        <v>42</v>
      </c>
      <c r="O6334" s="151">
        <f>IF(D6334="Yes",1,IF(D6334 ="NO",0))</f>
        <v>1</v>
      </c>
      <c r="P6334" s="145">
        <f>IF(E6335="Yes", 1,IF(E6335="No",0))</f>
        <v>0</v>
      </c>
      <c r="Q6334" s="146">
        <f>IF(B6334 = "female", 1,IF(B6334 = "male",0))</f>
        <v>0</v>
      </c>
      <c r="R6334" s="146">
        <f>IF(E6334 = "Yes", 1,0)</f>
        <v>0</v>
      </c>
      <c r="S6334" s="146" t="b">
        <f>Table15[phone_service]&gt;0</f>
        <v>1</v>
      </c>
      <c r="T6334" s="146" t="b">
        <f>Table15[internet_service]&gt;0</f>
        <v>1</v>
      </c>
      <c r="U6334" s="146" t="b">
        <f>IF(Table15[[#This Row],[has_phone]],Table15[[#This Row],[has_internet]])</f>
        <v>1</v>
      </c>
      <c r="V6334" s="147">
        <f>IF(AND(D6334="Yes",E6334="Yes"),3, IF(AND(E6334="Yes", D6334="No"),2, IF(AND(D6334="Yes",E6334="No"),1,IF(AND(E6334="No", D6334="No"),0))))</f>
        <v>1</v>
      </c>
      <c r="W6334" s="148">
        <f ca="1">EDATE(TODAY(),-'mytable_customer_details (2)'!$M217)</f>
        <v>43674</v>
      </c>
      <c r="X6334" s="147">
        <f>'mytable_customer_details (2)'!$K217/'mytable_customer_details (2)'!$M217</f>
        <v>835.5</v>
      </c>
      <c r="Y6334" s="147" t="str">
        <f>VLOOKUP(H:H,Table2_ContractType!A:B,2,0)</f>
        <v>1 Year</v>
      </c>
      <c r="Z6334" s="147" t="str">
        <f>VLOOKUP(F:F,Table3_PhoneService!A:B,2,0)</f>
        <v>Two or More Lines</v>
      </c>
      <c r="AA6334" s="147" t="str">
        <f>VLOOKUP(G:G,Table4_InternetService!A:B,2,0)</f>
        <v>Fiber Optic</v>
      </c>
      <c r="AB63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34" s="192"/>
    </row>
    <row r="6335" spans="1:29" ht="16">
      <c r="A6335" s="150" t="s">
        <v>1396</v>
      </c>
      <c r="B6335" s="140" t="s">
        <v>3</v>
      </c>
      <c r="C6335" s="140">
        <v>0</v>
      </c>
      <c r="D6335" s="140" t="s">
        <v>5</v>
      </c>
      <c r="E6335" s="140" t="s">
        <v>5</v>
      </c>
      <c r="F6335" s="141">
        <v>1</v>
      </c>
      <c r="G6335" s="141">
        <v>2</v>
      </c>
      <c r="H6335" s="141">
        <v>2</v>
      </c>
      <c r="I6335" s="140" t="s">
        <v>17</v>
      </c>
      <c r="J6335" s="142">
        <v>102.5</v>
      </c>
      <c r="K6335" s="143">
        <v>4904.25</v>
      </c>
      <c r="L6335" s="140" t="s">
        <v>5</v>
      </c>
      <c r="M6335" s="144">
        <f>'mytable_customer_details (2)'!$K6637/'mytable_customer_details (2)'!$J6637</f>
        <v>58.937352802637768</v>
      </c>
      <c r="N6335" s="188">
        <f>INT(Table15[[#This Row],[Tenure]])</f>
        <v>58</v>
      </c>
      <c r="O6335" s="151">
        <f>IF(D6335="Yes",1,IF(D6335 ="NO",0))</f>
        <v>0</v>
      </c>
      <c r="P6335" s="145">
        <f>IF(E6336="Yes", 1,IF(E6336="No",0))</f>
        <v>0</v>
      </c>
      <c r="Q6335" s="146">
        <f>IF(B6335 = "female", 1,IF(B6335 = "male",0))</f>
        <v>1</v>
      </c>
      <c r="R6335" s="146">
        <f>IF(E6335 = "Yes", 1,0)</f>
        <v>0</v>
      </c>
      <c r="S6335" s="146" t="b">
        <f>Table15[phone_service]&gt;0</f>
        <v>1</v>
      </c>
      <c r="T6335" s="146" t="b">
        <f>Table15[internet_service]&gt;0</f>
        <v>1</v>
      </c>
      <c r="U6335" s="146" t="b">
        <f>IF(Table15[[#This Row],[has_phone]],Table15[[#This Row],[has_internet]])</f>
        <v>1</v>
      </c>
      <c r="V6335" s="147">
        <f>IF(AND(D6335="Yes",E6335="Yes"),3, IF(AND(E6335="Yes", D6335="No"),2, IF(AND(D6335="Yes",E6335="No"),1,IF(AND(E6335="No", D6335="No"),0))))</f>
        <v>0</v>
      </c>
      <c r="W6335" s="148">
        <f ca="1">EDATE(TODAY(),-'mytable_customer_details (2)'!$M6637)</f>
        <v>41879</v>
      </c>
      <c r="X6335" s="147">
        <f>'mytable_customer_details (2)'!$K6637/'mytable_customer_details (2)'!$M6637</f>
        <v>102.75017229939426</v>
      </c>
      <c r="Y6335" s="147" t="str">
        <f>VLOOKUP(H:H,Table2_ContractType!A:B,2,0)</f>
        <v>2 Year</v>
      </c>
      <c r="Z6335" s="147" t="str">
        <f>VLOOKUP(F:F,Table3_PhoneService!A:B,2,0)</f>
        <v>One Line</v>
      </c>
      <c r="AA6335" s="147" t="str">
        <f>VLOOKUP(G:G,Table4_InternetService!A:B,2,0)</f>
        <v>Fiber Optic</v>
      </c>
      <c r="AB63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35" s="192"/>
    </row>
    <row r="6336" spans="1:29" ht="16">
      <c r="A6336" s="150" t="s">
        <v>3874</v>
      </c>
      <c r="B6336" s="140" t="s">
        <v>9</v>
      </c>
      <c r="C6336" s="140">
        <v>0</v>
      </c>
      <c r="D6336" s="140" t="s">
        <v>4</v>
      </c>
      <c r="E6336" s="140" t="s">
        <v>5</v>
      </c>
      <c r="F6336" s="141">
        <v>2</v>
      </c>
      <c r="G6336" s="141">
        <v>2</v>
      </c>
      <c r="H6336" s="141">
        <v>0</v>
      </c>
      <c r="I6336" s="140" t="s">
        <v>7</v>
      </c>
      <c r="J6336" s="142">
        <v>102.55</v>
      </c>
      <c r="K6336" s="143">
        <v>1742.5</v>
      </c>
      <c r="L6336" s="140" t="s">
        <v>5</v>
      </c>
      <c r="M6336" s="144">
        <f>'mytable_customer_details (2)'!$K239/'mytable_customer_details (2)'!$J239</f>
        <v>1</v>
      </c>
      <c r="N6336" s="188">
        <f>INT(Table15[[#This Row],[Tenure]])</f>
        <v>1</v>
      </c>
      <c r="O6336" s="151">
        <f>IF(D6336="Yes",1,IF(D6336 ="NO",0))</f>
        <v>1</v>
      </c>
      <c r="P6336" s="145">
        <f>IF(E6337="Yes", 1,IF(E6337="No",0))</f>
        <v>0</v>
      </c>
      <c r="Q6336" s="146">
        <f>IF(B6336 = "female", 1,IF(B6336 = "male",0))</f>
        <v>0</v>
      </c>
      <c r="R6336" s="146">
        <f>IF(E6336 = "Yes", 1,0)</f>
        <v>0</v>
      </c>
      <c r="S6336" s="146" t="b">
        <f>Table15[phone_service]&gt;0</f>
        <v>1</v>
      </c>
      <c r="T6336" s="146" t="b">
        <f>Table15[internet_service]&gt;0</f>
        <v>1</v>
      </c>
      <c r="U6336" s="146" t="b">
        <f>IF(Table15[[#This Row],[has_phone]],Table15[[#This Row],[has_internet]])</f>
        <v>1</v>
      </c>
      <c r="V6336" s="147">
        <f>IF(AND(D6336="Yes",E6336="Yes"),3, IF(AND(E6336="Yes", D6336="No"),2, IF(AND(D6336="Yes",E6336="No"),1,IF(AND(E6336="No", D6336="No"),0))))</f>
        <v>1</v>
      </c>
      <c r="W6336" s="148">
        <f ca="1">EDATE(TODAY(),-'mytable_customer_details (2)'!$M239)</f>
        <v>42183</v>
      </c>
      <c r="X6336" s="147">
        <f>'mytable_customer_details (2)'!$K239/'mytable_customer_details (2)'!$M239</f>
        <v>0.3895103298710193</v>
      </c>
      <c r="Y6336" s="147" t="str">
        <f>VLOOKUP(H:H,Table2_ContractType!A:B,2,0)</f>
        <v>Month-to-Month</v>
      </c>
      <c r="Z6336" s="147" t="str">
        <f>VLOOKUP(F:F,Table3_PhoneService!A:B,2,0)</f>
        <v>Two or More Lines</v>
      </c>
      <c r="AA6336" s="147" t="str">
        <f>VLOOKUP(G:G,Table4_InternetService!A:B,2,0)</f>
        <v>Fiber Optic</v>
      </c>
      <c r="AB63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36" s="192"/>
    </row>
    <row r="6337" spans="1:29" ht="16">
      <c r="A6337" s="150" t="s">
        <v>3968</v>
      </c>
      <c r="B6337" s="140" t="s">
        <v>9</v>
      </c>
      <c r="C6337" s="140">
        <v>0</v>
      </c>
      <c r="D6337" s="140" t="s">
        <v>4</v>
      </c>
      <c r="E6337" s="140" t="s">
        <v>5</v>
      </c>
      <c r="F6337" s="141">
        <v>2</v>
      </c>
      <c r="G6337" s="141">
        <v>2</v>
      </c>
      <c r="H6337" s="141">
        <v>2</v>
      </c>
      <c r="I6337" s="140" t="s">
        <v>7</v>
      </c>
      <c r="J6337" s="142">
        <v>102.6</v>
      </c>
      <c r="K6337" s="143">
        <v>6296.75</v>
      </c>
      <c r="L6337" s="140" t="s">
        <v>5</v>
      </c>
      <c r="M6337" s="144">
        <f>'mytable_customer_details (2)'!$K1360/'mytable_customer_details (2)'!$J1360</f>
        <v>63.722334004024141</v>
      </c>
      <c r="N6337" s="188">
        <f>INT(Table15[[#This Row],[Tenure]])</f>
        <v>63</v>
      </c>
      <c r="O6337" s="151">
        <f>IF(D6337="Yes",1,IF(D6337 ="NO",0))</f>
        <v>1</v>
      </c>
      <c r="P6337" s="145">
        <f>IF(E6338="Yes", 1,IF(E6338="No",0))</f>
        <v>1</v>
      </c>
      <c r="Q6337" s="146">
        <f>IF(B6337 = "female", 1,IF(B6337 = "male",0))</f>
        <v>0</v>
      </c>
      <c r="R6337" s="146">
        <f>IF(E6337 = "Yes", 1,0)</f>
        <v>0</v>
      </c>
      <c r="S6337" s="146" t="b">
        <f>Table15[phone_service]&gt;0</f>
        <v>1</v>
      </c>
      <c r="T6337" s="146" t="b">
        <f>Table15[internet_service]&gt;0</f>
        <v>1</v>
      </c>
      <c r="U6337" s="146" t="b">
        <f>IF(Table15[[#This Row],[has_phone]],Table15[[#This Row],[has_internet]])</f>
        <v>1</v>
      </c>
      <c r="V6337" s="147">
        <f>IF(AND(D6337="Yes",E6337="Yes"),3, IF(AND(E6337="Yes", D6337="No"),2, IF(AND(D6337="Yes",E6337="No"),1,IF(AND(E6337="No", D6337="No"),0))))</f>
        <v>1</v>
      </c>
      <c r="W6337" s="148">
        <f ca="1">EDATE(TODAY(),-'mytable_customer_details (2)'!$M1360)</f>
        <v>42549</v>
      </c>
      <c r="X6337" s="147">
        <f>'mytable_customer_details (2)'!$K1360/'mytable_customer_details (2)'!$M1360</f>
        <v>40.897707086761407</v>
      </c>
      <c r="Y6337" s="147" t="str">
        <f>VLOOKUP(H:H,Table2_ContractType!A:B,2,0)</f>
        <v>2 Year</v>
      </c>
      <c r="Z6337" s="147" t="str">
        <f>VLOOKUP(F:F,Table3_PhoneService!A:B,2,0)</f>
        <v>Two or More Lines</v>
      </c>
      <c r="AA6337" s="147" t="str">
        <f>VLOOKUP(G:G,Table4_InternetService!A:B,2,0)</f>
        <v>Fiber Optic</v>
      </c>
      <c r="AB63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37" s="192"/>
    </row>
    <row r="6338" spans="1:29" ht="16">
      <c r="A6338" s="150" t="s">
        <v>6406</v>
      </c>
      <c r="B6338" s="140" t="s">
        <v>9</v>
      </c>
      <c r="C6338" s="140">
        <v>0</v>
      </c>
      <c r="D6338" s="140" t="s">
        <v>4</v>
      </c>
      <c r="E6338" s="140" t="s">
        <v>4</v>
      </c>
      <c r="F6338" s="141">
        <v>2</v>
      </c>
      <c r="G6338" s="141">
        <v>2</v>
      </c>
      <c r="H6338" s="141">
        <v>1</v>
      </c>
      <c r="I6338" s="140" t="s">
        <v>7</v>
      </c>
      <c r="J6338" s="142">
        <v>102.6</v>
      </c>
      <c r="K6338" s="143">
        <v>4213.3500000000004</v>
      </c>
      <c r="L6338" s="140" t="s">
        <v>4</v>
      </c>
      <c r="M6338" s="144">
        <f>'mytable_customer_details (2)'!$K2130/'mytable_customer_details (2)'!$J2130</f>
        <v>1</v>
      </c>
      <c r="N6338" s="188">
        <f>INT(Table15[[#This Row],[Tenure]])</f>
        <v>1</v>
      </c>
      <c r="O6338" s="151">
        <f>IF(D6338="Yes",1,IF(D6338 ="NO",0))</f>
        <v>1</v>
      </c>
      <c r="P6338" s="145">
        <f>IF(E6339="Yes", 1,IF(E6339="No",0))</f>
        <v>0</v>
      </c>
      <c r="Q6338" s="146">
        <f>IF(B6338 = "female", 1,IF(B6338 = "male",0))</f>
        <v>0</v>
      </c>
      <c r="R6338" s="146">
        <f>IF(E6338 = "Yes", 1,0)</f>
        <v>1</v>
      </c>
      <c r="S6338" s="146" t="b">
        <f>Table15[phone_service]&gt;0</f>
        <v>1</v>
      </c>
      <c r="T6338" s="146" t="b">
        <f>Table15[internet_service]&gt;0</f>
        <v>1</v>
      </c>
      <c r="U6338" s="146" t="b">
        <f>IF(Table15[[#This Row],[has_phone]],Table15[[#This Row],[has_internet]])</f>
        <v>1</v>
      </c>
      <c r="V6338" s="147">
        <f>IF(AND(D6338="Yes",E6338="Yes"),3, IF(AND(E6338="Yes", D6338="No"),2, IF(AND(D6338="Yes",E6338="No"),1,IF(AND(E6338="No", D6338="No"),0))))</f>
        <v>3</v>
      </c>
      <c r="W6338" s="148">
        <f ca="1">EDATE(TODAY(),-'mytable_customer_details (2)'!$M2130)</f>
        <v>43524</v>
      </c>
      <c r="X6338" s="147">
        <f>'mytable_customer_details (2)'!$K2130/'mytable_customer_details (2)'!$M2130</f>
        <v>7.6229453203622928</v>
      </c>
      <c r="Y6338" s="147" t="str">
        <f>VLOOKUP(H:H,Table2_ContractType!A:B,2,0)</f>
        <v>1 Year</v>
      </c>
      <c r="Z6338" s="147" t="str">
        <f>VLOOKUP(F:F,Table3_PhoneService!A:B,2,0)</f>
        <v>Two or More Lines</v>
      </c>
      <c r="AA6338" s="147" t="str">
        <f>VLOOKUP(G:G,Table4_InternetService!A:B,2,0)</f>
        <v>Fiber Optic</v>
      </c>
      <c r="AB63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38" s="192"/>
    </row>
    <row r="6339" spans="1:29" ht="16">
      <c r="A6339" s="150" t="s">
        <v>1641</v>
      </c>
      <c r="B6339" s="140" t="s">
        <v>9</v>
      </c>
      <c r="C6339" s="140">
        <v>1</v>
      </c>
      <c r="D6339" s="140" t="s">
        <v>4</v>
      </c>
      <c r="E6339" s="140" t="s">
        <v>5</v>
      </c>
      <c r="F6339" s="141">
        <v>2</v>
      </c>
      <c r="G6339" s="141">
        <v>2</v>
      </c>
      <c r="H6339" s="141">
        <v>0</v>
      </c>
      <c r="I6339" s="140" t="s">
        <v>7</v>
      </c>
      <c r="J6339" s="142">
        <v>102.6</v>
      </c>
      <c r="K6339" s="143">
        <v>4009.2</v>
      </c>
      <c r="L6339" s="140" t="s">
        <v>5</v>
      </c>
      <c r="M6339" s="144">
        <f>'mytable_customer_details (2)'!$K1675/'mytable_customer_details (2)'!$J1675</f>
        <v>5.4819672131147534</v>
      </c>
      <c r="N6339" s="188">
        <f>INT(Table15[[#This Row],[Tenure]])</f>
        <v>5</v>
      </c>
      <c r="O6339" s="151">
        <f>IF(D6339="Yes",1,IF(D6339 ="NO",0))</f>
        <v>1</v>
      </c>
      <c r="P6339" s="145">
        <f>IF(E6340="Yes", 1,IF(E6340="No",0))</f>
        <v>1</v>
      </c>
      <c r="Q6339" s="146">
        <f>IF(B6339 = "female", 1,IF(B6339 = "male",0))</f>
        <v>0</v>
      </c>
      <c r="R6339" s="146">
        <f>IF(E6339 = "Yes", 1,0)</f>
        <v>0</v>
      </c>
      <c r="S6339" s="146" t="b">
        <f>Table15[phone_service]&gt;0</f>
        <v>1</v>
      </c>
      <c r="T6339" s="146" t="b">
        <f>Table15[internet_service]&gt;0</f>
        <v>1</v>
      </c>
      <c r="U6339" s="146" t="b">
        <f>IF(Table15[[#This Row],[has_phone]],Table15[[#This Row],[has_internet]])</f>
        <v>1</v>
      </c>
      <c r="V6339" s="147">
        <f>IF(AND(D6339="Yes",E6339="Yes"),3, IF(AND(E6339="Yes", D6339="No"),2, IF(AND(D6339="Yes",E6339="No"),1,IF(AND(E6339="No", D6339="No"),0))))</f>
        <v>1</v>
      </c>
      <c r="W6339" s="148">
        <f ca="1">EDATE(TODAY(),-'mytable_customer_details (2)'!$M1675)</f>
        <v>41545</v>
      </c>
      <c r="X6339" s="147">
        <f>'mytable_customer_details (2)'!$K1675/'mytable_customer_details (2)'!$M1675</f>
        <v>2.3515427195344247</v>
      </c>
      <c r="Y6339" s="147" t="str">
        <f>VLOOKUP(H:H,Table2_ContractType!A:B,2,0)</f>
        <v>Month-to-Month</v>
      </c>
      <c r="Z6339" s="147" t="str">
        <f>VLOOKUP(F:F,Table3_PhoneService!A:B,2,0)</f>
        <v>Two or More Lines</v>
      </c>
      <c r="AA6339" s="147" t="str">
        <f>VLOOKUP(G:G,Table4_InternetService!A:B,2,0)</f>
        <v>Fiber Optic</v>
      </c>
      <c r="AB63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39" s="192"/>
    </row>
    <row r="6340" spans="1:29" ht="16">
      <c r="A6340" s="150" t="s">
        <v>6974</v>
      </c>
      <c r="B6340" s="140" t="s">
        <v>9</v>
      </c>
      <c r="C6340" s="140">
        <v>0</v>
      </c>
      <c r="D6340" s="140" t="s">
        <v>4</v>
      </c>
      <c r="E6340" s="140" t="s">
        <v>4</v>
      </c>
      <c r="F6340" s="141">
        <v>2</v>
      </c>
      <c r="G6340" s="141">
        <v>2</v>
      </c>
      <c r="H6340" s="141">
        <v>0</v>
      </c>
      <c r="I6340" s="140" t="s">
        <v>17</v>
      </c>
      <c r="J6340" s="142">
        <v>102.6</v>
      </c>
      <c r="K6340" s="143">
        <v>897.75</v>
      </c>
      <c r="L6340" s="140" t="s">
        <v>5</v>
      </c>
      <c r="M6340" s="144">
        <f>'mytable_customer_details (2)'!$K6724/'mytable_customer_details (2)'!$J6724</f>
        <v>73.329172445677301</v>
      </c>
      <c r="N6340" s="188">
        <f>INT(Table15[[#This Row],[Tenure]])</f>
        <v>73</v>
      </c>
      <c r="O6340" s="151">
        <f>IF(D6340="Yes",1,IF(D6340 ="NO",0))</f>
        <v>1</v>
      </c>
      <c r="P6340" s="145">
        <f>IF(E6341="Yes", 1,IF(E6341="No",0))</f>
        <v>0</v>
      </c>
      <c r="Q6340" s="146">
        <f>IF(B6340 = "female", 1,IF(B6340 = "male",0))</f>
        <v>0</v>
      </c>
      <c r="R6340" s="146">
        <f>IF(E6340 = "Yes", 1,0)</f>
        <v>1</v>
      </c>
      <c r="S6340" s="146" t="b">
        <f>Table15[phone_service]&gt;0</f>
        <v>1</v>
      </c>
      <c r="T6340" s="146" t="b">
        <f>Table15[internet_service]&gt;0</f>
        <v>1</v>
      </c>
      <c r="U6340" s="146" t="b">
        <f>IF(Table15[[#This Row],[has_phone]],Table15[[#This Row],[has_internet]])</f>
        <v>1</v>
      </c>
      <c r="V6340" s="147">
        <f>IF(AND(D6340="Yes",E6340="Yes"),3, IF(AND(E6340="Yes", D6340="No"),2, IF(AND(D6340="Yes",E6340="No"),1,IF(AND(E6340="No", D6340="No"),0))))</f>
        <v>3</v>
      </c>
      <c r="W6340" s="148">
        <f ca="1">EDATE(TODAY(),-'mytable_customer_details (2)'!$M6724)</f>
        <v>43674</v>
      </c>
      <c r="X6340" s="147">
        <f>'mytable_customer_details (2)'!$K6724/'mytable_customer_details (2)'!$M6724</f>
        <v>7930.55</v>
      </c>
      <c r="Y6340" s="147" t="str">
        <f>VLOOKUP(H:H,Table2_ContractType!A:B,2,0)</f>
        <v>Month-to-Month</v>
      </c>
      <c r="Z6340" s="147" t="str">
        <f>VLOOKUP(F:F,Table3_PhoneService!A:B,2,0)</f>
        <v>Two or More Lines</v>
      </c>
      <c r="AA6340" s="147" t="str">
        <f>VLOOKUP(G:G,Table4_InternetService!A:B,2,0)</f>
        <v>Fiber Optic</v>
      </c>
      <c r="AB63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40" s="192"/>
    </row>
    <row r="6341" spans="1:29" ht="16">
      <c r="A6341" s="150" t="s">
        <v>2188</v>
      </c>
      <c r="B6341" s="140" t="s">
        <v>9</v>
      </c>
      <c r="C6341" s="140">
        <v>1</v>
      </c>
      <c r="D6341" s="140" t="s">
        <v>4</v>
      </c>
      <c r="E6341" s="140" t="s">
        <v>5</v>
      </c>
      <c r="F6341" s="141">
        <v>2</v>
      </c>
      <c r="G6341" s="141">
        <v>2</v>
      </c>
      <c r="H6341" s="141">
        <v>2</v>
      </c>
      <c r="I6341" s="140" t="s">
        <v>17</v>
      </c>
      <c r="J6341" s="142">
        <v>102.65</v>
      </c>
      <c r="K6341" s="143">
        <v>7550.3</v>
      </c>
      <c r="L6341" s="140" t="s">
        <v>5</v>
      </c>
      <c r="M6341" s="144">
        <f>'mytable_customer_details (2)'!$K1995/'mytable_customer_details (2)'!$J1995</f>
        <v>1</v>
      </c>
      <c r="N6341" s="188">
        <f>INT(Table15[[#This Row],[Tenure]])</f>
        <v>1</v>
      </c>
      <c r="O6341" s="151">
        <f>IF(D6341="Yes",1,IF(D6341 ="NO",0))</f>
        <v>1</v>
      </c>
      <c r="P6341" s="145">
        <f>IF(E6342="Yes", 1,IF(E6342="No",0))</f>
        <v>0</v>
      </c>
      <c r="Q6341" s="146">
        <f>IF(B6341 = "female", 1,IF(B6341 = "male",0))</f>
        <v>0</v>
      </c>
      <c r="R6341" s="146">
        <f>IF(E6341 = "Yes", 1,0)</f>
        <v>0</v>
      </c>
      <c r="S6341" s="146" t="b">
        <f>Table15[phone_service]&gt;0</f>
        <v>1</v>
      </c>
      <c r="T6341" s="146" t="b">
        <f>Table15[internet_service]&gt;0</f>
        <v>1</v>
      </c>
      <c r="U6341" s="146" t="b">
        <f>IF(Table15[[#This Row],[has_phone]],Table15[[#This Row],[has_internet]])</f>
        <v>1</v>
      </c>
      <c r="V6341" s="147">
        <f>IF(AND(D6341="Yes",E6341="Yes"),3, IF(AND(E6341="Yes", D6341="No"),2, IF(AND(D6341="Yes",E6341="No"),1,IF(AND(E6341="No", D6341="No"),0))))</f>
        <v>1</v>
      </c>
      <c r="W6341" s="148">
        <f ca="1">EDATE(TODAY(),-'mytable_customer_details (2)'!$M1995)</f>
        <v>43613</v>
      </c>
      <c r="X6341" s="147">
        <f>'mytable_customer_details (2)'!$K1995/'mytable_customer_details (2)'!$M1995</f>
        <v>12.611903183023873</v>
      </c>
      <c r="Y6341" s="147" t="str">
        <f>VLOOKUP(H:H,Table2_ContractType!A:B,2,0)</f>
        <v>2 Year</v>
      </c>
      <c r="Z6341" s="147" t="str">
        <f>VLOOKUP(F:F,Table3_PhoneService!A:B,2,0)</f>
        <v>Two or More Lines</v>
      </c>
      <c r="AA6341" s="147" t="str">
        <f>VLOOKUP(G:G,Table4_InternetService!A:B,2,0)</f>
        <v>Fiber Optic</v>
      </c>
      <c r="AB63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41" s="192"/>
    </row>
    <row r="6342" spans="1:29" ht="16">
      <c r="A6342" s="150" t="s">
        <v>2947</v>
      </c>
      <c r="B6342" s="140" t="s">
        <v>9</v>
      </c>
      <c r="C6342" s="140">
        <v>0</v>
      </c>
      <c r="D6342" s="140" t="s">
        <v>5</v>
      </c>
      <c r="E6342" s="140" t="s">
        <v>5</v>
      </c>
      <c r="F6342" s="141">
        <v>2</v>
      </c>
      <c r="G6342" s="141">
        <v>2</v>
      </c>
      <c r="H6342" s="141">
        <v>0</v>
      </c>
      <c r="I6342" s="140" t="s">
        <v>10</v>
      </c>
      <c r="J6342" s="142">
        <v>102.65</v>
      </c>
      <c r="K6342" s="143">
        <v>4108.1499999999996</v>
      </c>
      <c r="L6342" s="140" t="s">
        <v>5</v>
      </c>
      <c r="M6342" s="144">
        <f>'mytable_customer_details (2)'!$K2345/'mytable_customer_details (2)'!$J2345</f>
        <v>21.824230387288974</v>
      </c>
      <c r="N6342" s="188">
        <f>INT(Table15[[#This Row],[Tenure]])</f>
        <v>21</v>
      </c>
      <c r="O6342" s="151">
        <f>IF(D6342="Yes",1,IF(D6342 ="NO",0))</f>
        <v>0</v>
      </c>
      <c r="P6342" s="145">
        <f>IF(E6343="Yes", 1,IF(E6343="No",0))</f>
        <v>0</v>
      </c>
      <c r="Q6342" s="146">
        <f>IF(B6342 = "female", 1,IF(B6342 = "male",0))</f>
        <v>0</v>
      </c>
      <c r="R6342" s="146">
        <f>IF(E6342 = "Yes", 1,0)</f>
        <v>0</v>
      </c>
      <c r="S6342" s="146" t="b">
        <f>Table15[phone_service]&gt;0</f>
        <v>1</v>
      </c>
      <c r="T6342" s="146" t="b">
        <f>Table15[internet_service]&gt;0</f>
        <v>1</v>
      </c>
      <c r="U6342" s="146" t="b">
        <f>IF(Table15[[#This Row],[has_phone]],Table15[[#This Row],[has_internet]])</f>
        <v>1</v>
      </c>
      <c r="V6342" s="147">
        <f>IF(AND(D6342="Yes",E6342="Yes"),3, IF(AND(E6342="Yes", D6342="No"),2, IF(AND(D6342="Yes",E6342="No"),1,IF(AND(E6342="No", D6342="No"),0))))</f>
        <v>0</v>
      </c>
      <c r="W6342" s="148">
        <f ca="1">EDATE(TODAY(),-'mytable_customer_details (2)'!$M2345)</f>
        <v>43674</v>
      </c>
      <c r="X6342" s="147">
        <f>'mytable_customer_details (2)'!$K2345/'mytable_customer_details (2)'!$M2345</f>
        <v>1098.8499999999999</v>
      </c>
      <c r="Y6342" s="147" t="str">
        <f>VLOOKUP(H:H,Table2_ContractType!A:B,2,0)</f>
        <v>Month-to-Month</v>
      </c>
      <c r="Z6342" s="147" t="str">
        <f>VLOOKUP(F:F,Table3_PhoneService!A:B,2,0)</f>
        <v>Two or More Lines</v>
      </c>
      <c r="AA6342" s="147" t="str">
        <f>VLOOKUP(G:G,Table4_InternetService!A:B,2,0)</f>
        <v>Fiber Optic</v>
      </c>
      <c r="AB63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42" s="192"/>
    </row>
    <row r="6343" spans="1:29" ht="16">
      <c r="A6343" s="150" t="s">
        <v>336</v>
      </c>
      <c r="B6343" s="140" t="s">
        <v>3</v>
      </c>
      <c r="C6343" s="140">
        <v>0</v>
      </c>
      <c r="D6343" s="140" t="s">
        <v>4</v>
      </c>
      <c r="E6343" s="140" t="s">
        <v>5</v>
      </c>
      <c r="F6343" s="141">
        <v>2</v>
      </c>
      <c r="G6343" s="141">
        <v>2</v>
      </c>
      <c r="H6343" s="141">
        <v>0</v>
      </c>
      <c r="I6343" s="140" t="s">
        <v>17</v>
      </c>
      <c r="J6343" s="142">
        <v>102.7</v>
      </c>
      <c r="K6343" s="143">
        <v>5138.1000000000004</v>
      </c>
      <c r="L6343" s="140" t="s">
        <v>5</v>
      </c>
      <c r="M6343" s="144">
        <f>'mytable_customer_details (2)'!$K3517/'mytable_customer_details (2)'!$J3517</f>
        <v>1.8833570412517782</v>
      </c>
      <c r="N6343" s="188">
        <f>INT(Table15[[#This Row],[Tenure]])</f>
        <v>1</v>
      </c>
      <c r="O6343" s="151">
        <f>IF(D6343="Yes",1,IF(D6343 ="NO",0))</f>
        <v>1</v>
      </c>
      <c r="P6343" s="145">
        <f>IF(E6344="Yes", 1,IF(E6344="No",0))</f>
        <v>0</v>
      </c>
      <c r="Q6343" s="146">
        <f>IF(B6343 = "female", 1,IF(B6343 = "male",0))</f>
        <v>1</v>
      </c>
      <c r="R6343" s="146">
        <f>IF(E6343 = "Yes", 1,0)</f>
        <v>0</v>
      </c>
      <c r="S6343" s="146" t="b">
        <f>Table15[phone_service]&gt;0</f>
        <v>1</v>
      </c>
      <c r="T6343" s="146" t="b">
        <f>Table15[internet_service]&gt;0</f>
        <v>1</v>
      </c>
      <c r="U6343" s="146" t="b">
        <f>IF(Table15[[#This Row],[has_phone]],Table15[[#This Row],[has_internet]])</f>
        <v>1</v>
      </c>
      <c r="V6343" s="147">
        <f>IF(AND(D6343="Yes",E6343="Yes"),3, IF(AND(E6343="Yes", D6343="No"),2, IF(AND(D6343="Yes",E6343="No"),1,IF(AND(E6343="No", D6343="No"),0))))</f>
        <v>1</v>
      </c>
      <c r="W6343" s="148">
        <f ca="1">EDATE(TODAY(),-'mytable_customer_details (2)'!$M3517)</f>
        <v>43524</v>
      </c>
      <c r="X6343" s="147">
        <f>'mytable_customer_details (2)'!$K3517/'mytable_customer_details (2)'!$M3517</f>
        <v>19.881980078478719</v>
      </c>
      <c r="Y6343" s="147" t="str">
        <f>VLOOKUP(H:H,Table2_ContractType!A:B,2,0)</f>
        <v>Month-to-Month</v>
      </c>
      <c r="Z6343" s="147" t="str">
        <f>VLOOKUP(F:F,Table3_PhoneService!A:B,2,0)</f>
        <v>Two or More Lines</v>
      </c>
      <c r="AA6343" s="147" t="str">
        <f>VLOOKUP(G:G,Table4_InternetService!A:B,2,0)</f>
        <v>Fiber Optic</v>
      </c>
      <c r="AB63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43" s="192"/>
    </row>
    <row r="6344" spans="1:29" ht="16">
      <c r="A6344" s="150" t="s">
        <v>4684</v>
      </c>
      <c r="B6344" s="140" t="s">
        <v>3</v>
      </c>
      <c r="C6344" s="140">
        <v>1</v>
      </c>
      <c r="D6344" s="140" t="s">
        <v>5</v>
      </c>
      <c r="E6344" s="140" t="s">
        <v>5</v>
      </c>
      <c r="F6344" s="141">
        <v>2</v>
      </c>
      <c r="G6344" s="141">
        <v>2</v>
      </c>
      <c r="H6344" s="141">
        <v>0</v>
      </c>
      <c r="I6344" s="140" t="s">
        <v>10</v>
      </c>
      <c r="J6344" s="142">
        <v>102.8</v>
      </c>
      <c r="K6344" s="143">
        <v>2660.2</v>
      </c>
      <c r="L6344" s="140" t="s">
        <v>4</v>
      </c>
      <c r="M6344" s="144">
        <f>'mytable_customer_details (2)'!$K4545/'mytable_customer_details (2)'!$J4545</f>
        <v>4.8098765432098771</v>
      </c>
      <c r="N6344" s="188">
        <f>INT(Table15[[#This Row],[Tenure]])</f>
        <v>4</v>
      </c>
      <c r="O6344" s="151">
        <f>IF(D6344="Yes",1,IF(D6344 ="NO",0))</f>
        <v>0</v>
      </c>
      <c r="P6344" s="145">
        <f>IF(E6345="Yes", 1,IF(E6345="No",0))</f>
        <v>1</v>
      </c>
      <c r="Q6344" s="146">
        <f>IF(B6344 = "female", 1,IF(B6344 = "male",0))</f>
        <v>1</v>
      </c>
      <c r="R6344" s="146">
        <f>IF(E6344 = "Yes", 1,0)</f>
        <v>0</v>
      </c>
      <c r="S6344" s="146" t="b">
        <f>Table15[phone_service]&gt;0</f>
        <v>1</v>
      </c>
      <c r="T6344" s="146" t="b">
        <f>Table15[internet_service]&gt;0</f>
        <v>1</v>
      </c>
      <c r="U6344" s="146" t="b">
        <f>IF(Table15[[#This Row],[has_phone]],Table15[[#This Row],[has_internet]])</f>
        <v>1</v>
      </c>
      <c r="V6344" s="147">
        <f>IF(AND(D6344="Yes",E6344="Yes"),3, IF(AND(E6344="Yes", D6344="No"),2, IF(AND(D6344="Yes",E6344="No"),1,IF(AND(E6344="No", D6344="No"),0))))</f>
        <v>0</v>
      </c>
      <c r="W6344" s="148">
        <f ca="1">EDATE(TODAY(),-'mytable_customer_details (2)'!$M4545)</f>
        <v>43401</v>
      </c>
      <c r="X6344" s="147">
        <f>'mytable_customer_details (2)'!$K4545/'mytable_customer_details (2)'!$M4545</f>
        <v>35.758726238256955</v>
      </c>
      <c r="Y6344" s="147" t="str">
        <f>VLOOKUP(H:H,Table2_ContractType!A:B,2,0)</f>
        <v>Month-to-Month</v>
      </c>
      <c r="Z6344" s="147" t="str">
        <f>VLOOKUP(F:F,Table3_PhoneService!A:B,2,0)</f>
        <v>Two or More Lines</v>
      </c>
      <c r="AA6344" s="147" t="str">
        <f>VLOOKUP(G:G,Table4_InternetService!A:B,2,0)</f>
        <v>Fiber Optic</v>
      </c>
      <c r="AB63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44" s="192"/>
    </row>
    <row r="6345" spans="1:29" ht="16">
      <c r="A6345" s="150" t="s">
        <v>4605</v>
      </c>
      <c r="B6345" s="140" t="s">
        <v>3</v>
      </c>
      <c r="C6345" s="140">
        <v>0</v>
      </c>
      <c r="D6345" s="140" t="s">
        <v>4</v>
      </c>
      <c r="E6345" s="140" t="s">
        <v>4</v>
      </c>
      <c r="F6345" s="141">
        <v>1</v>
      </c>
      <c r="G6345" s="141">
        <v>2</v>
      </c>
      <c r="H6345" s="141">
        <v>0</v>
      </c>
      <c r="I6345" s="140" t="s">
        <v>7</v>
      </c>
      <c r="J6345" s="142">
        <v>102.8</v>
      </c>
      <c r="K6345" s="143">
        <v>2110.15</v>
      </c>
      <c r="L6345" s="140" t="s">
        <v>4</v>
      </c>
      <c r="M6345" s="144">
        <f>'mytable_customer_details (2)'!$K3260/'mytable_customer_details (2)'!$J3260</f>
        <v>9.6334808259587028</v>
      </c>
      <c r="N6345" s="188">
        <f>INT(Table15[[#This Row],[Tenure]])</f>
        <v>9</v>
      </c>
      <c r="O6345" s="151">
        <f>IF(D6345="Yes",1,IF(D6345 ="NO",0))</f>
        <v>1</v>
      </c>
      <c r="P6345" s="145">
        <f>IF(E6346="Yes", 1,IF(E6346="No",0))</f>
        <v>0</v>
      </c>
      <c r="Q6345" s="146">
        <f>IF(B6345 = "female", 1,IF(B6345 = "male",0))</f>
        <v>1</v>
      </c>
      <c r="R6345" s="146">
        <f>IF(E6345 = "Yes", 1,0)</f>
        <v>1</v>
      </c>
      <c r="S6345" s="146" t="b">
        <f>Table15[phone_service]&gt;0</f>
        <v>1</v>
      </c>
      <c r="T6345" s="146" t="b">
        <f>Table15[internet_service]&gt;0</f>
        <v>1</v>
      </c>
      <c r="U6345" s="146" t="b">
        <f>IF(Table15[[#This Row],[has_phone]],Table15[[#This Row],[has_internet]])</f>
        <v>1</v>
      </c>
      <c r="V6345" s="147">
        <f>IF(AND(D6345="Yes",E6345="Yes"),3, IF(AND(E6345="Yes", D6345="No"),2, IF(AND(D6345="Yes",E6345="No"),1,IF(AND(E6345="No", D6345="No"),0))))</f>
        <v>3</v>
      </c>
      <c r="W6345" s="148">
        <f ca="1">EDATE(TODAY(),-'mytable_customer_details (2)'!$M3260)</f>
        <v>43674</v>
      </c>
      <c r="X6345" s="147">
        <f>'mytable_customer_details (2)'!$K3260/'mytable_customer_details (2)'!$M3260</f>
        <v>653.15</v>
      </c>
      <c r="Y6345" s="147" t="str">
        <f>VLOOKUP(H:H,Table2_ContractType!A:B,2,0)</f>
        <v>Month-to-Month</v>
      </c>
      <c r="Z6345" s="147" t="str">
        <f>VLOOKUP(F:F,Table3_PhoneService!A:B,2,0)</f>
        <v>One Line</v>
      </c>
      <c r="AA6345" s="147" t="str">
        <f>VLOOKUP(G:G,Table4_InternetService!A:B,2,0)</f>
        <v>Fiber Optic</v>
      </c>
      <c r="AB63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45" s="192"/>
    </row>
    <row r="6346" spans="1:29" ht="16">
      <c r="A6346" s="150" t="s">
        <v>628</v>
      </c>
      <c r="B6346" s="140" t="s">
        <v>3</v>
      </c>
      <c r="C6346" s="140">
        <v>1</v>
      </c>
      <c r="D6346" s="140" t="s">
        <v>5</v>
      </c>
      <c r="E6346" s="140" t="s">
        <v>5</v>
      </c>
      <c r="F6346" s="141">
        <v>2</v>
      </c>
      <c r="G6346" s="141">
        <v>2</v>
      </c>
      <c r="H6346" s="141">
        <v>1</v>
      </c>
      <c r="I6346" s="140" t="s">
        <v>17</v>
      </c>
      <c r="J6346" s="142">
        <v>102.85</v>
      </c>
      <c r="K6346" s="143">
        <v>6976.75</v>
      </c>
      <c r="L6346" s="140" t="s">
        <v>5</v>
      </c>
      <c r="M6346" s="144">
        <f>'mytable_customer_details (2)'!$K5079/'mytable_customer_details (2)'!$J5079</f>
        <v>32.866209262435675</v>
      </c>
      <c r="N6346" s="188">
        <f>INT(Table15[[#This Row],[Tenure]])</f>
        <v>32</v>
      </c>
      <c r="O6346" s="151">
        <f>IF(D6346="Yes",1,IF(D6346 ="NO",0))</f>
        <v>0</v>
      </c>
      <c r="P6346" s="145">
        <f>IF(E6347="Yes", 1,IF(E6347="No",0))</f>
        <v>0</v>
      </c>
      <c r="Q6346" s="146">
        <f>IF(B6346 = "female", 1,IF(B6346 = "male",0))</f>
        <v>1</v>
      </c>
      <c r="R6346" s="146">
        <f>IF(E6346 = "Yes", 1,0)</f>
        <v>0</v>
      </c>
      <c r="S6346" s="146" t="b">
        <f>Table15[phone_service]&gt;0</f>
        <v>1</v>
      </c>
      <c r="T6346" s="146" t="b">
        <f>Table15[internet_service]&gt;0</f>
        <v>1</v>
      </c>
      <c r="U6346" s="146" t="b">
        <f>IF(Table15[[#This Row],[has_phone]],Table15[[#This Row],[has_internet]])</f>
        <v>1</v>
      </c>
      <c r="V6346" s="147">
        <f>IF(AND(D6346="Yes",E6346="Yes"),3, IF(AND(E6346="Yes", D6346="No"),2, IF(AND(D6346="Yes",E6346="No"),1,IF(AND(E6346="No", D6346="No"),0))))</f>
        <v>0</v>
      </c>
      <c r="W6346" s="148">
        <f ca="1">EDATE(TODAY(),-'mytable_customer_details (2)'!$M5079)</f>
        <v>43309</v>
      </c>
      <c r="X6346" s="147">
        <f>'mytable_customer_details (2)'!$K5079/'mytable_customer_details (2)'!$M5079</f>
        <v>207.78156980950084</v>
      </c>
      <c r="Y6346" s="147" t="str">
        <f>VLOOKUP(H:H,Table2_ContractType!A:B,2,0)</f>
        <v>1 Year</v>
      </c>
      <c r="Z6346" s="147" t="str">
        <f>VLOOKUP(F:F,Table3_PhoneService!A:B,2,0)</f>
        <v>Two or More Lines</v>
      </c>
      <c r="AA6346" s="147" t="str">
        <f>VLOOKUP(G:G,Table4_InternetService!A:B,2,0)</f>
        <v>Fiber Optic</v>
      </c>
      <c r="AB63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46" s="192"/>
    </row>
    <row r="6347" spans="1:29" ht="16">
      <c r="A6347" s="150" t="s">
        <v>5750</v>
      </c>
      <c r="B6347" s="140" t="s">
        <v>9</v>
      </c>
      <c r="C6347" s="140">
        <v>1</v>
      </c>
      <c r="D6347" s="140" t="s">
        <v>4</v>
      </c>
      <c r="E6347" s="140" t="s">
        <v>5</v>
      </c>
      <c r="F6347" s="141">
        <v>2</v>
      </c>
      <c r="G6347" s="141">
        <v>2</v>
      </c>
      <c r="H6347" s="141">
        <v>2</v>
      </c>
      <c r="I6347" s="140" t="s">
        <v>13</v>
      </c>
      <c r="J6347" s="142">
        <v>102.9</v>
      </c>
      <c r="K6347" s="143">
        <v>6989.7</v>
      </c>
      <c r="L6347" s="140" t="s">
        <v>5</v>
      </c>
      <c r="M6347" s="144">
        <f>'mytable_customer_details (2)'!$K2950/'mytable_customer_details (2)'!$J2950</f>
        <v>23.833746898263026</v>
      </c>
      <c r="N6347" s="188">
        <f>INT(Table15[[#This Row],[Tenure]])</f>
        <v>23</v>
      </c>
      <c r="O6347" s="151">
        <f>IF(D6347="Yes",1,IF(D6347 ="NO",0))</f>
        <v>1</v>
      </c>
      <c r="P6347" s="145">
        <f>IF(E6348="Yes", 1,IF(E6348="No",0))</f>
        <v>0</v>
      </c>
      <c r="Q6347" s="146">
        <f>IF(B6347 = "female", 1,IF(B6347 = "male",0))</f>
        <v>0</v>
      </c>
      <c r="R6347" s="146">
        <f>IF(E6347 = "Yes", 1,0)</f>
        <v>0</v>
      </c>
      <c r="S6347" s="146" t="b">
        <f>Table15[phone_service]&gt;0</f>
        <v>1</v>
      </c>
      <c r="T6347" s="146" t="b">
        <f>Table15[internet_service]&gt;0</f>
        <v>1</v>
      </c>
      <c r="U6347" s="146" t="b">
        <f>IF(Table15[[#This Row],[has_phone]],Table15[[#This Row],[has_internet]])</f>
        <v>1</v>
      </c>
      <c r="V6347" s="147">
        <f>IF(AND(D6347="Yes",E6347="Yes"),3, IF(AND(E6347="Yes", D6347="No"),2, IF(AND(D6347="Yes",E6347="No"),1,IF(AND(E6347="No", D6347="No"),0))))</f>
        <v>1</v>
      </c>
      <c r="W6347" s="148">
        <f ca="1">EDATE(TODAY(),-'mytable_customer_details (2)'!$M2950)</f>
        <v>43613</v>
      </c>
      <c r="X6347" s="147">
        <f>'mytable_customer_details (2)'!$K2950/'mytable_customer_details (2)'!$M2950</f>
        <v>452.05282348541516</v>
      </c>
      <c r="Y6347" s="147" t="str">
        <f>VLOOKUP(H:H,Table2_ContractType!A:B,2,0)</f>
        <v>2 Year</v>
      </c>
      <c r="Z6347" s="147" t="str">
        <f>VLOOKUP(F:F,Table3_PhoneService!A:B,2,0)</f>
        <v>Two or More Lines</v>
      </c>
      <c r="AA6347" s="147" t="str">
        <f>VLOOKUP(G:G,Table4_InternetService!A:B,2,0)</f>
        <v>Fiber Optic</v>
      </c>
      <c r="AB63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47" s="192"/>
    </row>
    <row r="6348" spans="1:29" ht="16">
      <c r="A6348" s="150" t="s">
        <v>2890</v>
      </c>
      <c r="B6348" s="140" t="s">
        <v>9</v>
      </c>
      <c r="C6348" s="140">
        <v>1</v>
      </c>
      <c r="D6348" s="140" t="s">
        <v>4</v>
      </c>
      <c r="E6348" s="140" t="s">
        <v>5</v>
      </c>
      <c r="F6348" s="141">
        <v>2</v>
      </c>
      <c r="G6348" s="141">
        <v>2</v>
      </c>
      <c r="H6348" s="141">
        <v>0</v>
      </c>
      <c r="I6348" s="140" t="s">
        <v>7</v>
      </c>
      <c r="J6348" s="142">
        <v>102.95</v>
      </c>
      <c r="K6348" s="143">
        <v>7101.5</v>
      </c>
      <c r="L6348" s="140" t="s">
        <v>4</v>
      </c>
      <c r="M6348" s="144">
        <f>'mytable_customer_details (2)'!$K3177/'mytable_customer_details (2)'!$J3177</f>
        <v>73.340198321891691</v>
      </c>
      <c r="N6348" s="188">
        <f>INT(Table15[[#This Row],[Tenure]])</f>
        <v>73</v>
      </c>
      <c r="O6348" s="151">
        <f>IF(D6348="Yes",1,IF(D6348 ="NO",0))</f>
        <v>1</v>
      </c>
      <c r="P6348" s="145">
        <f>IF(E6349="Yes", 1,IF(E6349="No",0))</f>
        <v>0</v>
      </c>
      <c r="Q6348" s="146">
        <f>IF(B6348 = "female", 1,IF(B6348 = "male",0))</f>
        <v>0</v>
      </c>
      <c r="R6348" s="146">
        <f>IF(E6348 = "Yes", 1,0)</f>
        <v>0</v>
      </c>
      <c r="S6348" s="146" t="b">
        <f>Table15[phone_service]&gt;0</f>
        <v>1</v>
      </c>
      <c r="T6348" s="146" t="b">
        <f>Table15[internet_service]&gt;0</f>
        <v>1</v>
      </c>
      <c r="U6348" s="146" t="b">
        <f>IF(Table15[[#This Row],[has_phone]],Table15[[#This Row],[has_internet]])</f>
        <v>1</v>
      </c>
      <c r="V6348" s="147">
        <f>IF(AND(D6348="Yes",E6348="Yes"),3, IF(AND(E6348="Yes", D6348="No"),2, IF(AND(D6348="Yes",E6348="No"),1,IF(AND(E6348="No", D6348="No"),0))))</f>
        <v>1</v>
      </c>
      <c r="W6348" s="148">
        <f ca="1">EDATE(TODAY(),-'mytable_customer_details (2)'!$M3177)</f>
        <v>43128</v>
      </c>
      <c r="X6348" s="147">
        <f>'mytable_customer_details (2)'!$K3177/'mytable_customer_details (2)'!$M3177</f>
        <v>250.11676349816531</v>
      </c>
      <c r="Y6348" s="147" t="str">
        <f>VLOOKUP(H:H,Table2_ContractType!A:B,2,0)</f>
        <v>Month-to-Month</v>
      </c>
      <c r="Z6348" s="147" t="str">
        <f>VLOOKUP(F:F,Table3_PhoneService!A:B,2,0)</f>
        <v>Two or More Lines</v>
      </c>
      <c r="AA6348" s="147" t="str">
        <f>VLOOKUP(G:G,Table4_InternetService!A:B,2,0)</f>
        <v>Fiber Optic</v>
      </c>
      <c r="AB63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48" s="192"/>
    </row>
    <row r="6349" spans="1:29" ht="16">
      <c r="A6349" s="150" t="s">
        <v>7045</v>
      </c>
      <c r="B6349" s="140" t="s">
        <v>3</v>
      </c>
      <c r="C6349" s="140">
        <v>0</v>
      </c>
      <c r="D6349" s="140" t="s">
        <v>5</v>
      </c>
      <c r="E6349" s="140" t="s">
        <v>5</v>
      </c>
      <c r="F6349" s="141">
        <v>2</v>
      </c>
      <c r="G6349" s="141">
        <v>2</v>
      </c>
      <c r="H6349" s="141">
        <v>0</v>
      </c>
      <c r="I6349" s="140" t="s">
        <v>17</v>
      </c>
      <c r="J6349" s="142">
        <v>102.95</v>
      </c>
      <c r="K6349" s="143">
        <v>6886.25</v>
      </c>
      <c r="L6349" s="140" t="s">
        <v>4</v>
      </c>
      <c r="M6349" s="144">
        <f>'mytable_customer_details (2)'!$K439/'mytable_customer_details (2)'!$J439</f>
        <v>1</v>
      </c>
      <c r="N6349" s="188">
        <f>INT(Table15[[#This Row],[Tenure]])</f>
        <v>1</v>
      </c>
      <c r="O6349" s="151">
        <f>IF(D6349="Yes",1,IF(D6349 ="NO",0))</f>
        <v>0</v>
      </c>
      <c r="P6349" s="145">
        <f>IF(E6350="Yes", 1,IF(E6350="No",0))</f>
        <v>0</v>
      </c>
      <c r="Q6349" s="146">
        <f>IF(B6349 = "female", 1,IF(B6349 = "male",0))</f>
        <v>1</v>
      </c>
      <c r="R6349" s="146">
        <f>IF(E6349 = "Yes", 1,0)</f>
        <v>0</v>
      </c>
      <c r="S6349" s="146" t="b">
        <f>Table15[phone_service]&gt;0</f>
        <v>1</v>
      </c>
      <c r="T6349" s="146" t="b">
        <f>Table15[internet_service]&gt;0</f>
        <v>1</v>
      </c>
      <c r="U6349" s="146" t="b">
        <f>IF(Table15[[#This Row],[has_phone]],Table15[[#This Row],[has_internet]])</f>
        <v>1</v>
      </c>
      <c r="V6349" s="147">
        <f>IF(AND(D6349="Yes",E6349="Yes"),3, IF(AND(E6349="Yes", D6349="No"),2, IF(AND(D6349="Yes",E6349="No"),1,IF(AND(E6349="No", D6349="No"),0))))</f>
        <v>0</v>
      </c>
      <c r="W6349" s="148">
        <f ca="1">EDATE(TODAY(),-'mytable_customer_details (2)'!$M439)</f>
        <v>42794</v>
      </c>
      <c r="X6349" s="147">
        <f>'mytable_customer_details (2)'!$K439/'mytable_customer_details (2)'!$M439</f>
        <v>0.65596468606368152</v>
      </c>
      <c r="Y6349" s="147" t="str">
        <f>VLOOKUP(H:H,Table2_ContractType!A:B,2,0)</f>
        <v>Month-to-Month</v>
      </c>
      <c r="Z6349" s="147" t="str">
        <f>VLOOKUP(F:F,Table3_PhoneService!A:B,2,0)</f>
        <v>Two or More Lines</v>
      </c>
      <c r="AA6349" s="147" t="str">
        <f>VLOOKUP(G:G,Table4_InternetService!A:B,2,0)</f>
        <v>Fiber Optic</v>
      </c>
      <c r="AB63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49" s="192"/>
    </row>
    <row r="6350" spans="1:29" ht="16">
      <c r="A6350" s="150" t="s">
        <v>4222</v>
      </c>
      <c r="B6350" s="140" t="s">
        <v>9</v>
      </c>
      <c r="C6350" s="140">
        <v>1</v>
      </c>
      <c r="D6350" s="140" t="s">
        <v>5</v>
      </c>
      <c r="E6350" s="140" t="s">
        <v>5</v>
      </c>
      <c r="F6350" s="141">
        <v>2</v>
      </c>
      <c r="G6350" s="141">
        <v>2</v>
      </c>
      <c r="H6350" s="141">
        <v>0</v>
      </c>
      <c r="I6350" s="140" t="s">
        <v>17</v>
      </c>
      <c r="J6350" s="142">
        <v>102.95</v>
      </c>
      <c r="K6350" s="143">
        <v>2496.6999999999998</v>
      </c>
      <c r="L6350" s="140" t="s">
        <v>4</v>
      </c>
      <c r="M6350" s="144">
        <f>'mytable_customer_details (2)'!$K1371/'mytable_customer_details (2)'!$J1371</f>
        <v>53.574297188755025</v>
      </c>
      <c r="N6350" s="188">
        <f>INT(Table15[[#This Row],[Tenure]])</f>
        <v>53</v>
      </c>
      <c r="O6350" s="151">
        <f>IF(D6350="Yes",1,IF(D6350 ="NO",0))</f>
        <v>0</v>
      </c>
      <c r="P6350" s="145">
        <f>IF(E6351="Yes", 1,IF(E6351="No",0))</f>
        <v>0</v>
      </c>
      <c r="Q6350" s="146">
        <f>IF(B6350 = "female", 1,IF(B6350 = "male",0))</f>
        <v>0</v>
      </c>
      <c r="R6350" s="146">
        <f>IF(E6350 = "Yes", 1,0)</f>
        <v>0</v>
      </c>
      <c r="S6350" s="146" t="b">
        <f>Table15[phone_service]&gt;0</f>
        <v>1</v>
      </c>
      <c r="T6350" s="146" t="b">
        <f>Table15[internet_service]&gt;0</f>
        <v>1</v>
      </c>
      <c r="U6350" s="146" t="b">
        <f>IF(Table15[[#This Row],[has_phone]],Table15[[#This Row],[has_internet]])</f>
        <v>1</v>
      </c>
      <c r="V6350" s="147">
        <f>IF(AND(D6350="Yes",E6350="Yes"),3, IF(AND(E6350="Yes", D6350="No"),2, IF(AND(D6350="Yes",E6350="No"),1,IF(AND(E6350="No", D6350="No"),0))))</f>
        <v>0</v>
      </c>
      <c r="W6350" s="148">
        <f ca="1">EDATE(TODAY(),-'mytable_customer_details (2)'!$M1371)</f>
        <v>41698</v>
      </c>
      <c r="X6350" s="147">
        <f>'mytable_customer_details (2)'!$K1371/'mytable_customer_details (2)'!$M1371</f>
        <v>20.089721115537852</v>
      </c>
      <c r="Y6350" s="147" t="str">
        <f>VLOOKUP(H:H,Table2_ContractType!A:B,2,0)</f>
        <v>Month-to-Month</v>
      </c>
      <c r="Z6350" s="147" t="str">
        <f>VLOOKUP(F:F,Table3_PhoneService!A:B,2,0)</f>
        <v>Two or More Lines</v>
      </c>
      <c r="AA6350" s="147" t="str">
        <f>VLOOKUP(G:G,Table4_InternetService!A:B,2,0)</f>
        <v>Fiber Optic</v>
      </c>
      <c r="AB63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50" s="192"/>
    </row>
    <row r="6351" spans="1:29" ht="16">
      <c r="A6351" s="150" t="s">
        <v>5578</v>
      </c>
      <c r="B6351" s="140" t="s">
        <v>3</v>
      </c>
      <c r="C6351" s="140">
        <v>1</v>
      </c>
      <c r="D6351" s="140" t="s">
        <v>5</v>
      </c>
      <c r="E6351" s="140" t="s">
        <v>5</v>
      </c>
      <c r="F6351" s="141">
        <v>2</v>
      </c>
      <c r="G6351" s="141">
        <v>2</v>
      </c>
      <c r="H6351" s="141">
        <v>1</v>
      </c>
      <c r="I6351" s="140" t="s">
        <v>13</v>
      </c>
      <c r="J6351" s="142">
        <v>103</v>
      </c>
      <c r="K6351" s="143">
        <v>5166.2</v>
      </c>
      <c r="L6351" s="140" t="s">
        <v>5</v>
      </c>
      <c r="M6351" s="144">
        <f>'mytable_customer_details (2)'!$K5782/'mytable_customer_details (2)'!$J5782</f>
        <v>41.567979002624668</v>
      </c>
      <c r="N6351" s="188">
        <f>INT(Table15[[#This Row],[Tenure]])</f>
        <v>41</v>
      </c>
      <c r="O6351" s="151">
        <f>IF(D6351="Yes",1,IF(D6351 ="NO",0))</f>
        <v>0</v>
      </c>
      <c r="P6351" s="145">
        <f>IF(E6352="Yes", 1,IF(E6352="No",0))</f>
        <v>0</v>
      </c>
      <c r="Q6351" s="146">
        <f>IF(B6351 = "female", 1,IF(B6351 = "male",0))</f>
        <v>1</v>
      </c>
      <c r="R6351" s="146">
        <f>IF(E6351 = "Yes", 1,0)</f>
        <v>0</v>
      </c>
      <c r="S6351" s="146" t="b">
        <f>Table15[phone_service]&gt;0</f>
        <v>1</v>
      </c>
      <c r="T6351" s="146" t="b">
        <f>Table15[internet_service]&gt;0</f>
        <v>1</v>
      </c>
      <c r="U6351" s="146" t="b">
        <f>IF(Table15[[#This Row],[has_phone]],Table15[[#This Row],[has_internet]])</f>
        <v>1</v>
      </c>
      <c r="V6351" s="147">
        <f>IF(AND(D6351="Yes",E6351="Yes"),3, IF(AND(E6351="Yes", D6351="No"),2, IF(AND(D6351="Yes",E6351="No"),1,IF(AND(E6351="No", D6351="No"),0))))</f>
        <v>0</v>
      </c>
      <c r="W6351" s="148">
        <f ca="1">EDATE(TODAY(),-'mytable_customer_details (2)'!$M5782)</f>
        <v>41606</v>
      </c>
      <c r="X6351" s="147">
        <f>'mytable_customer_details (2)'!$K5782/'mytable_customer_details (2)'!$M5782</f>
        <v>56.865316590587376</v>
      </c>
      <c r="Y6351" s="147" t="str">
        <f>VLOOKUP(H:H,Table2_ContractType!A:B,2,0)</f>
        <v>1 Year</v>
      </c>
      <c r="Z6351" s="147" t="str">
        <f>VLOOKUP(F:F,Table3_PhoneService!A:B,2,0)</f>
        <v>Two or More Lines</v>
      </c>
      <c r="AA6351" s="147" t="str">
        <f>VLOOKUP(G:G,Table4_InternetService!A:B,2,0)</f>
        <v>Fiber Optic</v>
      </c>
      <c r="AB63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51" s="192"/>
    </row>
    <row r="6352" spans="1:29" ht="16">
      <c r="A6352" s="150" t="s">
        <v>6925</v>
      </c>
      <c r="B6352" s="140" t="s">
        <v>9</v>
      </c>
      <c r="C6352" s="140">
        <v>1</v>
      </c>
      <c r="D6352" s="140" t="s">
        <v>4</v>
      </c>
      <c r="E6352" s="140" t="s">
        <v>5</v>
      </c>
      <c r="F6352" s="141">
        <v>2</v>
      </c>
      <c r="G6352" s="141">
        <v>2</v>
      </c>
      <c r="H6352" s="141">
        <v>0</v>
      </c>
      <c r="I6352" s="140" t="s">
        <v>7</v>
      </c>
      <c r="J6352" s="142">
        <v>103</v>
      </c>
      <c r="K6352" s="143">
        <v>4414.3</v>
      </c>
      <c r="L6352" s="140" t="s">
        <v>4</v>
      </c>
      <c r="M6352" s="144">
        <f>'mytable_customer_details (2)'!$K5087/'mytable_customer_details (2)'!$J5087</f>
        <v>14.156125356125356</v>
      </c>
      <c r="N6352" s="188">
        <f>INT(Table15[[#This Row],[Tenure]])</f>
        <v>14</v>
      </c>
      <c r="O6352" s="151">
        <f>IF(D6352="Yes",1,IF(D6352 ="NO",0))</f>
        <v>1</v>
      </c>
      <c r="P6352" s="145">
        <f>IF(E6353="Yes", 1,IF(E6353="No",0))</f>
        <v>0</v>
      </c>
      <c r="Q6352" s="146">
        <f>IF(B6352 = "female", 1,IF(B6352 = "male",0))</f>
        <v>0</v>
      </c>
      <c r="R6352" s="146">
        <f>IF(E6352 = "Yes", 1,0)</f>
        <v>0</v>
      </c>
      <c r="S6352" s="146" t="b">
        <f>Table15[phone_service]&gt;0</f>
        <v>1</v>
      </c>
      <c r="T6352" s="146" t="b">
        <f>Table15[internet_service]&gt;0</f>
        <v>1</v>
      </c>
      <c r="U6352" s="146" t="b">
        <f>IF(Table15[[#This Row],[has_phone]],Table15[[#This Row],[has_internet]])</f>
        <v>1</v>
      </c>
      <c r="V6352" s="147">
        <f>IF(AND(D6352="Yes",E6352="Yes"),3, IF(AND(E6352="Yes", D6352="No"),2, IF(AND(D6352="Yes",E6352="No"),1,IF(AND(E6352="No", D6352="No"),0))))</f>
        <v>1</v>
      </c>
      <c r="W6352" s="148">
        <f ca="1">EDATE(TODAY(),-'mytable_customer_details (2)'!$M5087)</f>
        <v>42032</v>
      </c>
      <c r="X6352" s="147">
        <f>'mytable_customer_details (2)'!$K5087/'mytable_customer_details (2)'!$M5087</f>
        <v>22.462120488789502</v>
      </c>
      <c r="Y6352" s="147" t="str">
        <f>VLOOKUP(H:H,Table2_ContractType!A:B,2,0)</f>
        <v>Month-to-Month</v>
      </c>
      <c r="Z6352" s="147" t="str">
        <f>VLOOKUP(F:F,Table3_PhoneService!A:B,2,0)</f>
        <v>Two or More Lines</v>
      </c>
      <c r="AA6352" s="147" t="str">
        <f>VLOOKUP(G:G,Table4_InternetService!A:B,2,0)</f>
        <v>Fiber Optic</v>
      </c>
      <c r="AB63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52" s="192"/>
    </row>
    <row r="6353" spans="1:29" ht="16">
      <c r="A6353" s="150" t="s">
        <v>5137</v>
      </c>
      <c r="B6353" s="140" t="s">
        <v>9</v>
      </c>
      <c r="C6353" s="140">
        <v>0</v>
      </c>
      <c r="D6353" s="140" t="s">
        <v>4</v>
      </c>
      <c r="E6353" s="140" t="s">
        <v>5</v>
      </c>
      <c r="F6353" s="141">
        <v>2</v>
      </c>
      <c r="G6353" s="141">
        <v>2</v>
      </c>
      <c r="H6353" s="141">
        <v>0</v>
      </c>
      <c r="I6353" s="140" t="s">
        <v>7</v>
      </c>
      <c r="J6353" s="142">
        <v>103.05</v>
      </c>
      <c r="K6353" s="143">
        <v>5925.75</v>
      </c>
      <c r="L6353" s="140" t="s">
        <v>5</v>
      </c>
      <c r="M6353" s="144">
        <f>'mytable_customer_details (2)'!$K2936/'mytable_customer_details (2)'!$J2936</f>
        <v>20.885477178423233</v>
      </c>
      <c r="N6353" s="188">
        <f>INT(Table15[[#This Row],[Tenure]])</f>
        <v>20</v>
      </c>
      <c r="O6353" s="151">
        <f>IF(D6353="Yes",1,IF(D6353 ="NO",0))</f>
        <v>1</v>
      </c>
      <c r="P6353" s="145">
        <f>IF(E6354="Yes", 1,IF(E6354="No",0))</f>
        <v>0</v>
      </c>
      <c r="Q6353" s="146">
        <f>IF(B6353 = "female", 1,IF(B6353 = "male",0))</f>
        <v>0</v>
      </c>
      <c r="R6353" s="146">
        <f>IF(E6353 = "Yes", 1,0)</f>
        <v>0</v>
      </c>
      <c r="S6353" s="146" t="b">
        <f>Table15[phone_service]&gt;0</f>
        <v>1</v>
      </c>
      <c r="T6353" s="146" t="b">
        <f>Table15[internet_service]&gt;0</f>
        <v>1</v>
      </c>
      <c r="U6353" s="146" t="b">
        <f>IF(Table15[[#This Row],[has_phone]],Table15[[#This Row],[has_internet]])</f>
        <v>1</v>
      </c>
      <c r="V6353" s="147">
        <f>IF(AND(D6353="Yes",E6353="Yes"),3, IF(AND(E6353="Yes", D6353="No"),2, IF(AND(D6353="Yes",E6353="No"),1,IF(AND(E6353="No", D6353="No"),0))))</f>
        <v>1</v>
      </c>
      <c r="W6353" s="148">
        <f ca="1">EDATE(TODAY(),-'mytable_customer_details (2)'!$M2936)</f>
        <v>43644</v>
      </c>
      <c r="X6353" s="147">
        <f>'mytable_customer_details (2)'!$K2936/'mytable_customer_details (2)'!$M2936</f>
        <v>610.08015933232161</v>
      </c>
      <c r="Y6353" s="147" t="str">
        <f>VLOOKUP(H:H,Table2_ContractType!A:B,2,0)</f>
        <v>Month-to-Month</v>
      </c>
      <c r="Z6353" s="147" t="str">
        <f>VLOOKUP(F:F,Table3_PhoneService!A:B,2,0)</f>
        <v>Two or More Lines</v>
      </c>
      <c r="AA6353" s="147" t="str">
        <f>VLOOKUP(G:G,Table4_InternetService!A:B,2,0)</f>
        <v>Fiber Optic</v>
      </c>
      <c r="AB63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53" s="192"/>
    </row>
    <row r="6354" spans="1:29" ht="16">
      <c r="A6354" s="150" t="s">
        <v>6508</v>
      </c>
      <c r="B6354" s="140" t="s">
        <v>9</v>
      </c>
      <c r="C6354" s="140">
        <v>0</v>
      </c>
      <c r="D6354" s="140" t="s">
        <v>5</v>
      </c>
      <c r="E6354" s="140" t="s">
        <v>5</v>
      </c>
      <c r="F6354" s="141">
        <v>2</v>
      </c>
      <c r="G6354" s="141">
        <v>2</v>
      </c>
      <c r="H6354" s="141">
        <v>0</v>
      </c>
      <c r="I6354" s="140" t="s">
        <v>7</v>
      </c>
      <c r="J6354" s="142">
        <v>103.05</v>
      </c>
      <c r="K6354" s="143">
        <v>5364.8</v>
      </c>
      <c r="L6354" s="140" t="s">
        <v>5</v>
      </c>
      <c r="M6354" s="144">
        <f>'mytable_customer_details (2)'!$K2849/'mytable_customer_details (2)'!$J2849</f>
        <v>31.70142977291842</v>
      </c>
      <c r="N6354" s="188">
        <f>INT(Table15[[#This Row],[Tenure]])</f>
        <v>31</v>
      </c>
      <c r="O6354" s="151">
        <f>IF(D6354="Yes",1,IF(D6354 ="NO",0))</f>
        <v>0</v>
      </c>
      <c r="P6354" s="145">
        <f>IF(E6355="Yes", 1,IF(E6355="No",0))</f>
        <v>1</v>
      </c>
      <c r="Q6354" s="146">
        <f>IF(B6354 = "female", 1,IF(B6354 = "male",0))</f>
        <v>0</v>
      </c>
      <c r="R6354" s="146">
        <f>IF(E6354 = "Yes", 1,0)</f>
        <v>0</v>
      </c>
      <c r="S6354" s="146" t="b">
        <f>Table15[phone_service]&gt;0</f>
        <v>1</v>
      </c>
      <c r="T6354" s="146" t="b">
        <f>Table15[internet_service]&gt;0</f>
        <v>1</v>
      </c>
      <c r="U6354" s="146" t="b">
        <f>IF(Table15[[#This Row],[has_phone]],Table15[[#This Row],[has_internet]])</f>
        <v>1</v>
      </c>
      <c r="V6354" s="147">
        <f>IF(AND(D6354="Yes",E6354="Yes"),3, IF(AND(E6354="Yes", D6354="No"),2, IF(AND(D6354="Yes",E6354="No"),1,IF(AND(E6354="No", D6354="No"),0))))</f>
        <v>0</v>
      </c>
      <c r="W6354" s="148">
        <f ca="1">EDATE(TODAY(),-'mytable_customer_details (2)'!$M2849)</f>
        <v>42244</v>
      </c>
      <c r="X6354" s="147">
        <f>'mytable_customer_details (2)'!$K2849/'mytable_customer_details (2)'!$M2849</f>
        <v>38.47168541624054</v>
      </c>
      <c r="Y6354" s="147" t="str">
        <f>VLOOKUP(H:H,Table2_ContractType!A:B,2,0)</f>
        <v>Month-to-Month</v>
      </c>
      <c r="Z6354" s="147" t="str">
        <f>VLOOKUP(F:F,Table3_PhoneService!A:B,2,0)</f>
        <v>Two or More Lines</v>
      </c>
      <c r="AA6354" s="147" t="str">
        <f>VLOOKUP(G:G,Table4_InternetService!A:B,2,0)</f>
        <v>Fiber Optic</v>
      </c>
      <c r="AB63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54" s="192"/>
    </row>
    <row r="6355" spans="1:29" ht="16">
      <c r="A6355" s="150" t="s">
        <v>2936</v>
      </c>
      <c r="B6355" s="140" t="s">
        <v>3</v>
      </c>
      <c r="C6355" s="140">
        <v>0</v>
      </c>
      <c r="D6355" s="140" t="s">
        <v>4</v>
      </c>
      <c r="E6355" s="140" t="s">
        <v>4</v>
      </c>
      <c r="F6355" s="141">
        <v>1</v>
      </c>
      <c r="G6355" s="141">
        <v>2</v>
      </c>
      <c r="H6355" s="141">
        <v>1</v>
      </c>
      <c r="I6355" s="140" t="s">
        <v>10</v>
      </c>
      <c r="J6355" s="142">
        <v>103.05</v>
      </c>
      <c r="K6355" s="143">
        <v>5153.5</v>
      </c>
      <c r="L6355" s="140" t="s">
        <v>5</v>
      </c>
      <c r="M6355" s="144">
        <f>'mytable_customer_details (2)'!$K2041/'mytable_customer_details (2)'!$J2041</f>
        <v>1</v>
      </c>
      <c r="N6355" s="188">
        <f>INT(Table15[[#This Row],[Tenure]])</f>
        <v>1</v>
      </c>
      <c r="O6355" s="151">
        <f>IF(D6355="Yes",1,IF(D6355 ="NO",0))</f>
        <v>1</v>
      </c>
      <c r="P6355" s="145">
        <f>IF(E6356="Yes", 1,IF(E6356="No",0))</f>
        <v>0</v>
      </c>
      <c r="Q6355" s="146">
        <f>IF(B6355 = "female", 1,IF(B6355 = "male",0))</f>
        <v>1</v>
      </c>
      <c r="R6355" s="146">
        <f>IF(E6355 = "Yes", 1,0)</f>
        <v>1</v>
      </c>
      <c r="S6355" s="146" t="b">
        <f>Table15[phone_service]&gt;0</f>
        <v>1</v>
      </c>
      <c r="T6355" s="146" t="b">
        <f>Table15[internet_service]&gt;0</f>
        <v>1</v>
      </c>
      <c r="U6355" s="146" t="b">
        <f>IF(Table15[[#This Row],[has_phone]],Table15[[#This Row],[has_internet]])</f>
        <v>1</v>
      </c>
      <c r="V6355" s="147">
        <f>IF(AND(D6355="Yes",E6355="Yes"),3, IF(AND(E6355="Yes", D6355="No"),2, IF(AND(D6355="Yes",E6355="No"),1,IF(AND(E6355="No", D6355="No"),0))))</f>
        <v>3</v>
      </c>
      <c r="W6355" s="148">
        <f ca="1">EDATE(TODAY(),-'mytable_customer_details (2)'!$M2041)</f>
        <v>41636</v>
      </c>
      <c r="X6355" s="147">
        <f>'mytable_customer_details (2)'!$K2041/'mytable_customer_details (2)'!$M2041</f>
        <v>0.65764249643607897</v>
      </c>
      <c r="Y6355" s="147" t="str">
        <f>VLOOKUP(H:H,Table2_ContractType!A:B,2,0)</f>
        <v>1 Year</v>
      </c>
      <c r="Z6355" s="147" t="str">
        <f>VLOOKUP(F:F,Table3_PhoneService!A:B,2,0)</f>
        <v>One Line</v>
      </c>
      <c r="AA6355" s="147" t="str">
        <f>VLOOKUP(G:G,Table4_InternetService!A:B,2,0)</f>
        <v>Fiber Optic</v>
      </c>
      <c r="AB63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55" s="192"/>
    </row>
    <row r="6356" spans="1:29" ht="16">
      <c r="A6356" s="150" t="s">
        <v>4410</v>
      </c>
      <c r="B6356" s="140" t="s">
        <v>3</v>
      </c>
      <c r="C6356" s="140">
        <v>0</v>
      </c>
      <c r="D6356" s="140" t="s">
        <v>5</v>
      </c>
      <c r="E6356" s="140" t="s">
        <v>5</v>
      </c>
      <c r="F6356" s="141">
        <v>2</v>
      </c>
      <c r="G6356" s="141">
        <v>2</v>
      </c>
      <c r="H6356" s="141">
        <v>0</v>
      </c>
      <c r="I6356" s="140" t="s">
        <v>13</v>
      </c>
      <c r="J6356" s="142">
        <v>103.1</v>
      </c>
      <c r="K6356" s="143">
        <v>6595</v>
      </c>
      <c r="L6356" s="140" t="s">
        <v>5</v>
      </c>
      <c r="M6356" s="144">
        <f>'mytable_customer_details (2)'!$K2154/'mytable_customer_details (2)'!$J2154</f>
        <v>24.879832810867292</v>
      </c>
      <c r="N6356" s="188">
        <f>INT(Table15[[#This Row],[Tenure]])</f>
        <v>24</v>
      </c>
      <c r="O6356" s="151">
        <f>IF(D6356="Yes",1,IF(D6356 ="NO",0))</f>
        <v>0</v>
      </c>
      <c r="P6356" s="145">
        <f>IF(E6357="Yes", 1,IF(E6357="No",0))</f>
        <v>0</v>
      </c>
      <c r="Q6356" s="146">
        <f>IF(B6356 = "female", 1,IF(B6356 = "male",0))</f>
        <v>1</v>
      </c>
      <c r="R6356" s="146">
        <f>IF(E6356 = "Yes", 1,0)</f>
        <v>0</v>
      </c>
      <c r="S6356" s="146" t="b">
        <f>Table15[phone_service]&gt;0</f>
        <v>1</v>
      </c>
      <c r="T6356" s="146" t="b">
        <f>Table15[internet_service]&gt;0</f>
        <v>1</v>
      </c>
      <c r="U6356" s="146" t="b">
        <f>IF(Table15[[#This Row],[has_phone]],Table15[[#This Row],[has_internet]])</f>
        <v>1</v>
      </c>
      <c r="V6356" s="147">
        <f>IF(AND(D6356="Yes",E6356="Yes"),3, IF(AND(E6356="Yes", D6356="No"),2, IF(AND(D6356="Yes",E6356="No"),1,IF(AND(E6356="No", D6356="No"),0))))</f>
        <v>0</v>
      </c>
      <c r="W6356" s="148">
        <f ca="1">EDATE(TODAY(),-'mytable_customer_details (2)'!$M2154)</f>
        <v>42183</v>
      </c>
      <c r="X6356" s="147">
        <f>'mytable_customer_details (2)'!$K2154/'mytable_customer_details (2)'!$M2154</f>
        <v>23.751304248122459</v>
      </c>
      <c r="Y6356" s="147" t="str">
        <f>VLOOKUP(H:H,Table2_ContractType!A:B,2,0)</f>
        <v>Month-to-Month</v>
      </c>
      <c r="Z6356" s="147" t="str">
        <f>VLOOKUP(F:F,Table3_PhoneService!A:B,2,0)</f>
        <v>Two or More Lines</v>
      </c>
      <c r="AA6356" s="147" t="str">
        <f>VLOOKUP(G:G,Table4_InternetService!A:B,2,0)</f>
        <v>Fiber Optic</v>
      </c>
      <c r="AB63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56" s="192"/>
    </row>
    <row r="6357" spans="1:29" ht="16">
      <c r="A6357" s="150" t="s">
        <v>833</v>
      </c>
      <c r="B6357" s="140" t="s">
        <v>9</v>
      </c>
      <c r="C6357" s="140">
        <v>0</v>
      </c>
      <c r="D6357" s="140" t="s">
        <v>5</v>
      </c>
      <c r="E6357" s="140" t="s">
        <v>5</v>
      </c>
      <c r="F6357" s="141">
        <v>2</v>
      </c>
      <c r="G6357" s="141">
        <v>2</v>
      </c>
      <c r="H6357" s="141">
        <v>1</v>
      </c>
      <c r="I6357" s="140" t="s">
        <v>7</v>
      </c>
      <c r="J6357" s="142">
        <v>103.1</v>
      </c>
      <c r="K6357" s="143">
        <v>4889.3</v>
      </c>
      <c r="L6357" s="140" t="s">
        <v>5</v>
      </c>
      <c r="M6357" s="144">
        <f>'mytable_customer_details (2)'!$K5660/'mytable_customer_details (2)'!$J5660</f>
        <v>1</v>
      </c>
      <c r="N6357" s="188">
        <f>INT(Table15[[#This Row],[Tenure]])</f>
        <v>1</v>
      </c>
      <c r="O6357" s="151">
        <f>IF(D6357="Yes",1,IF(D6357 ="NO",0))</f>
        <v>0</v>
      </c>
      <c r="P6357" s="145">
        <f>IF(E6358="Yes", 1,IF(E6358="No",0))</f>
        <v>1</v>
      </c>
      <c r="Q6357" s="146">
        <f>IF(B6357 = "female", 1,IF(B6357 = "male",0))</f>
        <v>0</v>
      </c>
      <c r="R6357" s="146">
        <f>IF(E6357 = "Yes", 1,0)</f>
        <v>0</v>
      </c>
      <c r="S6357" s="146" t="b">
        <f>Table15[phone_service]&gt;0</f>
        <v>1</v>
      </c>
      <c r="T6357" s="146" t="b">
        <f>Table15[internet_service]&gt;0</f>
        <v>1</v>
      </c>
      <c r="U6357" s="146" t="b">
        <f>IF(Table15[[#This Row],[has_phone]],Table15[[#This Row],[has_internet]])</f>
        <v>1</v>
      </c>
      <c r="V6357" s="147">
        <f>IF(AND(D6357="Yes",E6357="Yes"),3, IF(AND(E6357="Yes", D6357="No"),2, IF(AND(D6357="Yes",E6357="No"),1,IF(AND(E6357="No", D6357="No"),0))))</f>
        <v>0</v>
      </c>
      <c r="W6357" s="148">
        <f ca="1">EDATE(TODAY(),-'mytable_customer_details (2)'!$M5660)</f>
        <v>42518</v>
      </c>
      <c r="X6357" s="147">
        <f>'mytable_customer_details (2)'!$K5660/'mytable_customer_details (2)'!$M5660</f>
        <v>2.3942980917000449</v>
      </c>
      <c r="Y6357" s="147" t="str">
        <f>VLOOKUP(H:H,Table2_ContractType!A:B,2,0)</f>
        <v>1 Year</v>
      </c>
      <c r="Z6357" s="147" t="str">
        <f>VLOOKUP(F:F,Table3_PhoneService!A:B,2,0)</f>
        <v>Two or More Lines</v>
      </c>
      <c r="AA6357" s="147" t="str">
        <f>VLOOKUP(G:G,Table4_InternetService!A:B,2,0)</f>
        <v>Fiber Optic</v>
      </c>
      <c r="AB63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57" s="192"/>
    </row>
    <row r="6358" spans="1:29" ht="16">
      <c r="A6358" s="150" t="s">
        <v>3883</v>
      </c>
      <c r="B6358" s="140" t="s">
        <v>9</v>
      </c>
      <c r="C6358" s="140">
        <v>0</v>
      </c>
      <c r="D6358" s="140" t="s">
        <v>4</v>
      </c>
      <c r="E6358" s="140" t="s">
        <v>4</v>
      </c>
      <c r="F6358" s="141">
        <v>1</v>
      </c>
      <c r="G6358" s="141">
        <v>2</v>
      </c>
      <c r="H6358" s="141">
        <v>0</v>
      </c>
      <c r="I6358" s="140" t="s">
        <v>7</v>
      </c>
      <c r="J6358" s="142">
        <v>103.1</v>
      </c>
      <c r="K6358" s="143">
        <v>970.45</v>
      </c>
      <c r="L6358" s="140" t="s">
        <v>5</v>
      </c>
      <c r="M6358" s="144">
        <f>'mytable_customer_details (2)'!$K1358/'mytable_customer_details (2)'!$J1358</f>
        <v>76.498993963782695</v>
      </c>
      <c r="N6358" s="188">
        <f>INT(Table15[[#This Row],[Tenure]])</f>
        <v>76</v>
      </c>
      <c r="O6358" s="151">
        <f>IF(D6358="Yes",1,IF(D6358 ="NO",0))</f>
        <v>1</v>
      </c>
      <c r="P6358" s="145">
        <f>IF(E6359="Yes", 1,IF(E6359="No",0))</f>
        <v>1</v>
      </c>
      <c r="Q6358" s="146">
        <f>IF(B6358 = "female", 1,IF(B6358 = "male",0))</f>
        <v>0</v>
      </c>
      <c r="R6358" s="146">
        <f>IF(E6358 = "Yes", 1,0)</f>
        <v>1</v>
      </c>
      <c r="S6358" s="146" t="b">
        <f>Table15[phone_service]&gt;0</f>
        <v>1</v>
      </c>
      <c r="T6358" s="146" t="b">
        <f>Table15[internet_service]&gt;0</f>
        <v>1</v>
      </c>
      <c r="U6358" s="146" t="b">
        <f>IF(Table15[[#This Row],[has_phone]],Table15[[#This Row],[has_internet]])</f>
        <v>1</v>
      </c>
      <c r="V6358" s="147">
        <f>IF(AND(D6358="Yes",E6358="Yes"),3, IF(AND(E6358="Yes", D6358="No"),2, IF(AND(D6358="Yes",E6358="No"),1,IF(AND(E6358="No", D6358="No"),0))))</f>
        <v>3</v>
      </c>
      <c r="W6358" s="148">
        <f ca="1">EDATE(TODAY(),-'mytable_customer_details (2)'!$M1358)</f>
        <v>42001</v>
      </c>
      <c r="X6358" s="147">
        <f>'mytable_customer_details (2)'!$K1358/'mytable_customer_details (2)'!$M1358</f>
        <v>33.809853758222104</v>
      </c>
      <c r="Y6358" s="147" t="str">
        <f>VLOOKUP(H:H,Table2_ContractType!A:B,2,0)</f>
        <v>Month-to-Month</v>
      </c>
      <c r="Z6358" s="147" t="str">
        <f>VLOOKUP(F:F,Table3_PhoneService!A:B,2,0)</f>
        <v>One Line</v>
      </c>
      <c r="AA6358" s="147" t="str">
        <f>VLOOKUP(G:G,Table4_InternetService!A:B,2,0)</f>
        <v>Fiber Optic</v>
      </c>
      <c r="AB63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58" s="192"/>
    </row>
    <row r="6359" spans="1:29" ht="16">
      <c r="A6359" s="150" t="s">
        <v>1682</v>
      </c>
      <c r="B6359" s="140" t="s">
        <v>9</v>
      </c>
      <c r="C6359" s="140">
        <v>0</v>
      </c>
      <c r="D6359" s="140" t="s">
        <v>4</v>
      </c>
      <c r="E6359" s="140" t="s">
        <v>4</v>
      </c>
      <c r="F6359" s="141">
        <v>1</v>
      </c>
      <c r="G6359" s="141">
        <v>2</v>
      </c>
      <c r="H6359" s="141">
        <v>1</v>
      </c>
      <c r="I6359" s="140" t="s">
        <v>13</v>
      </c>
      <c r="J6359" s="142">
        <v>103.15</v>
      </c>
      <c r="K6359" s="143">
        <v>7031.3</v>
      </c>
      <c r="L6359" s="140" t="s">
        <v>5</v>
      </c>
      <c r="M6359" s="144">
        <f>'mytable_customer_details (2)'!$K995/'mytable_customer_details (2)'!$J995</f>
        <v>1</v>
      </c>
      <c r="N6359" s="188">
        <f>INT(Table15[[#This Row],[Tenure]])</f>
        <v>1</v>
      </c>
      <c r="O6359" s="151">
        <f>IF(D6359="Yes",1,IF(D6359 ="NO",0))</f>
        <v>1</v>
      </c>
      <c r="P6359" s="145">
        <f>IF(E6360="Yes", 1,IF(E6360="No",0))</f>
        <v>1</v>
      </c>
      <c r="Q6359" s="146">
        <f>IF(B6359 = "female", 1,IF(B6359 = "male",0))</f>
        <v>0</v>
      </c>
      <c r="R6359" s="146">
        <f>IF(E6359 = "Yes", 1,0)</f>
        <v>1</v>
      </c>
      <c r="S6359" s="146" t="b">
        <f>Table15[phone_service]&gt;0</f>
        <v>1</v>
      </c>
      <c r="T6359" s="146" t="b">
        <f>Table15[internet_service]&gt;0</f>
        <v>1</v>
      </c>
      <c r="U6359" s="146" t="b">
        <f>IF(Table15[[#This Row],[has_phone]],Table15[[#This Row],[has_internet]])</f>
        <v>1</v>
      </c>
      <c r="V6359" s="147">
        <f>IF(AND(D6359="Yes",E6359="Yes"),3, IF(AND(E6359="Yes", D6359="No"),2, IF(AND(D6359="Yes",E6359="No"),1,IF(AND(E6359="No", D6359="No"),0))))</f>
        <v>3</v>
      </c>
      <c r="W6359" s="148">
        <f ca="1">EDATE(TODAY(),-'mytable_customer_details (2)'!$M995)</f>
        <v>42152</v>
      </c>
      <c r="X6359" s="147">
        <f>'mytable_customer_details (2)'!$K995/'mytable_customer_details (2)'!$M995</f>
        <v>0.39443164170131756</v>
      </c>
      <c r="Y6359" s="147" t="str">
        <f>VLOOKUP(H:H,Table2_ContractType!A:B,2,0)</f>
        <v>1 Year</v>
      </c>
      <c r="Z6359" s="147" t="str">
        <f>VLOOKUP(F:F,Table3_PhoneService!A:B,2,0)</f>
        <v>One Line</v>
      </c>
      <c r="AA6359" s="147" t="str">
        <f>VLOOKUP(G:G,Table4_InternetService!A:B,2,0)</f>
        <v>Fiber Optic</v>
      </c>
      <c r="AB63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59" s="192"/>
    </row>
    <row r="6360" spans="1:29" ht="16">
      <c r="A6360" s="150" t="s">
        <v>5460</v>
      </c>
      <c r="B6360" s="140" t="s">
        <v>9</v>
      </c>
      <c r="C6360" s="140">
        <v>0</v>
      </c>
      <c r="D6360" s="140" t="s">
        <v>4</v>
      </c>
      <c r="E6360" s="140" t="s">
        <v>4</v>
      </c>
      <c r="F6360" s="141">
        <v>1</v>
      </c>
      <c r="G6360" s="141">
        <v>2</v>
      </c>
      <c r="H6360" s="141">
        <v>2</v>
      </c>
      <c r="I6360" s="140" t="s">
        <v>13</v>
      </c>
      <c r="J6360" s="142">
        <v>103.15</v>
      </c>
      <c r="K6360" s="143">
        <v>6895.5</v>
      </c>
      <c r="L6360" s="140" t="s">
        <v>5</v>
      </c>
      <c r="M6360" s="144">
        <f>'mytable_customer_details (2)'!$K4040/'mytable_customer_details (2)'!$J4040</f>
        <v>69.8410290237467</v>
      </c>
      <c r="N6360" s="188">
        <f>INT(Table15[[#This Row],[Tenure]])</f>
        <v>69</v>
      </c>
      <c r="O6360" s="151">
        <f>IF(D6360="Yes",1,IF(D6360 ="NO",0))</f>
        <v>1</v>
      </c>
      <c r="P6360" s="145">
        <f>IF(E6361="Yes", 1,IF(E6361="No",0))</f>
        <v>0</v>
      </c>
      <c r="Q6360" s="146">
        <f>IF(B6360 = "female", 1,IF(B6360 = "male",0))</f>
        <v>0</v>
      </c>
      <c r="R6360" s="146">
        <f>IF(E6360 = "Yes", 1,0)</f>
        <v>1</v>
      </c>
      <c r="S6360" s="146" t="b">
        <f>Table15[phone_service]&gt;0</f>
        <v>1</v>
      </c>
      <c r="T6360" s="146" t="b">
        <f>Table15[internet_service]&gt;0</f>
        <v>1</v>
      </c>
      <c r="U6360" s="146" t="b">
        <f>IF(Table15[[#This Row],[has_phone]],Table15[[#This Row],[has_internet]])</f>
        <v>1</v>
      </c>
      <c r="V6360" s="147">
        <f>IF(AND(D6360="Yes",E6360="Yes"),3, IF(AND(E6360="Yes", D6360="No"),2, IF(AND(D6360="Yes",E6360="No"),1,IF(AND(E6360="No", D6360="No"),0))))</f>
        <v>3</v>
      </c>
      <c r="W6360" s="148">
        <f ca="1">EDATE(TODAY(),-'mytable_customer_details (2)'!$M4040)</f>
        <v>42428</v>
      </c>
      <c r="X6360" s="147">
        <f>'mytable_customer_details (2)'!$K4040/'mytable_customer_details (2)'!$M4040</f>
        <v>123.79415397982697</v>
      </c>
      <c r="Y6360" s="147" t="str">
        <f>VLOOKUP(H:H,Table2_ContractType!A:B,2,0)</f>
        <v>2 Year</v>
      </c>
      <c r="Z6360" s="147" t="str">
        <f>VLOOKUP(F:F,Table3_PhoneService!A:B,2,0)</f>
        <v>One Line</v>
      </c>
      <c r="AA6360" s="147" t="str">
        <f>VLOOKUP(G:G,Table4_InternetService!A:B,2,0)</f>
        <v>Fiber Optic</v>
      </c>
      <c r="AB63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60" s="192"/>
    </row>
    <row r="6361" spans="1:29" ht="16">
      <c r="A6361" s="150" t="s">
        <v>2078</v>
      </c>
      <c r="B6361" s="140" t="s">
        <v>9</v>
      </c>
      <c r="C6361" s="140">
        <v>1</v>
      </c>
      <c r="D6361" s="140" t="s">
        <v>4</v>
      </c>
      <c r="E6361" s="140" t="s">
        <v>5</v>
      </c>
      <c r="F6361" s="141">
        <v>2</v>
      </c>
      <c r="G6361" s="141">
        <v>2</v>
      </c>
      <c r="H6361" s="141">
        <v>1</v>
      </c>
      <c r="I6361" s="140" t="s">
        <v>13</v>
      </c>
      <c r="J6361" s="142">
        <v>103.15</v>
      </c>
      <c r="K6361" s="143">
        <v>6792.45</v>
      </c>
      <c r="L6361" s="140" t="s">
        <v>5</v>
      </c>
      <c r="M6361" s="144">
        <f>'mytable_customer_details (2)'!$K3413/'mytable_customer_details (2)'!$J3413</f>
        <v>24.793548387096774</v>
      </c>
      <c r="N6361" s="188">
        <f>INT(Table15[[#This Row],[Tenure]])</f>
        <v>24</v>
      </c>
      <c r="O6361" s="151">
        <f>IF(D6361="Yes",1,IF(D6361 ="NO",0))</f>
        <v>1</v>
      </c>
      <c r="P6361" s="145">
        <f>IF(E6362="Yes", 1,IF(E6362="No",0))</f>
        <v>0</v>
      </c>
      <c r="Q6361" s="146">
        <f>IF(B6361 = "female", 1,IF(B6361 = "male",0))</f>
        <v>0</v>
      </c>
      <c r="R6361" s="146">
        <f>IF(E6361 = "Yes", 1,0)</f>
        <v>0</v>
      </c>
      <c r="S6361" s="146" t="b">
        <f>Table15[phone_service]&gt;0</f>
        <v>1</v>
      </c>
      <c r="T6361" s="146" t="b">
        <f>Table15[internet_service]&gt;0</f>
        <v>1</v>
      </c>
      <c r="U6361" s="146" t="b">
        <f>IF(Table15[[#This Row],[has_phone]],Table15[[#This Row],[has_internet]])</f>
        <v>1</v>
      </c>
      <c r="V6361" s="147">
        <f>IF(AND(D6361="Yes",E6361="Yes"),3, IF(AND(E6361="Yes", D6361="No"),2, IF(AND(D6361="Yes",E6361="No"),1,IF(AND(E6361="No", D6361="No"),0))))</f>
        <v>1</v>
      </c>
      <c r="W6361" s="148">
        <f ca="1">EDATE(TODAY(),-'mytable_customer_details (2)'!$M3413)</f>
        <v>43097</v>
      </c>
      <c r="X6361" s="147">
        <f>'mytable_customer_details (2)'!$K3413/'mytable_customer_details (2)'!$M3413</f>
        <v>83.594378388533997</v>
      </c>
      <c r="Y6361" s="147" t="str">
        <f>VLOOKUP(H:H,Table2_ContractType!A:B,2,0)</f>
        <v>1 Year</v>
      </c>
      <c r="Z6361" s="147" t="str">
        <f>VLOOKUP(F:F,Table3_PhoneService!A:B,2,0)</f>
        <v>Two or More Lines</v>
      </c>
      <c r="AA6361" s="147" t="str">
        <f>VLOOKUP(G:G,Table4_InternetService!A:B,2,0)</f>
        <v>Fiber Optic</v>
      </c>
      <c r="AB63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61" s="192"/>
    </row>
    <row r="6362" spans="1:29" ht="16">
      <c r="A6362" s="150" t="s">
        <v>3456</v>
      </c>
      <c r="B6362" s="140" t="s">
        <v>3</v>
      </c>
      <c r="C6362" s="140">
        <v>0</v>
      </c>
      <c r="D6362" s="140" t="s">
        <v>4</v>
      </c>
      <c r="E6362" s="140" t="s">
        <v>5</v>
      </c>
      <c r="F6362" s="141">
        <v>2</v>
      </c>
      <c r="G6362" s="141">
        <v>2</v>
      </c>
      <c r="H6362" s="141">
        <v>1</v>
      </c>
      <c r="I6362" s="140" t="s">
        <v>7</v>
      </c>
      <c r="J6362" s="142">
        <v>103.15</v>
      </c>
      <c r="K6362" s="143">
        <v>4594.6499999999996</v>
      </c>
      <c r="L6362" s="140" t="s">
        <v>5</v>
      </c>
      <c r="M6362" s="144">
        <f>'mytable_customer_details (2)'!$K5015/'mytable_customer_details (2)'!$J5015</f>
        <v>6.8069565217391306</v>
      </c>
      <c r="N6362" s="188">
        <f>INT(Table15[[#This Row],[Tenure]])</f>
        <v>6</v>
      </c>
      <c r="O6362" s="151">
        <f>IF(D6362="Yes",1,IF(D6362 ="NO",0))</f>
        <v>1</v>
      </c>
      <c r="P6362" s="145">
        <f>IF(E6363="Yes", 1,IF(E6363="No",0))</f>
        <v>1</v>
      </c>
      <c r="Q6362" s="146">
        <f>IF(B6362 = "female", 1,IF(B6362 = "male",0))</f>
        <v>1</v>
      </c>
      <c r="R6362" s="146">
        <f>IF(E6362 = "Yes", 1,0)</f>
        <v>0</v>
      </c>
      <c r="S6362" s="146" t="b">
        <f>Table15[phone_service]&gt;0</f>
        <v>1</v>
      </c>
      <c r="T6362" s="146" t="b">
        <f>Table15[internet_service]&gt;0</f>
        <v>1</v>
      </c>
      <c r="U6362" s="146" t="b">
        <f>IF(Table15[[#This Row],[has_phone]],Table15[[#This Row],[has_internet]])</f>
        <v>1</v>
      </c>
      <c r="V6362" s="147">
        <f>IF(AND(D6362="Yes",E6362="Yes"),3, IF(AND(E6362="Yes", D6362="No"),2, IF(AND(D6362="Yes",E6362="No"),1,IF(AND(E6362="No", D6362="No"),0))))</f>
        <v>1</v>
      </c>
      <c r="W6362" s="148">
        <f ca="1">EDATE(TODAY(),-'mytable_customer_details (2)'!$M5015)</f>
        <v>42063</v>
      </c>
      <c r="X6362" s="147">
        <f>'mytable_customer_details (2)'!$K5015/'mytable_customer_details (2)'!$M5015</f>
        <v>10.753325564718535</v>
      </c>
      <c r="Y6362" s="147" t="str">
        <f>VLOOKUP(H:H,Table2_ContractType!A:B,2,0)</f>
        <v>1 Year</v>
      </c>
      <c r="Z6362" s="147" t="str">
        <f>VLOOKUP(F:F,Table3_PhoneService!A:B,2,0)</f>
        <v>Two or More Lines</v>
      </c>
      <c r="AA6362" s="147" t="str">
        <f>VLOOKUP(G:G,Table4_InternetService!A:B,2,0)</f>
        <v>Fiber Optic</v>
      </c>
      <c r="AB63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62" s="192"/>
    </row>
    <row r="6363" spans="1:29" ht="16">
      <c r="A6363" s="150" t="s">
        <v>7050</v>
      </c>
      <c r="B6363" s="140" t="s">
        <v>3</v>
      </c>
      <c r="C6363" s="140">
        <v>0</v>
      </c>
      <c r="D6363" s="140" t="s">
        <v>4</v>
      </c>
      <c r="E6363" s="140" t="s">
        <v>4</v>
      </c>
      <c r="F6363" s="141">
        <v>2</v>
      </c>
      <c r="G6363" s="141">
        <v>2</v>
      </c>
      <c r="H6363" s="141">
        <v>1</v>
      </c>
      <c r="I6363" s="140" t="s">
        <v>17</v>
      </c>
      <c r="J6363" s="142">
        <v>103.2</v>
      </c>
      <c r="K6363" s="143">
        <v>7362.9</v>
      </c>
      <c r="L6363" s="140" t="s">
        <v>5</v>
      </c>
      <c r="M6363" s="144">
        <f>'mytable_customer_details (2)'!$K1527/'mytable_customer_details (2)'!$J1527</f>
        <v>8.43921568627451</v>
      </c>
      <c r="N6363" s="188">
        <f>INT(Table15[[#This Row],[Tenure]])</f>
        <v>8</v>
      </c>
      <c r="O6363" s="151">
        <f>IF(D6363="Yes",1,IF(D6363 ="NO",0))</f>
        <v>1</v>
      </c>
      <c r="P6363" s="145">
        <f>IF(E6364="Yes", 1,IF(E6364="No",0))</f>
        <v>1</v>
      </c>
      <c r="Q6363" s="146">
        <f>IF(B6363 = "female", 1,IF(B6363 = "male",0))</f>
        <v>1</v>
      </c>
      <c r="R6363" s="146">
        <f>IF(E6363 = "Yes", 1,0)</f>
        <v>1</v>
      </c>
      <c r="S6363" s="146" t="b">
        <f>Table15[phone_service]&gt;0</f>
        <v>1</v>
      </c>
      <c r="T6363" s="146" t="b">
        <f>Table15[internet_service]&gt;0</f>
        <v>1</v>
      </c>
      <c r="U6363" s="146" t="b">
        <f>IF(Table15[[#This Row],[has_phone]],Table15[[#This Row],[has_internet]])</f>
        <v>1</v>
      </c>
      <c r="V6363" s="147">
        <f>IF(AND(D6363="Yes",E6363="Yes"),3, IF(AND(E6363="Yes", D6363="No"),2, IF(AND(D6363="Yes",E6363="No"),1,IF(AND(E6363="No", D6363="No"),0))))</f>
        <v>3</v>
      </c>
      <c r="W6363" s="148">
        <f ca="1">EDATE(TODAY(),-'mytable_customer_details (2)'!$M1527)</f>
        <v>41910</v>
      </c>
      <c r="X6363" s="147">
        <f>'mytable_customer_details (2)'!$K1527/'mytable_customer_details (2)'!$M1527</f>
        <v>3.6033659390884631</v>
      </c>
      <c r="Y6363" s="147" t="str">
        <f>VLOOKUP(H:H,Table2_ContractType!A:B,2,0)</f>
        <v>1 Year</v>
      </c>
      <c r="Z6363" s="147" t="str">
        <f>VLOOKUP(F:F,Table3_PhoneService!A:B,2,0)</f>
        <v>Two or More Lines</v>
      </c>
      <c r="AA6363" s="147" t="str">
        <f>VLOOKUP(G:G,Table4_InternetService!A:B,2,0)</f>
        <v>Fiber Optic</v>
      </c>
      <c r="AB63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63" s="192"/>
    </row>
    <row r="6364" spans="1:29" ht="16">
      <c r="A6364" s="150" t="s">
        <v>2193</v>
      </c>
      <c r="B6364" s="140" t="s">
        <v>9</v>
      </c>
      <c r="C6364" s="140">
        <v>0</v>
      </c>
      <c r="D6364" s="140" t="s">
        <v>4</v>
      </c>
      <c r="E6364" s="140" t="s">
        <v>4</v>
      </c>
      <c r="F6364" s="141">
        <v>2</v>
      </c>
      <c r="G6364" s="141">
        <v>2</v>
      </c>
      <c r="H6364" s="141">
        <v>2</v>
      </c>
      <c r="I6364" s="140" t="s">
        <v>7</v>
      </c>
      <c r="J6364" s="142">
        <v>103.2</v>
      </c>
      <c r="K6364" s="143">
        <v>5873.75</v>
      </c>
      <c r="L6364" s="140" t="s">
        <v>5</v>
      </c>
      <c r="M6364" s="144">
        <f>'mytable_customer_details (2)'!$K1741/'mytable_customer_details (2)'!$J1741</f>
        <v>12.709401709401709</v>
      </c>
      <c r="N6364" s="188">
        <f>INT(Table15[[#This Row],[Tenure]])</f>
        <v>12</v>
      </c>
      <c r="O6364" s="151">
        <f>IF(D6364="Yes",1,IF(D6364 ="NO",0))</f>
        <v>1</v>
      </c>
      <c r="P6364" s="145">
        <f>IF(E6365="Yes", 1,IF(E6365="No",0))</f>
        <v>0</v>
      </c>
      <c r="Q6364" s="146">
        <f>IF(B6364 = "female", 1,IF(B6364 = "male",0))</f>
        <v>0</v>
      </c>
      <c r="R6364" s="146">
        <f>IF(E6364 = "Yes", 1,0)</f>
        <v>1</v>
      </c>
      <c r="S6364" s="146" t="b">
        <f>Table15[phone_service]&gt;0</f>
        <v>1</v>
      </c>
      <c r="T6364" s="146" t="b">
        <f>Table15[internet_service]&gt;0</f>
        <v>1</v>
      </c>
      <c r="U6364" s="146" t="b">
        <f>IF(Table15[[#This Row],[has_phone]],Table15[[#This Row],[has_internet]])</f>
        <v>1</v>
      </c>
      <c r="V6364" s="147">
        <f>IF(AND(D6364="Yes",E6364="Yes"),3, IF(AND(E6364="Yes", D6364="No"),2, IF(AND(D6364="Yes",E6364="No"),1,IF(AND(E6364="No", D6364="No"),0))))</f>
        <v>3</v>
      </c>
      <c r="W6364" s="148">
        <f ca="1">EDATE(TODAY(),-'mytable_customer_details (2)'!$M1741)</f>
        <v>43036</v>
      </c>
      <c r="X6364" s="147">
        <f>'mytable_customer_details (2)'!$K1741/'mytable_customer_details (2)'!$M1741</f>
        <v>19.767218125816687</v>
      </c>
      <c r="Y6364" s="147" t="str">
        <f>VLOOKUP(H:H,Table2_ContractType!A:B,2,0)</f>
        <v>2 Year</v>
      </c>
      <c r="Z6364" s="147" t="str">
        <f>VLOOKUP(F:F,Table3_PhoneService!A:B,2,0)</f>
        <v>Two or More Lines</v>
      </c>
      <c r="AA6364" s="147" t="str">
        <f>VLOOKUP(G:G,Table4_InternetService!A:B,2,0)</f>
        <v>Fiber Optic</v>
      </c>
      <c r="AB63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64" s="192"/>
    </row>
    <row r="6365" spans="1:29" ht="16">
      <c r="A6365" s="150" t="s">
        <v>1261</v>
      </c>
      <c r="B6365" s="140" t="s">
        <v>3</v>
      </c>
      <c r="C6365" s="140">
        <v>0</v>
      </c>
      <c r="D6365" s="140" t="s">
        <v>4</v>
      </c>
      <c r="E6365" s="140" t="s">
        <v>5</v>
      </c>
      <c r="F6365" s="141">
        <v>2</v>
      </c>
      <c r="G6365" s="141">
        <v>2</v>
      </c>
      <c r="H6365" s="141">
        <v>2</v>
      </c>
      <c r="I6365" s="140" t="s">
        <v>13</v>
      </c>
      <c r="J6365" s="142">
        <v>103.2</v>
      </c>
      <c r="K6365" s="143">
        <v>5744.35</v>
      </c>
      <c r="L6365" s="140" t="s">
        <v>5</v>
      </c>
      <c r="M6365" s="144">
        <f>'mytable_customer_details (2)'!$K4811/'mytable_customer_details (2)'!$J4811</f>
        <v>71.298349056603783</v>
      </c>
      <c r="N6365" s="188">
        <f>INT(Table15[[#This Row],[Tenure]])</f>
        <v>71</v>
      </c>
      <c r="O6365" s="151">
        <f>IF(D6365="Yes",1,IF(D6365 ="NO",0))</f>
        <v>1</v>
      </c>
      <c r="P6365" s="145">
        <f>IF(E6366="Yes", 1,IF(E6366="No",0))</f>
        <v>1</v>
      </c>
      <c r="Q6365" s="146">
        <f>IF(B6365 = "female", 1,IF(B6365 = "male",0))</f>
        <v>1</v>
      </c>
      <c r="R6365" s="146">
        <f>IF(E6365 = "Yes", 1,0)</f>
        <v>0</v>
      </c>
      <c r="S6365" s="146" t="b">
        <f>Table15[phone_service]&gt;0</f>
        <v>1</v>
      </c>
      <c r="T6365" s="146" t="b">
        <f>Table15[internet_service]&gt;0</f>
        <v>1</v>
      </c>
      <c r="U6365" s="146" t="b">
        <f>IF(Table15[[#This Row],[has_phone]],Table15[[#This Row],[has_internet]])</f>
        <v>1</v>
      </c>
      <c r="V6365" s="147">
        <f>IF(AND(D6365="Yes",E6365="Yes"),3, IF(AND(E6365="Yes", D6365="No"),2, IF(AND(D6365="Yes",E6365="No"),1,IF(AND(E6365="No", D6365="No"),0))))</f>
        <v>1</v>
      </c>
      <c r="W6365" s="148">
        <f ca="1">EDATE(TODAY(),-'mytable_customer_details (2)'!$M4811)</f>
        <v>43371</v>
      </c>
      <c r="X6365" s="147">
        <f>'mytable_customer_details (2)'!$K4811/'mytable_customer_details (2)'!$M4811</f>
        <v>517.02196087052107</v>
      </c>
      <c r="Y6365" s="147" t="str">
        <f>VLOOKUP(H:H,Table2_ContractType!A:B,2,0)</f>
        <v>2 Year</v>
      </c>
      <c r="Z6365" s="147" t="str">
        <f>VLOOKUP(F:F,Table3_PhoneService!A:B,2,0)</f>
        <v>Two or More Lines</v>
      </c>
      <c r="AA6365" s="147" t="str">
        <f>VLOOKUP(G:G,Table4_InternetService!A:B,2,0)</f>
        <v>Fiber Optic</v>
      </c>
      <c r="AB63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65" s="192"/>
    </row>
    <row r="6366" spans="1:29" ht="16">
      <c r="A6366" s="150" t="s">
        <v>6101</v>
      </c>
      <c r="B6366" s="140" t="s">
        <v>9</v>
      </c>
      <c r="C6366" s="140">
        <v>0</v>
      </c>
      <c r="D6366" s="140" t="s">
        <v>4</v>
      </c>
      <c r="E6366" s="140" t="s">
        <v>4</v>
      </c>
      <c r="F6366" s="141">
        <v>1</v>
      </c>
      <c r="G6366" s="141">
        <v>2</v>
      </c>
      <c r="H6366" s="141">
        <v>2</v>
      </c>
      <c r="I6366" s="140" t="s">
        <v>17</v>
      </c>
      <c r="J6366" s="142">
        <v>103.25</v>
      </c>
      <c r="K6366" s="143">
        <v>7074.4</v>
      </c>
      <c r="L6366" s="140" t="s">
        <v>5</v>
      </c>
      <c r="M6366" s="144">
        <f>'mytable_customer_details (2)'!$K6781/'mytable_customer_details (2)'!$J6781</f>
        <v>62.621510297482835</v>
      </c>
      <c r="N6366" s="188">
        <f>INT(Table15[[#This Row],[Tenure]])</f>
        <v>62</v>
      </c>
      <c r="O6366" s="151">
        <f>IF(D6366="Yes",1,IF(D6366 ="NO",0))</f>
        <v>1</v>
      </c>
      <c r="P6366" s="145">
        <f>IF(E6367="Yes", 1,IF(E6367="No",0))</f>
        <v>0</v>
      </c>
      <c r="Q6366" s="146">
        <f>IF(B6366 = "female", 1,IF(B6366 = "male",0))</f>
        <v>0</v>
      </c>
      <c r="R6366" s="146">
        <f>IF(E6366 = "Yes", 1,0)</f>
        <v>1</v>
      </c>
      <c r="S6366" s="146" t="b">
        <f>Table15[phone_service]&gt;0</f>
        <v>1</v>
      </c>
      <c r="T6366" s="146" t="b">
        <f>Table15[internet_service]&gt;0</f>
        <v>1</v>
      </c>
      <c r="U6366" s="146" t="b">
        <f>IF(Table15[[#This Row],[has_phone]],Table15[[#This Row],[has_internet]])</f>
        <v>1</v>
      </c>
      <c r="V6366" s="147">
        <f>IF(AND(D6366="Yes",E6366="Yes"),3, IF(AND(E6366="Yes", D6366="No"),2, IF(AND(D6366="Yes",E6366="No"),1,IF(AND(E6366="No", D6366="No"),0))))</f>
        <v>3</v>
      </c>
      <c r="W6366" s="148">
        <f ca="1">EDATE(TODAY(),-'mytable_customer_details (2)'!$M6781)</f>
        <v>43371</v>
      </c>
      <c r="X6366" s="147">
        <f>'mytable_customer_details (2)'!$K6781/'mytable_customer_details (2)'!$M6781</f>
        <v>582.16554749182546</v>
      </c>
      <c r="Y6366" s="147" t="str">
        <f>VLOOKUP(H:H,Table2_ContractType!A:B,2,0)</f>
        <v>2 Year</v>
      </c>
      <c r="Z6366" s="147" t="str">
        <f>VLOOKUP(F:F,Table3_PhoneService!A:B,2,0)</f>
        <v>One Line</v>
      </c>
      <c r="AA6366" s="147" t="str">
        <f>VLOOKUP(G:G,Table4_InternetService!A:B,2,0)</f>
        <v>Fiber Optic</v>
      </c>
      <c r="AB63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66" s="192"/>
    </row>
    <row r="6367" spans="1:29" ht="16">
      <c r="A6367" s="150" t="s">
        <v>821</v>
      </c>
      <c r="B6367" s="140" t="s">
        <v>9</v>
      </c>
      <c r="C6367" s="140">
        <v>0</v>
      </c>
      <c r="D6367" s="140" t="s">
        <v>5</v>
      </c>
      <c r="E6367" s="140" t="s">
        <v>5</v>
      </c>
      <c r="F6367" s="141">
        <v>2</v>
      </c>
      <c r="G6367" s="141">
        <v>2</v>
      </c>
      <c r="H6367" s="141">
        <v>1</v>
      </c>
      <c r="I6367" s="140" t="s">
        <v>13</v>
      </c>
      <c r="J6367" s="142">
        <v>103.25</v>
      </c>
      <c r="K6367" s="143">
        <v>6017.65</v>
      </c>
      <c r="L6367" s="140" t="s">
        <v>4</v>
      </c>
      <c r="M6367" s="144">
        <f>'mytable_customer_details (2)'!$K1535/'mytable_customer_details (2)'!$J1535</f>
        <v>14.577299412915851</v>
      </c>
      <c r="N6367" s="188">
        <f>INT(Table15[[#This Row],[Tenure]])</f>
        <v>14</v>
      </c>
      <c r="O6367" s="151">
        <f>IF(D6367="Yes",1,IF(D6367 ="NO",0))</f>
        <v>0</v>
      </c>
      <c r="P6367" s="145">
        <f>IF(E6368="Yes", 1,IF(E6368="No",0))</f>
        <v>1</v>
      </c>
      <c r="Q6367" s="146">
        <f>IF(B6367 = "female", 1,IF(B6367 = "male",0))</f>
        <v>0</v>
      </c>
      <c r="R6367" s="146">
        <f>IF(E6367 = "Yes", 1,0)</f>
        <v>0</v>
      </c>
      <c r="S6367" s="146" t="b">
        <f>Table15[phone_service]&gt;0</f>
        <v>1</v>
      </c>
      <c r="T6367" s="146" t="b">
        <f>Table15[internet_service]&gt;0</f>
        <v>1</v>
      </c>
      <c r="U6367" s="146" t="b">
        <f>IF(Table15[[#This Row],[has_phone]],Table15[[#This Row],[has_internet]])</f>
        <v>1</v>
      </c>
      <c r="V6367" s="147">
        <f>IF(AND(D6367="Yes",E6367="Yes"),3, IF(AND(E6367="Yes", D6367="No"),2, IF(AND(D6367="Yes",E6367="No"),1,IF(AND(E6367="No", D6367="No"),0))))</f>
        <v>0</v>
      </c>
      <c r="W6367" s="148">
        <f ca="1">EDATE(TODAY(),-'mytable_customer_details (2)'!$M1535)</f>
        <v>43401</v>
      </c>
      <c r="X6367" s="147">
        <f>'mytable_customer_details (2)'!$K1535/'mytable_customer_details (2)'!$M1535</f>
        <v>35.955226778861707</v>
      </c>
      <c r="Y6367" s="147" t="str">
        <f>VLOOKUP(H:H,Table2_ContractType!A:B,2,0)</f>
        <v>1 Year</v>
      </c>
      <c r="Z6367" s="147" t="str">
        <f>VLOOKUP(F:F,Table3_PhoneService!A:B,2,0)</f>
        <v>Two or More Lines</v>
      </c>
      <c r="AA6367" s="147" t="str">
        <f>VLOOKUP(G:G,Table4_InternetService!A:B,2,0)</f>
        <v>Fiber Optic</v>
      </c>
      <c r="AB63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67" s="192"/>
    </row>
    <row r="6368" spans="1:29" ht="16">
      <c r="A6368" s="150" t="s">
        <v>2311</v>
      </c>
      <c r="B6368" s="140" t="s">
        <v>3</v>
      </c>
      <c r="C6368" s="140">
        <v>0</v>
      </c>
      <c r="D6368" s="140" t="s">
        <v>4</v>
      </c>
      <c r="E6368" s="140" t="s">
        <v>4</v>
      </c>
      <c r="F6368" s="141">
        <v>2</v>
      </c>
      <c r="G6368" s="141">
        <v>2</v>
      </c>
      <c r="H6368" s="141">
        <v>1</v>
      </c>
      <c r="I6368" s="140" t="s">
        <v>17</v>
      </c>
      <c r="J6368" s="142">
        <v>103.25</v>
      </c>
      <c r="K6368" s="143">
        <v>5037.55</v>
      </c>
      <c r="L6368" s="140" t="s">
        <v>4</v>
      </c>
      <c r="M6368" s="144">
        <f>'mytable_customer_details (2)'!$K3367/'mytable_customer_details (2)'!$J3367</f>
        <v>21.556834532374101</v>
      </c>
      <c r="N6368" s="188">
        <f>INT(Table15[[#This Row],[Tenure]])</f>
        <v>21</v>
      </c>
      <c r="O6368" s="151">
        <f>IF(D6368="Yes",1,IF(D6368 ="NO",0))</f>
        <v>1</v>
      </c>
      <c r="P6368" s="145">
        <f>IF(E6369="Yes", 1,IF(E6369="No",0))</f>
        <v>0</v>
      </c>
      <c r="Q6368" s="146">
        <f>IF(B6368 = "female", 1,IF(B6368 = "male",0))</f>
        <v>1</v>
      </c>
      <c r="R6368" s="146">
        <f>IF(E6368 = "Yes", 1,0)</f>
        <v>1</v>
      </c>
      <c r="S6368" s="146" t="b">
        <f>Table15[phone_service]&gt;0</f>
        <v>1</v>
      </c>
      <c r="T6368" s="146" t="b">
        <f>Table15[internet_service]&gt;0</f>
        <v>1</v>
      </c>
      <c r="U6368" s="146" t="b">
        <f>IF(Table15[[#This Row],[has_phone]],Table15[[#This Row],[has_internet]])</f>
        <v>1</v>
      </c>
      <c r="V6368" s="147">
        <f>IF(AND(D6368="Yes",E6368="Yes"),3, IF(AND(E6368="Yes", D6368="No"),2, IF(AND(D6368="Yes",E6368="No"),1,IF(AND(E6368="No", D6368="No"),0))))</f>
        <v>3</v>
      </c>
      <c r="W6368" s="148">
        <f ca="1">EDATE(TODAY(),-'mytable_customer_details (2)'!$M3367)</f>
        <v>42305</v>
      </c>
      <c r="X6368" s="147">
        <f>'mytable_customer_details (2)'!$K3367/'mytable_customer_details (2)'!$M3367</f>
        <v>32.341824538580369</v>
      </c>
      <c r="Y6368" s="147" t="str">
        <f>VLOOKUP(H:H,Table2_ContractType!A:B,2,0)</f>
        <v>1 Year</v>
      </c>
      <c r="Z6368" s="147" t="str">
        <f>VLOOKUP(F:F,Table3_PhoneService!A:B,2,0)</f>
        <v>Two or More Lines</v>
      </c>
      <c r="AA6368" s="147" t="str">
        <f>VLOOKUP(G:G,Table4_InternetService!A:B,2,0)</f>
        <v>Fiber Optic</v>
      </c>
      <c r="AB63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68" s="192"/>
    </row>
    <row r="6369" spans="1:29" ht="16">
      <c r="A6369" s="150" t="s">
        <v>3057</v>
      </c>
      <c r="B6369" s="140" t="s">
        <v>3</v>
      </c>
      <c r="C6369" s="140">
        <v>0</v>
      </c>
      <c r="D6369" s="140" t="s">
        <v>4</v>
      </c>
      <c r="E6369" s="140" t="s">
        <v>5</v>
      </c>
      <c r="F6369" s="141">
        <v>2</v>
      </c>
      <c r="G6369" s="141">
        <v>2</v>
      </c>
      <c r="H6369" s="141">
        <v>1</v>
      </c>
      <c r="I6369" s="140" t="s">
        <v>13</v>
      </c>
      <c r="J6369" s="142">
        <v>103.3</v>
      </c>
      <c r="K6369" s="143">
        <v>6518.35</v>
      </c>
      <c r="L6369" s="140" t="s">
        <v>5</v>
      </c>
      <c r="M6369" s="144">
        <f>'mytable_customer_details (2)'!$K6155/'mytable_customer_details (2)'!$J6155</f>
        <v>66.335496754867691</v>
      </c>
      <c r="N6369" s="188">
        <f>INT(Table15[[#This Row],[Tenure]])</f>
        <v>66</v>
      </c>
      <c r="O6369" s="151">
        <f>IF(D6369="Yes",1,IF(D6369 ="NO",0))</f>
        <v>1</v>
      </c>
      <c r="P6369" s="145">
        <f>IF(E6370="Yes", 1,IF(E6370="No",0))</f>
        <v>0</v>
      </c>
      <c r="Q6369" s="146">
        <f>IF(B6369 = "female", 1,IF(B6369 = "male",0))</f>
        <v>1</v>
      </c>
      <c r="R6369" s="146">
        <f>IF(E6369 = "Yes", 1,0)</f>
        <v>0</v>
      </c>
      <c r="S6369" s="146" t="b">
        <f>Table15[phone_service]&gt;0</f>
        <v>1</v>
      </c>
      <c r="T6369" s="146" t="b">
        <f>Table15[internet_service]&gt;0</f>
        <v>1</v>
      </c>
      <c r="U6369" s="146" t="b">
        <f>IF(Table15[[#This Row],[has_phone]],Table15[[#This Row],[has_internet]])</f>
        <v>1</v>
      </c>
      <c r="V6369" s="147">
        <f>IF(AND(D6369="Yes",E6369="Yes"),3, IF(AND(E6369="Yes", D6369="No"),2, IF(AND(D6369="Yes",E6369="No"),1,IF(AND(E6369="No", D6369="No"),0))))</f>
        <v>1</v>
      </c>
      <c r="W6369" s="148">
        <f ca="1">EDATE(TODAY(),-'mytable_customer_details (2)'!$M6155)</f>
        <v>43674</v>
      </c>
      <c r="X6369" s="147">
        <f>'mytable_customer_details (2)'!$K6155/'mytable_customer_details (2)'!$M6155</f>
        <v>6643.5</v>
      </c>
      <c r="Y6369" s="147" t="str">
        <f>VLOOKUP(H:H,Table2_ContractType!A:B,2,0)</f>
        <v>1 Year</v>
      </c>
      <c r="Z6369" s="147" t="str">
        <f>VLOOKUP(F:F,Table3_PhoneService!A:B,2,0)</f>
        <v>Two or More Lines</v>
      </c>
      <c r="AA6369" s="147" t="str">
        <f>VLOOKUP(G:G,Table4_InternetService!A:B,2,0)</f>
        <v>Fiber Optic</v>
      </c>
      <c r="AB63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69" s="192"/>
    </row>
    <row r="6370" spans="1:29" ht="16">
      <c r="A6370" s="150" t="s">
        <v>4199</v>
      </c>
      <c r="B6370" s="140" t="s">
        <v>3</v>
      </c>
      <c r="C6370" s="140">
        <v>1</v>
      </c>
      <c r="D6370" s="140" t="s">
        <v>5</v>
      </c>
      <c r="E6370" s="140" t="s">
        <v>5</v>
      </c>
      <c r="F6370" s="141">
        <v>2</v>
      </c>
      <c r="G6370" s="141">
        <v>2</v>
      </c>
      <c r="H6370" s="141">
        <v>0</v>
      </c>
      <c r="I6370" s="140" t="s">
        <v>7</v>
      </c>
      <c r="J6370" s="142">
        <v>103.3</v>
      </c>
      <c r="K6370" s="143">
        <v>2890.65</v>
      </c>
      <c r="L6370" s="140" t="s">
        <v>4</v>
      </c>
      <c r="M6370" s="144">
        <f>'mytable_customer_details (2)'!$K1618/'mytable_customer_details (2)'!$J1618</f>
        <v>3.3732876712328768</v>
      </c>
      <c r="N6370" s="188">
        <f>INT(Table15[[#This Row],[Tenure]])</f>
        <v>3</v>
      </c>
      <c r="O6370" s="151">
        <f>IF(D6370="Yes",1,IF(D6370 ="NO",0))</f>
        <v>0</v>
      </c>
      <c r="P6370" s="145">
        <f>IF(E6371="Yes", 1,IF(E6371="No",0))</f>
        <v>1</v>
      </c>
      <c r="Q6370" s="146">
        <f>IF(B6370 = "female", 1,IF(B6370 = "male",0))</f>
        <v>1</v>
      </c>
      <c r="R6370" s="146">
        <f>IF(E6370 = "Yes", 1,0)</f>
        <v>0</v>
      </c>
      <c r="S6370" s="146" t="b">
        <f>Table15[phone_service]&gt;0</f>
        <v>1</v>
      </c>
      <c r="T6370" s="146" t="b">
        <f>Table15[internet_service]&gt;0</f>
        <v>1</v>
      </c>
      <c r="U6370" s="146" t="b">
        <f>IF(Table15[[#This Row],[has_phone]],Table15[[#This Row],[has_internet]])</f>
        <v>1</v>
      </c>
      <c r="V6370" s="147">
        <f>IF(AND(D6370="Yes",E6370="Yes"),3, IF(AND(E6370="Yes", D6370="No"),2, IF(AND(D6370="Yes",E6370="No"),1,IF(AND(E6370="No", D6370="No"),0))))</f>
        <v>0</v>
      </c>
      <c r="W6370" s="148">
        <f ca="1">EDATE(TODAY(),-'mytable_customer_details (2)'!$M1618)</f>
        <v>42305</v>
      </c>
      <c r="X6370" s="147">
        <f>'mytable_customer_details (2)'!$K1618/'mytable_customer_details (2)'!$M1618</f>
        <v>2.1394485971184056</v>
      </c>
      <c r="Y6370" s="147" t="str">
        <f>VLOOKUP(H:H,Table2_ContractType!A:B,2,0)</f>
        <v>Month-to-Month</v>
      </c>
      <c r="Z6370" s="147" t="str">
        <f>VLOOKUP(F:F,Table3_PhoneService!A:B,2,0)</f>
        <v>Two or More Lines</v>
      </c>
      <c r="AA6370" s="147" t="str">
        <f>VLOOKUP(G:G,Table4_InternetService!A:B,2,0)</f>
        <v>Fiber Optic</v>
      </c>
      <c r="AB63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70" s="192"/>
    </row>
    <row r="6371" spans="1:29" ht="16">
      <c r="A6371" s="150" t="s">
        <v>4439</v>
      </c>
      <c r="B6371" s="140" t="s">
        <v>9</v>
      </c>
      <c r="C6371" s="140">
        <v>0</v>
      </c>
      <c r="D6371" s="140" t="s">
        <v>4</v>
      </c>
      <c r="E6371" s="140" t="s">
        <v>4</v>
      </c>
      <c r="F6371" s="141">
        <v>2</v>
      </c>
      <c r="G6371" s="141">
        <v>2</v>
      </c>
      <c r="H6371" s="141">
        <v>0</v>
      </c>
      <c r="I6371" s="140" t="s">
        <v>7</v>
      </c>
      <c r="J6371" s="142">
        <v>103.3</v>
      </c>
      <c r="K6371" s="143">
        <v>2012.7</v>
      </c>
      <c r="L6371" s="140" t="s">
        <v>4</v>
      </c>
      <c r="M6371" s="144">
        <f>'mytable_customer_details (2)'!$K3879/'mytable_customer_details (2)'!$J3879</f>
        <v>1.9371237458193982</v>
      </c>
      <c r="N6371" s="188">
        <f>INT(Table15[[#This Row],[Tenure]])</f>
        <v>1</v>
      </c>
      <c r="O6371" s="151">
        <f>IF(D6371="Yes",1,IF(D6371 ="NO",0))</f>
        <v>1</v>
      </c>
      <c r="P6371" s="145">
        <f>IF(E6372="Yes", 1,IF(E6372="No",0))</f>
        <v>0</v>
      </c>
      <c r="Q6371" s="146">
        <f>IF(B6371 = "female", 1,IF(B6371 = "male",0))</f>
        <v>0</v>
      </c>
      <c r="R6371" s="146">
        <f>IF(E6371 = "Yes", 1,0)</f>
        <v>1</v>
      </c>
      <c r="S6371" s="146" t="b">
        <f>Table15[phone_service]&gt;0</f>
        <v>1</v>
      </c>
      <c r="T6371" s="146" t="b">
        <f>Table15[internet_service]&gt;0</f>
        <v>1</v>
      </c>
      <c r="U6371" s="146" t="b">
        <f>IF(Table15[[#This Row],[has_phone]],Table15[[#This Row],[has_internet]])</f>
        <v>1</v>
      </c>
      <c r="V6371" s="147">
        <f>IF(AND(D6371="Yes",E6371="Yes"),3, IF(AND(E6371="Yes", D6371="No"),2, IF(AND(D6371="Yes",E6371="No"),1,IF(AND(E6371="No", D6371="No"),0))))</f>
        <v>3</v>
      </c>
      <c r="W6371" s="148">
        <f ca="1">EDATE(TODAY(),-'mytable_customer_details (2)'!$M3879)</f>
        <v>43524</v>
      </c>
      <c r="X6371" s="147">
        <f>'mytable_customer_details (2)'!$K3879/'mytable_customer_details (2)'!$M3879</f>
        <v>22.260873420527599</v>
      </c>
      <c r="Y6371" s="147" t="str">
        <f>VLOOKUP(H:H,Table2_ContractType!A:B,2,0)</f>
        <v>Month-to-Month</v>
      </c>
      <c r="Z6371" s="147" t="str">
        <f>VLOOKUP(F:F,Table3_PhoneService!A:B,2,0)</f>
        <v>Two or More Lines</v>
      </c>
      <c r="AA6371" s="147" t="str">
        <f>VLOOKUP(G:G,Table4_InternetService!A:B,2,0)</f>
        <v>Fiber Optic</v>
      </c>
      <c r="AB63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71" s="192"/>
    </row>
    <row r="6372" spans="1:29" ht="16">
      <c r="A6372" s="150" t="s">
        <v>2449</v>
      </c>
      <c r="B6372" s="140" t="s">
        <v>3</v>
      </c>
      <c r="C6372" s="140">
        <v>0</v>
      </c>
      <c r="D6372" s="140" t="s">
        <v>5</v>
      </c>
      <c r="E6372" s="140" t="s">
        <v>5</v>
      </c>
      <c r="F6372" s="141">
        <v>2</v>
      </c>
      <c r="G6372" s="141">
        <v>2</v>
      </c>
      <c r="H6372" s="141">
        <v>0</v>
      </c>
      <c r="I6372" s="140" t="s">
        <v>13</v>
      </c>
      <c r="J6372" s="142">
        <v>103.35</v>
      </c>
      <c r="K6372" s="143">
        <v>847.3</v>
      </c>
      <c r="L6372" s="140" t="s">
        <v>4</v>
      </c>
      <c r="M6372" s="144">
        <f>'mytable_customer_details (2)'!$K5043/'mytable_customer_details (2)'!$J5043</f>
        <v>71.838430467397572</v>
      </c>
      <c r="N6372" s="188">
        <f>INT(Table15[[#This Row],[Tenure]])</f>
        <v>71</v>
      </c>
      <c r="O6372" s="151">
        <f>IF(D6372="Yes",1,IF(D6372 ="NO",0))</f>
        <v>0</v>
      </c>
      <c r="P6372" s="145">
        <f>IF(E6373="Yes", 1,IF(E6373="No",0))</f>
        <v>1</v>
      </c>
      <c r="Q6372" s="146">
        <f>IF(B6372 = "female", 1,IF(B6372 = "male",0))</f>
        <v>1</v>
      </c>
      <c r="R6372" s="146">
        <f>IF(E6372 = "Yes", 1,0)</f>
        <v>0</v>
      </c>
      <c r="S6372" s="146" t="b">
        <f>Table15[phone_service]&gt;0</f>
        <v>1</v>
      </c>
      <c r="T6372" s="146" t="b">
        <f>Table15[internet_service]&gt;0</f>
        <v>1</v>
      </c>
      <c r="U6372" s="146" t="b">
        <f>IF(Table15[[#This Row],[has_phone]],Table15[[#This Row],[has_internet]])</f>
        <v>1</v>
      </c>
      <c r="V6372" s="147">
        <f>IF(AND(D6372="Yes",E6372="Yes"),3, IF(AND(E6372="Yes", D6372="No"),2, IF(AND(D6372="Yes",E6372="No"),1,IF(AND(E6372="No", D6372="No"),0))))</f>
        <v>0</v>
      </c>
      <c r="W6372" s="148">
        <f ca="1">EDATE(TODAY(),-'mytable_customer_details (2)'!$M5043)</f>
        <v>43524</v>
      </c>
      <c r="X6372" s="147">
        <f>'mytable_customer_details (2)'!$K5043/'mytable_customer_details (2)'!$M5043</f>
        <v>1035.7274098910311</v>
      </c>
      <c r="Y6372" s="147" t="str">
        <f>VLOOKUP(H:H,Table2_ContractType!A:B,2,0)</f>
        <v>Month-to-Month</v>
      </c>
      <c r="Z6372" s="147" t="str">
        <f>VLOOKUP(F:F,Table3_PhoneService!A:B,2,0)</f>
        <v>Two or More Lines</v>
      </c>
      <c r="AA6372" s="147" t="str">
        <f>VLOOKUP(G:G,Table4_InternetService!A:B,2,0)</f>
        <v>Fiber Optic</v>
      </c>
      <c r="AB63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72" s="192"/>
    </row>
    <row r="6373" spans="1:29" ht="16">
      <c r="A6373" s="150" t="s">
        <v>3122</v>
      </c>
      <c r="B6373" s="140" t="s">
        <v>9</v>
      </c>
      <c r="C6373" s="140">
        <v>0</v>
      </c>
      <c r="D6373" s="140" t="s">
        <v>4</v>
      </c>
      <c r="E6373" s="140" t="s">
        <v>4</v>
      </c>
      <c r="F6373" s="141">
        <v>2</v>
      </c>
      <c r="G6373" s="141">
        <v>2</v>
      </c>
      <c r="H6373" s="141">
        <v>2</v>
      </c>
      <c r="I6373" s="140" t="s">
        <v>7</v>
      </c>
      <c r="J6373" s="142">
        <v>103.4</v>
      </c>
      <c r="K6373" s="143">
        <v>7372.65</v>
      </c>
      <c r="L6373" s="140" t="s">
        <v>4</v>
      </c>
      <c r="M6373" s="144">
        <f>'mytable_customer_details (2)'!$K6232/'mytable_customer_details (2)'!$J6232</f>
        <v>66.24962779156327</v>
      </c>
      <c r="N6373" s="188">
        <f>INT(Table15[[#This Row],[Tenure]])</f>
        <v>66</v>
      </c>
      <c r="O6373" s="151">
        <f>IF(D6373="Yes",1,IF(D6373 ="NO",0))</f>
        <v>1</v>
      </c>
      <c r="P6373" s="145">
        <f>IF(E6374="Yes", 1,IF(E6374="No",0))</f>
        <v>0</v>
      </c>
      <c r="Q6373" s="146">
        <f>IF(B6373 = "female", 1,IF(B6373 = "male",0))</f>
        <v>0</v>
      </c>
      <c r="R6373" s="146">
        <f>IF(E6373 = "Yes", 1,0)</f>
        <v>1</v>
      </c>
      <c r="S6373" s="146" t="b">
        <f>Table15[phone_service]&gt;0</f>
        <v>1</v>
      </c>
      <c r="T6373" s="146" t="b">
        <f>Table15[internet_service]&gt;0</f>
        <v>1</v>
      </c>
      <c r="U6373" s="146" t="b">
        <f>IF(Table15[[#This Row],[has_phone]],Table15[[#This Row],[has_internet]])</f>
        <v>1</v>
      </c>
      <c r="V6373" s="147">
        <f>IF(AND(D6373="Yes",E6373="Yes"),3, IF(AND(E6373="Yes", D6373="No"),2, IF(AND(D6373="Yes",E6373="No"),1,IF(AND(E6373="No", D6373="No"),0))))</f>
        <v>3</v>
      </c>
      <c r="W6373" s="148">
        <f ca="1">EDATE(TODAY(),-'mytable_customer_details (2)'!$M6232)</f>
        <v>43309</v>
      </c>
      <c r="X6373" s="147">
        <f>'mytable_customer_details (2)'!$K6232/'mytable_customer_details (2)'!$M6232</f>
        <v>495.49999663480946</v>
      </c>
      <c r="Y6373" s="147" t="str">
        <f>VLOOKUP(H:H,Table2_ContractType!A:B,2,0)</f>
        <v>2 Year</v>
      </c>
      <c r="Z6373" s="147" t="str">
        <f>VLOOKUP(F:F,Table3_PhoneService!A:B,2,0)</f>
        <v>Two or More Lines</v>
      </c>
      <c r="AA6373" s="147" t="str">
        <f>VLOOKUP(G:G,Table4_InternetService!A:B,2,0)</f>
        <v>Fiber Optic</v>
      </c>
      <c r="AB63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73" s="192"/>
    </row>
    <row r="6374" spans="1:29" ht="16">
      <c r="A6374" s="150" t="s">
        <v>350</v>
      </c>
      <c r="B6374" s="140" t="s">
        <v>9</v>
      </c>
      <c r="C6374" s="140">
        <v>0</v>
      </c>
      <c r="D6374" s="140" t="s">
        <v>4</v>
      </c>
      <c r="E6374" s="140" t="s">
        <v>5</v>
      </c>
      <c r="F6374" s="141">
        <v>2</v>
      </c>
      <c r="G6374" s="141">
        <v>2</v>
      </c>
      <c r="H6374" s="141">
        <v>0</v>
      </c>
      <c r="I6374" s="140" t="s">
        <v>7</v>
      </c>
      <c r="J6374" s="142">
        <v>103.4</v>
      </c>
      <c r="K6374" s="143">
        <v>6603</v>
      </c>
      <c r="L6374" s="140" t="s">
        <v>4</v>
      </c>
      <c r="M6374" s="144">
        <f>'mytable_customer_details (2)'!$K926/'mytable_customer_details (2)'!$J926</f>
        <v>3.8083538083538082</v>
      </c>
      <c r="N6374" s="188">
        <f>INT(Table15[[#This Row],[Tenure]])</f>
        <v>3</v>
      </c>
      <c r="O6374" s="151">
        <f>IF(D6374="Yes",1,IF(D6374 ="NO",0))</f>
        <v>1</v>
      </c>
      <c r="P6374" s="145">
        <f>IF(E6375="Yes", 1,IF(E6375="No",0))</f>
        <v>1</v>
      </c>
      <c r="Q6374" s="146">
        <f>IF(B6374 = "female", 1,IF(B6374 = "male",0))</f>
        <v>0</v>
      </c>
      <c r="R6374" s="146">
        <f>IF(E6374 = "Yes", 1,0)</f>
        <v>0</v>
      </c>
      <c r="S6374" s="146" t="b">
        <f>Table15[phone_service]&gt;0</f>
        <v>1</v>
      </c>
      <c r="T6374" s="146" t="b">
        <f>Table15[internet_service]&gt;0</f>
        <v>1</v>
      </c>
      <c r="U6374" s="146" t="b">
        <f>IF(Table15[[#This Row],[has_phone]],Table15[[#This Row],[has_internet]])</f>
        <v>1</v>
      </c>
      <c r="V6374" s="147">
        <f>IF(AND(D6374="Yes",E6374="Yes"),3, IF(AND(E6374="Yes", D6374="No"),2, IF(AND(D6374="Yes",E6374="No"),1,IF(AND(E6374="No", D6374="No"),0))))</f>
        <v>1</v>
      </c>
      <c r="W6374" s="148">
        <f ca="1">EDATE(TODAY(),-'mytable_customer_details (2)'!$M926)</f>
        <v>42944</v>
      </c>
      <c r="X6374" s="147">
        <f>'mytable_customer_details (2)'!$K926/'mytable_customer_details (2)'!$M926</f>
        <v>3.0433514774494554</v>
      </c>
      <c r="Y6374" s="147" t="str">
        <f>VLOOKUP(H:H,Table2_ContractType!A:B,2,0)</f>
        <v>Month-to-Month</v>
      </c>
      <c r="Z6374" s="147" t="str">
        <f>VLOOKUP(F:F,Table3_PhoneService!A:B,2,0)</f>
        <v>Two or More Lines</v>
      </c>
      <c r="AA6374" s="147" t="str">
        <f>VLOOKUP(G:G,Table4_InternetService!A:B,2,0)</f>
        <v>Fiber Optic</v>
      </c>
      <c r="AB63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74" s="192"/>
    </row>
    <row r="6375" spans="1:29" ht="16">
      <c r="A6375" s="150" t="s">
        <v>6650</v>
      </c>
      <c r="B6375" s="140" t="s">
        <v>9</v>
      </c>
      <c r="C6375" s="140">
        <v>0</v>
      </c>
      <c r="D6375" s="140" t="s">
        <v>4</v>
      </c>
      <c r="E6375" s="140" t="s">
        <v>4</v>
      </c>
      <c r="F6375" s="141">
        <v>1</v>
      </c>
      <c r="G6375" s="141">
        <v>2</v>
      </c>
      <c r="H6375" s="141">
        <v>1</v>
      </c>
      <c r="I6375" s="140" t="s">
        <v>13</v>
      </c>
      <c r="J6375" s="142">
        <v>103.4</v>
      </c>
      <c r="K6375" s="143">
        <v>5236.3999999999996</v>
      </c>
      <c r="L6375" s="140" t="s">
        <v>5</v>
      </c>
      <c r="M6375" s="144">
        <f>'mytable_customer_details (2)'!$K3386/'mytable_customer_details (2)'!$J3386</f>
        <v>1</v>
      </c>
      <c r="N6375" s="188">
        <f>INT(Table15[[#This Row],[Tenure]])</f>
        <v>1</v>
      </c>
      <c r="O6375" s="151">
        <f>IF(D6375="Yes",1,IF(D6375 ="NO",0))</f>
        <v>1</v>
      </c>
      <c r="P6375" s="145">
        <f>IF(E6376="Yes", 1,IF(E6376="No",0))</f>
        <v>0</v>
      </c>
      <c r="Q6375" s="146">
        <f>IF(B6375 = "female", 1,IF(B6375 = "male",0))</f>
        <v>0</v>
      </c>
      <c r="R6375" s="146">
        <f>IF(E6375 = "Yes", 1,0)</f>
        <v>1</v>
      </c>
      <c r="S6375" s="146" t="b">
        <f>Table15[phone_service]&gt;0</f>
        <v>1</v>
      </c>
      <c r="T6375" s="146" t="b">
        <f>Table15[internet_service]&gt;0</f>
        <v>1</v>
      </c>
      <c r="U6375" s="146" t="b">
        <f>IF(Table15[[#This Row],[has_phone]],Table15[[#This Row],[has_internet]])</f>
        <v>1</v>
      </c>
      <c r="V6375" s="147">
        <f>IF(AND(D6375="Yes",E6375="Yes"),3, IF(AND(E6375="Yes", D6375="No"),2, IF(AND(D6375="Yes",E6375="No"),1,IF(AND(E6375="No", D6375="No"),0))))</f>
        <v>3</v>
      </c>
      <c r="W6375" s="148">
        <f ca="1">EDATE(TODAY(),-'mytable_customer_details (2)'!$M3386)</f>
        <v>42213</v>
      </c>
      <c r="X6375" s="147">
        <f>'mytable_customer_details (2)'!$K3386/'mytable_customer_details (2)'!$M3386</f>
        <v>1.4170597650094914</v>
      </c>
      <c r="Y6375" s="147" t="str">
        <f>VLOOKUP(H:H,Table2_ContractType!A:B,2,0)</f>
        <v>1 Year</v>
      </c>
      <c r="Z6375" s="147" t="str">
        <f>VLOOKUP(F:F,Table3_PhoneService!A:B,2,0)</f>
        <v>One Line</v>
      </c>
      <c r="AA6375" s="147" t="str">
        <f>VLOOKUP(G:G,Table4_InternetService!A:B,2,0)</f>
        <v>Fiber Optic</v>
      </c>
      <c r="AB63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75" s="192"/>
    </row>
    <row r="6376" spans="1:29" ht="16">
      <c r="A6376" s="150" t="s">
        <v>5641</v>
      </c>
      <c r="B6376" s="140" t="s">
        <v>3</v>
      </c>
      <c r="C6376" s="140">
        <v>0</v>
      </c>
      <c r="D6376" s="140" t="s">
        <v>5</v>
      </c>
      <c r="E6376" s="140" t="s">
        <v>5</v>
      </c>
      <c r="F6376" s="141">
        <v>2</v>
      </c>
      <c r="G6376" s="141">
        <v>2</v>
      </c>
      <c r="H6376" s="141">
        <v>0</v>
      </c>
      <c r="I6376" s="140" t="s">
        <v>7</v>
      </c>
      <c r="J6376" s="142">
        <v>103.45</v>
      </c>
      <c r="K6376" s="143">
        <v>3994.45</v>
      </c>
      <c r="L6376" s="140" t="s">
        <v>4</v>
      </c>
      <c r="M6376" s="144">
        <f>'mytable_customer_details (2)'!$K6907/'mytable_customer_details (2)'!$J6907</f>
        <v>71.857142857142861</v>
      </c>
      <c r="N6376" s="188">
        <f>INT(Table15[[#This Row],[Tenure]])</f>
        <v>71</v>
      </c>
      <c r="O6376" s="151">
        <f>IF(D6376="Yes",1,IF(D6376 ="NO",0))</f>
        <v>0</v>
      </c>
      <c r="P6376" s="145">
        <f>IF(E6377="Yes", 1,IF(E6377="No",0))</f>
        <v>0</v>
      </c>
      <c r="Q6376" s="146">
        <f>IF(B6376 = "female", 1,IF(B6376 = "male",0))</f>
        <v>1</v>
      </c>
      <c r="R6376" s="146">
        <f>IF(E6376 = "Yes", 1,0)</f>
        <v>0</v>
      </c>
      <c r="S6376" s="146" t="b">
        <f>Table15[phone_service]&gt;0</f>
        <v>1</v>
      </c>
      <c r="T6376" s="146" t="b">
        <f>Table15[internet_service]&gt;0</f>
        <v>1</v>
      </c>
      <c r="U6376" s="146" t="b">
        <f>IF(Table15[[#This Row],[has_phone]],Table15[[#This Row],[has_internet]])</f>
        <v>1</v>
      </c>
      <c r="V6376" s="147">
        <f>IF(AND(D6376="Yes",E6376="Yes"),3, IF(AND(E6376="Yes", D6376="No"),2, IF(AND(D6376="Yes",E6376="No"),1,IF(AND(E6376="No", D6376="No"),0))))</f>
        <v>0</v>
      </c>
      <c r="W6376" s="148">
        <f ca="1">EDATE(TODAY(),-'mytable_customer_details (2)'!$M6907)</f>
        <v>42397</v>
      </c>
      <c r="X6376" s="147">
        <f>'mytable_customer_details (2)'!$K6907/'mytable_customer_details (2)'!$M6907</f>
        <v>184.21202932433272</v>
      </c>
      <c r="Y6376" s="147" t="str">
        <f>VLOOKUP(H:H,Table2_ContractType!A:B,2,0)</f>
        <v>Month-to-Month</v>
      </c>
      <c r="Z6376" s="147" t="str">
        <f>VLOOKUP(F:F,Table3_PhoneService!A:B,2,0)</f>
        <v>Two or More Lines</v>
      </c>
      <c r="AA6376" s="147" t="str">
        <f>VLOOKUP(G:G,Table4_InternetService!A:B,2,0)</f>
        <v>Fiber Optic</v>
      </c>
      <c r="AB63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76" s="192"/>
    </row>
    <row r="6377" spans="1:29" ht="16">
      <c r="A6377" s="150" t="s">
        <v>3313</v>
      </c>
      <c r="B6377" s="140" t="s">
        <v>9</v>
      </c>
      <c r="C6377" s="140">
        <v>0</v>
      </c>
      <c r="D6377" s="140" t="s">
        <v>5</v>
      </c>
      <c r="E6377" s="140" t="s">
        <v>5</v>
      </c>
      <c r="F6377" s="141">
        <v>2</v>
      </c>
      <c r="G6377" s="141">
        <v>2</v>
      </c>
      <c r="H6377" s="141">
        <v>1</v>
      </c>
      <c r="I6377" s="140" t="s">
        <v>7</v>
      </c>
      <c r="J6377" s="142">
        <v>103.45</v>
      </c>
      <c r="K6377" s="143">
        <v>3066.45</v>
      </c>
      <c r="L6377" s="140" t="s">
        <v>4</v>
      </c>
      <c r="M6377" s="144">
        <f>'mytable_customer_details (2)'!$K5521/'mytable_customer_details (2)'!$J5521</f>
        <v>17.059395248380131</v>
      </c>
      <c r="N6377" s="188">
        <f>INT(Table15[[#This Row],[Tenure]])</f>
        <v>17</v>
      </c>
      <c r="O6377" s="151">
        <f>IF(D6377="Yes",1,IF(D6377 ="NO",0))</f>
        <v>0</v>
      </c>
      <c r="P6377" s="145">
        <f>IF(E6378="Yes", 1,IF(E6378="No",0))</f>
        <v>0</v>
      </c>
      <c r="Q6377" s="146">
        <f>IF(B6377 = "female", 1,IF(B6377 = "male",0))</f>
        <v>0</v>
      </c>
      <c r="R6377" s="146">
        <f>IF(E6377 = "Yes", 1,0)</f>
        <v>0</v>
      </c>
      <c r="S6377" s="146" t="b">
        <f>Table15[phone_service]&gt;0</f>
        <v>1</v>
      </c>
      <c r="T6377" s="146" t="b">
        <f>Table15[internet_service]&gt;0</f>
        <v>1</v>
      </c>
      <c r="U6377" s="146" t="b">
        <f>IF(Table15[[#This Row],[has_phone]],Table15[[#This Row],[has_internet]])</f>
        <v>1</v>
      </c>
      <c r="V6377" s="147">
        <f>IF(AND(D6377="Yes",E6377="Yes"),3, IF(AND(E6377="Yes", D6377="No"),2, IF(AND(D6377="Yes",E6377="No"),1,IF(AND(E6377="No", D6377="No"),0))))</f>
        <v>0</v>
      </c>
      <c r="W6377" s="148">
        <f ca="1">EDATE(TODAY(),-'mytable_customer_details (2)'!$M5521)</f>
        <v>43583</v>
      </c>
      <c r="X6377" s="147">
        <f>'mytable_customer_details (2)'!$K5521/'mytable_customer_details (2)'!$M5521</f>
        <v>328.86481818181818</v>
      </c>
      <c r="Y6377" s="147" t="str">
        <f>VLOOKUP(H:H,Table2_ContractType!A:B,2,0)</f>
        <v>1 Year</v>
      </c>
      <c r="Z6377" s="147" t="str">
        <f>VLOOKUP(F:F,Table3_PhoneService!A:B,2,0)</f>
        <v>Two or More Lines</v>
      </c>
      <c r="AA6377" s="147" t="str">
        <f>VLOOKUP(G:G,Table4_InternetService!A:B,2,0)</f>
        <v>Fiber Optic</v>
      </c>
      <c r="AB63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77" s="192"/>
    </row>
    <row r="6378" spans="1:29" ht="16">
      <c r="A6378" s="150" t="s">
        <v>4942</v>
      </c>
      <c r="B6378" s="140" t="s">
        <v>9</v>
      </c>
      <c r="C6378" s="140">
        <v>0</v>
      </c>
      <c r="D6378" s="140" t="s">
        <v>4</v>
      </c>
      <c r="E6378" s="140" t="s">
        <v>5</v>
      </c>
      <c r="F6378" s="141">
        <v>2</v>
      </c>
      <c r="G6378" s="141">
        <v>2</v>
      </c>
      <c r="H6378" s="141">
        <v>0</v>
      </c>
      <c r="I6378" s="140" t="s">
        <v>7</v>
      </c>
      <c r="J6378" s="142">
        <v>103.45</v>
      </c>
      <c r="K6378" s="143">
        <v>1539.8</v>
      </c>
      <c r="L6378" s="140" t="s">
        <v>5</v>
      </c>
      <c r="M6378" s="144">
        <f>'mytable_customer_details (2)'!$K3004/'mytable_customer_details (2)'!$J3004</f>
        <v>30.368892508143325</v>
      </c>
      <c r="N6378" s="188">
        <f>INT(Table15[[#This Row],[Tenure]])</f>
        <v>30</v>
      </c>
      <c r="O6378" s="151">
        <f>IF(D6378="Yes",1,IF(D6378 ="NO",0))</f>
        <v>1</v>
      </c>
      <c r="P6378" s="145">
        <f>IF(E6379="Yes", 1,IF(E6379="No",0))</f>
        <v>0</v>
      </c>
      <c r="Q6378" s="146">
        <f>IF(B6378 = "female", 1,IF(B6378 = "male",0))</f>
        <v>0</v>
      </c>
      <c r="R6378" s="146">
        <f>IF(E6378 = "Yes", 1,0)</f>
        <v>0</v>
      </c>
      <c r="S6378" s="146" t="b">
        <f>Table15[phone_service]&gt;0</f>
        <v>1</v>
      </c>
      <c r="T6378" s="146" t="b">
        <f>Table15[internet_service]&gt;0</f>
        <v>1</v>
      </c>
      <c r="U6378" s="146" t="b">
        <f>IF(Table15[[#This Row],[has_phone]],Table15[[#This Row],[has_internet]])</f>
        <v>1</v>
      </c>
      <c r="V6378" s="147">
        <f>IF(AND(D6378="Yes",E6378="Yes"),3, IF(AND(E6378="Yes", D6378="No"),2, IF(AND(D6378="Yes",E6378="No"),1,IF(AND(E6378="No", D6378="No"),0))))</f>
        <v>1</v>
      </c>
      <c r="W6378" s="148">
        <f ca="1">EDATE(TODAY(),-'mytable_customer_details (2)'!$M3004)</f>
        <v>43493</v>
      </c>
      <c r="X6378" s="147">
        <f>'mytable_customer_details (2)'!$K3004/'mytable_customer_details (2)'!$M3004</f>
        <v>238.21965124683774</v>
      </c>
      <c r="Y6378" s="147" t="str">
        <f>VLOOKUP(H:H,Table2_ContractType!A:B,2,0)</f>
        <v>Month-to-Month</v>
      </c>
      <c r="Z6378" s="147" t="str">
        <f>VLOOKUP(F:F,Table3_PhoneService!A:B,2,0)</f>
        <v>Two or More Lines</v>
      </c>
      <c r="AA6378" s="147" t="str">
        <f>VLOOKUP(G:G,Table4_InternetService!A:B,2,0)</f>
        <v>Fiber Optic</v>
      </c>
      <c r="AB63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78" s="192"/>
    </row>
    <row r="6379" spans="1:29" ht="16">
      <c r="A6379" s="150" t="s">
        <v>6598</v>
      </c>
      <c r="B6379" s="140" t="s">
        <v>9</v>
      </c>
      <c r="C6379" s="140">
        <v>1</v>
      </c>
      <c r="D6379" s="140" t="s">
        <v>5</v>
      </c>
      <c r="E6379" s="140" t="s">
        <v>5</v>
      </c>
      <c r="F6379" s="141">
        <v>2</v>
      </c>
      <c r="G6379" s="141">
        <v>2</v>
      </c>
      <c r="H6379" s="141">
        <v>0</v>
      </c>
      <c r="I6379" s="140" t="s">
        <v>13</v>
      </c>
      <c r="J6379" s="142">
        <v>103.5</v>
      </c>
      <c r="K6379" s="143">
        <v>6548.65</v>
      </c>
      <c r="L6379" s="140" t="s">
        <v>5</v>
      </c>
      <c r="M6379" s="144">
        <f>'mytable_customer_details (2)'!$K5269/'mytable_customer_details (2)'!$J5269</f>
        <v>51.97104677060134</v>
      </c>
      <c r="N6379" s="188">
        <f>INT(Table15[[#This Row],[Tenure]])</f>
        <v>51</v>
      </c>
      <c r="O6379" s="151">
        <f>IF(D6379="Yes",1,IF(D6379 ="NO",0))</f>
        <v>0</v>
      </c>
      <c r="P6379" s="145">
        <f>IF(E6380="Yes", 1,IF(E6380="No",0))</f>
        <v>0</v>
      </c>
      <c r="Q6379" s="146">
        <f>IF(B6379 = "female", 1,IF(B6379 = "male",0))</f>
        <v>0</v>
      </c>
      <c r="R6379" s="146">
        <f>IF(E6379 = "Yes", 1,0)</f>
        <v>0</v>
      </c>
      <c r="S6379" s="146" t="b">
        <f>Table15[phone_service]&gt;0</f>
        <v>1</v>
      </c>
      <c r="T6379" s="146" t="b">
        <f>Table15[internet_service]&gt;0</f>
        <v>1</v>
      </c>
      <c r="U6379" s="146" t="b">
        <f>IF(Table15[[#This Row],[has_phone]],Table15[[#This Row],[has_internet]])</f>
        <v>1</v>
      </c>
      <c r="V6379" s="147">
        <f>IF(AND(D6379="Yes",E6379="Yes"),3, IF(AND(E6379="Yes", D6379="No"),2, IF(AND(D6379="Yes",E6379="No"),1,IF(AND(E6379="No", D6379="No"),0))))</f>
        <v>0</v>
      </c>
      <c r="W6379" s="148">
        <f ca="1">EDATE(TODAY(),-'mytable_customer_details (2)'!$M5269)</f>
        <v>43128</v>
      </c>
      <c r="X6379" s="147">
        <f>'mytable_customer_details (2)'!$K5269/'mytable_customer_details (2)'!$M5269</f>
        <v>234.91549295774647</v>
      </c>
      <c r="Y6379" s="147" t="str">
        <f>VLOOKUP(H:H,Table2_ContractType!A:B,2,0)</f>
        <v>Month-to-Month</v>
      </c>
      <c r="Z6379" s="147" t="str">
        <f>VLOOKUP(F:F,Table3_PhoneService!A:B,2,0)</f>
        <v>Two or More Lines</v>
      </c>
      <c r="AA6379" s="147" t="str">
        <f>VLOOKUP(G:G,Table4_InternetService!A:B,2,0)</f>
        <v>Fiber Optic</v>
      </c>
      <c r="AB63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79" s="192"/>
    </row>
    <row r="6380" spans="1:29" ht="16">
      <c r="A6380" s="150" t="s">
        <v>7034</v>
      </c>
      <c r="B6380" s="140" t="s">
        <v>3</v>
      </c>
      <c r="C6380" s="140">
        <v>1</v>
      </c>
      <c r="D6380" s="140" t="s">
        <v>4</v>
      </c>
      <c r="E6380" s="140" t="s">
        <v>5</v>
      </c>
      <c r="F6380" s="141">
        <v>2</v>
      </c>
      <c r="G6380" s="141">
        <v>2</v>
      </c>
      <c r="H6380" s="141">
        <v>0</v>
      </c>
      <c r="I6380" s="140" t="s">
        <v>7</v>
      </c>
      <c r="J6380" s="142">
        <v>103.5</v>
      </c>
      <c r="K6380" s="143">
        <v>6479.4</v>
      </c>
      <c r="L6380" s="140" t="s">
        <v>5</v>
      </c>
      <c r="M6380" s="144">
        <f>'mytable_customer_details (2)'!$K703/'mytable_customer_details (2)'!$J703</f>
        <v>4.6957605985037407</v>
      </c>
      <c r="N6380" s="188">
        <f>INT(Table15[[#This Row],[Tenure]])</f>
        <v>4</v>
      </c>
      <c r="O6380" s="151">
        <f>IF(D6380="Yes",1,IF(D6380 ="NO",0))</f>
        <v>1</v>
      </c>
      <c r="P6380" s="145">
        <f>IF(E6381="Yes", 1,IF(E6381="No",0))</f>
        <v>0</v>
      </c>
      <c r="Q6380" s="146">
        <f>IF(B6380 = "female", 1,IF(B6380 = "male",0))</f>
        <v>1</v>
      </c>
      <c r="R6380" s="146">
        <f>IF(E6380 = "Yes", 1,0)</f>
        <v>0</v>
      </c>
      <c r="S6380" s="146" t="b">
        <f>Table15[phone_service]&gt;0</f>
        <v>1</v>
      </c>
      <c r="T6380" s="146" t="b">
        <f>Table15[internet_service]&gt;0</f>
        <v>1</v>
      </c>
      <c r="U6380" s="146" t="b">
        <f>IF(Table15[[#This Row],[has_phone]],Table15[[#This Row],[has_internet]])</f>
        <v>1</v>
      </c>
      <c r="V6380" s="147">
        <f>IF(AND(D6380="Yes",E6380="Yes"),3, IF(AND(E6380="Yes", D6380="No"),2, IF(AND(D6380="Yes",E6380="No"),1,IF(AND(E6380="No", D6380="No"),0))))</f>
        <v>1</v>
      </c>
      <c r="W6380" s="148">
        <f ca="1">EDATE(TODAY(),-'mytable_customer_details (2)'!$M703)</f>
        <v>43462</v>
      </c>
      <c r="X6380" s="147">
        <f>'mytable_customer_details (2)'!$K703/'mytable_customer_details (2)'!$M703</f>
        <v>11.434088721672939</v>
      </c>
      <c r="Y6380" s="147" t="str">
        <f>VLOOKUP(H:H,Table2_ContractType!A:B,2,0)</f>
        <v>Month-to-Month</v>
      </c>
      <c r="Z6380" s="147" t="str">
        <f>VLOOKUP(F:F,Table3_PhoneService!A:B,2,0)</f>
        <v>Two or More Lines</v>
      </c>
      <c r="AA6380" s="147" t="str">
        <f>VLOOKUP(G:G,Table4_InternetService!A:B,2,0)</f>
        <v>Fiber Optic</v>
      </c>
      <c r="AB63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80" s="192"/>
    </row>
    <row r="6381" spans="1:29" ht="16">
      <c r="A6381" s="150" t="s">
        <v>6844</v>
      </c>
      <c r="B6381" s="140" t="s">
        <v>3</v>
      </c>
      <c r="C6381" s="140">
        <v>1</v>
      </c>
      <c r="D6381" s="140" t="s">
        <v>5</v>
      </c>
      <c r="E6381" s="140" t="s">
        <v>5</v>
      </c>
      <c r="F6381" s="141">
        <v>2</v>
      </c>
      <c r="G6381" s="141">
        <v>2</v>
      </c>
      <c r="H6381" s="141">
        <v>0</v>
      </c>
      <c r="I6381" s="140" t="s">
        <v>17</v>
      </c>
      <c r="J6381" s="142">
        <v>103.6</v>
      </c>
      <c r="K6381" s="143">
        <v>1806.35</v>
      </c>
      <c r="L6381" s="140" t="s">
        <v>5</v>
      </c>
      <c r="M6381" s="144">
        <f>'mytable_customer_details (2)'!$K6450/'mytable_customer_details (2)'!$J6450</f>
        <v>50.605465004793864</v>
      </c>
      <c r="N6381" s="188">
        <f>INT(Table15[[#This Row],[Tenure]])</f>
        <v>50</v>
      </c>
      <c r="O6381" s="151">
        <f>IF(D6381="Yes",1,IF(D6381 ="NO",0))</f>
        <v>0</v>
      </c>
      <c r="P6381" s="145">
        <f>IF(E6382="Yes", 1,IF(E6382="No",0))</f>
        <v>0</v>
      </c>
      <c r="Q6381" s="146">
        <f>IF(B6381 = "female", 1,IF(B6381 = "male",0))</f>
        <v>1</v>
      </c>
      <c r="R6381" s="146">
        <f>IF(E6381 = "Yes", 1,0)</f>
        <v>0</v>
      </c>
      <c r="S6381" s="146" t="b">
        <f>Table15[phone_service]&gt;0</f>
        <v>1</v>
      </c>
      <c r="T6381" s="146" t="b">
        <f>Table15[internet_service]&gt;0</f>
        <v>1</v>
      </c>
      <c r="U6381" s="146" t="b">
        <f>IF(Table15[[#This Row],[has_phone]],Table15[[#This Row],[has_internet]])</f>
        <v>1</v>
      </c>
      <c r="V6381" s="147">
        <f>IF(AND(D6381="Yes",E6381="Yes"),3, IF(AND(E6381="Yes", D6381="No"),2, IF(AND(D6381="Yes",E6381="No"),1,IF(AND(E6381="No", D6381="No"),0))))</f>
        <v>0</v>
      </c>
      <c r="W6381" s="148">
        <f ca="1">EDATE(TODAY(),-'mytable_customer_details (2)'!$M6450)</f>
        <v>43674</v>
      </c>
      <c r="X6381" s="147">
        <f>'mytable_customer_details (2)'!$K6450/'mytable_customer_details (2)'!$M6450</f>
        <v>2760.133486238532</v>
      </c>
      <c r="Y6381" s="147" t="str">
        <f>VLOOKUP(H:H,Table2_ContractType!A:B,2,0)</f>
        <v>Month-to-Month</v>
      </c>
      <c r="Z6381" s="147" t="str">
        <f>VLOOKUP(F:F,Table3_PhoneService!A:B,2,0)</f>
        <v>Two or More Lines</v>
      </c>
      <c r="AA6381" s="147" t="str">
        <f>VLOOKUP(G:G,Table4_InternetService!A:B,2,0)</f>
        <v>Fiber Optic</v>
      </c>
      <c r="AB63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81" s="192"/>
    </row>
    <row r="6382" spans="1:29" ht="16">
      <c r="A6382" s="150" t="s">
        <v>4797</v>
      </c>
      <c r="B6382" s="140" t="s">
        <v>9</v>
      </c>
      <c r="C6382" s="140">
        <v>0</v>
      </c>
      <c r="D6382" s="140" t="s">
        <v>5</v>
      </c>
      <c r="E6382" s="140" t="s">
        <v>5</v>
      </c>
      <c r="F6382" s="141">
        <v>2</v>
      </c>
      <c r="G6382" s="141">
        <v>2</v>
      </c>
      <c r="H6382" s="141">
        <v>2</v>
      </c>
      <c r="I6382" s="140" t="s">
        <v>7</v>
      </c>
      <c r="J6382" s="142">
        <v>103.65</v>
      </c>
      <c r="K6382" s="143">
        <v>7634.8</v>
      </c>
      <c r="L6382" s="140" t="s">
        <v>5</v>
      </c>
      <c r="M6382" s="144">
        <f>'mytable_customer_details (2)'!$K4804/'mytable_customer_details (2)'!$J4804</f>
        <v>30.836578171091446</v>
      </c>
      <c r="N6382" s="188">
        <f>INT(Table15[[#This Row],[Tenure]])</f>
        <v>30</v>
      </c>
      <c r="O6382" s="151">
        <f>IF(D6382="Yes",1,IF(D6382 ="NO",0))</f>
        <v>0</v>
      </c>
      <c r="P6382" s="145">
        <f>IF(E6383="Yes", 1,IF(E6383="No",0))</f>
        <v>0</v>
      </c>
      <c r="Q6382" s="146">
        <f>IF(B6382 = "female", 1,IF(B6382 = "male",0))</f>
        <v>0</v>
      </c>
      <c r="R6382" s="146">
        <f>IF(E6382 = "Yes", 1,0)</f>
        <v>0</v>
      </c>
      <c r="S6382" s="146" t="b">
        <f>Table15[phone_service]&gt;0</f>
        <v>1</v>
      </c>
      <c r="T6382" s="146" t="b">
        <f>Table15[internet_service]&gt;0</f>
        <v>1</v>
      </c>
      <c r="U6382" s="146" t="b">
        <f>IF(Table15[[#This Row],[has_phone]],Table15[[#This Row],[has_internet]])</f>
        <v>1</v>
      </c>
      <c r="V6382" s="147">
        <f>IF(AND(D6382="Yes",E6382="Yes"),3, IF(AND(E6382="Yes", D6382="No"),2, IF(AND(D6382="Yes",E6382="No"),1,IF(AND(E6382="No", D6382="No"),0))))</f>
        <v>0</v>
      </c>
      <c r="W6382" s="148">
        <f ca="1">EDATE(TODAY(),-'mytable_customer_details (2)'!$M4804)</f>
        <v>43371</v>
      </c>
      <c r="X6382" s="147">
        <f>'mytable_customer_details (2)'!$K4804/'mytable_customer_details (2)'!$M4804</f>
        <v>233.68198704103673</v>
      </c>
      <c r="Y6382" s="147" t="str">
        <f>VLOOKUP(H:H,Table2_ContractType!A:B,2,0)</f>
        <v>2 Year</v>
      </c>
      <c r="Z6382" s="147" t="str">
        <f>VLOOKUP(F:F,Table3_PhoneService!A:B,2,0)</f>
        <v>Two or More Lines</v>
      </c>
      <c r="AA6382" s="147" t="str">
        <f>VLOOKUP(G:G,Table4_InternetService!A:B,2,0)</f>
        <v>Fiber Optic</v>
      </c>
      <c r="AB63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82" s="192"/>
    </row>
    <row r="6383" spans="1:29" ht="16">
      <c r="A6383" s="150" t="s">
        <v>4145</v>
      </c>
      <c r="B6383" s="140" t="s">
        <v>3</v>
      </c>
      <c r="C6383" s="140">
        <v>0</v>
      </c>
      <c r="D6383" s="140" t="s">
        <v>4</v>
      </c>
      <c r="E6383" s="140" t="s">
        <v>5</v>
      </c>
      <c r="F6383" s="141">
        <v>2</v>
      </c>
      <c r="G6383" s="141">
        <v>2</v>
      </c>
      <c r="H6383" s="141">
        <v>0</v>
      </c>
      <c r="I6383" s="140" t="s">
        <v>17</v>
      </c>
      <c r="J6383" s="142">
        <v>103.65</v>
      </c>
      <c r="K6383" s="143">
        <v>5676.65</v>
      </c>
      <c r="L6383" s="140" t="s">
        <v>5</v>
      </c>
      <c r="M6383" s="144">
        <f>'mytable_customer_details (2)'!$K2098/'mytable_customer_details (2)'!$J2098</f>
        <v>4.1851040525739327</v>
      </c>
      <c r="N6383" s="188">
        <f>INT(Table15[[#This Row],[Tenure]])</f>
        <v>4</v>
      </c>
      <c r="O6383" s="151">
        <f>IF(D6383="Yes",1,IF(D6383 ="NO",0))</f>
        <v>1</v>
      </c>
      <c r="P6383" s="145">
        <f>IF(E6384="Yes", 1,IF(E6384="No",0))</f>
        <v>0</v>
      </c>
      <c r="Q6383" s="146">
        <f>IF(B6383 = "female", 1,IF(B6383 = "male",0))</f>
        <v>1</v>
      </c>
      <c r="R6383" s="146">
        <f>IF(E6383 = "Yes", 1,0)</f>
        <v>0</v>
      </c>
      <c r="S6383" s="146" t="b">
        <f>Table15[phone_service]&gt;0</f>
        <v>1</v>
      </c>
      <c r="T6383" s="146" t="b">
        <f>Table15[internet_service]&gt;0</f>
        <v>1</v>
      </c>
      <c r="U6383" s="146" t="b">
        <f>IF(Table15[[#This Row],[has_phone]],Table15[[#This Row],[has_internet]])</f>
        <v>1</v>
      </c>
      <c r="V6383" s="147">
        <f>IF(AND(D6383="Yes",E6383="Yes"),3, IF(AND(E6383="Yes", D6383="No"),2, IF(AND(D6383="Yes",E6383="No"),1,IF(AND(E6383="No", D6383="No"),0))))</f>
        <v>1</v>
      </c>
      <c r="W6383" s="148">
        <f ca="1">EDATE(TODAY(),-'mytable_customer_details (2)'!$M2098)</f>
        <v>43006</v>
      </c>
      <c r="X6383" s="147">
        <f>'mytable_customer_details (2)'!$K2098/'mytable_customer_details (2)'!$M2098</f>
        <v>8.0284595398576659</v>
      </c>
      <c r="Y6383" s="147" t="str">
        <f>VLOOKUP(H:H,Table2_ContractType!A:B,2,0)</f>
        <v>Month-to-Month</v>
      </c>
      <c r="Z6383" s="147" t="str">
        <f>VLOOKUP(F:F,Table3_PhoneService!A:B,2,0)</f>
        <v>Two or More Lines</v>
      </c>
      <c r="AA6383" s="147" t="str">
        <f>VLOOKUP(G:G,Table4_InternetService!A:B,2,0)</f>
        <v>Fiber Optic</v>
      </c>
      <c r="AB63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83" s="192"/>
    </row>
    <row r="6384" spans="1:29" ht="16">
      <c r="A6384" s="150" t="s">
        <v>4612</v>
      </c>
      <c r="B6384" s="140" t="s">
        <v>9</v>
      </c>
      <c r="C6384" s="140">
        <v>0</v>
      </c>
      <c r="D6384" s="140" t="s">
        <v>5</v>
      </c>
      <c r="E6384" s="140" t="s">
        <v>5</v>
      </c>
      <c r="F6384" s="141">
        <v>2</v>
      </c>
      <c r="G6384" s="141">
        <v>2</v>
      </c>
      <c r="H6384" s="141">
        <v>0</v>
      </c>
      <c r="I6384" s="140" t="s">
        <v>13</v>
      </c>
      <c r="J6384" s="142">
        <v>103.65</v>
      </c>
      <c r="K6384" s="143">
        <v>4747.8500000000004</v>
      </c>
      <c r="L6384" s="140" t="s">
        <v>5</v>
      </c>
      <c r="M6384" s="144">
        <f>'mytable_customer_details (2)'!$K2764/'mytable_customer_details (2)'!$J2764</f>
        <v>66.946996466431088</v>
      </c>
      <c r="N6384" s="188">
        <f>INT(Table15[[#This Row],[Tenure]])</f>
        <v>66</v>
      </c>
      <c r="O6384" s="151">
        <f>IF(D6384="Yes",1,IF(D6384 ="NO",0))</f>
        <v>0</v>
      </c>
      <c r="P6384" s="145">
        <f>IF(E6385="Yes", 1,IF(E6385="No",0))</f>
        <v>0</v>
      </c>
      <c r="Q6384" s="146">
        <f>IF(B6384 = "female", 1,IF(B6384 = "male",0))</f>
        <v>0</v>
      </c>
      <c r="R6384" s="146">
        <f>IF(E6384 = "Yes", 1,0)</f>
        <v>0</v>
      </c>
      <c r="S6384" s="146" t="b">
        <f>Table15[phone_service]&gt;0</f>
        <v>1</v>
      </c>
      <c r="T6384" s="146" t="b">
        <f>Table15[internet_service]&gt;0</f>
        <v>1</v>
      </c>
      <c r="U6384" s="146" t="b">
        <f>IF(Table15[[#This Row],[has_phone]],Table15[[#This Row],[has_internet]])</f>
        <v>1</v>
      </c>
      <c r="V6384" s="147">
        <f>IF(AND(D6384="Yes",E6384="Yes"),3, IF(AND(E6384="Yes", D6384="No"),2, IF(AND(D6384="Yes",E6384="No"),1,IF(AND(E6384="No", D6384="No"),0))))</f>
        <v>0</v>
      </c>
      <c r="W6384" s="148">
        <f ca="1">EDATE(TODAY(),-'mytable_customer_details (2)'!$M2764)</f>
        <v>43218</v>
      </c>
      <c r="X6384" s="147">
        <f>'mytable_customer_details (2)'!$K2764/'mytable_customer_details (2)'!$M2764</f>
        <v>225.7420566502463</v>
      </c>
      <c r="Y6384" s="147" t="str">
        <f>VLOOKUP(H:H,Table2_ContractType!A:B,2,0)</f>
        <v>Month-to-Month</v>
      </c>
      <c r="Z6384" s="147" t="str">
        <f>VLOOKUP(F:F,Table3_PhoneService!A:B,2,0)</f>
        <v>Two or More Lines</v>
      </c>
      <c r="AA6384" s="147" t="str">
        <f>VLOOKUP(G:G,Table4_InternetService!A:B,2,0)</f>
        <v>Fiber Optic</v>
      </c>
      <c r="AB63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84" s="192"/>
    </row>
    <row r="6385" spans="1:29" ht="16">
      <c r="A6385" s="150" t="s">
        <v>6679</v>
      </c>
      <c r="B6385" s="140" t="s">
        <v>3</v>
      </c>
      <c r="C6385" s="140">
        <v>0</v>
      </c>
      <c r="D6385" s="140" t="s">
        <v>5</v>
      </c>
      <c r="E6385" s="140" t="s">
        <v>5</v>
      </c>
      <c r="F6385" s="141">
        <v>2</v>
      </c>
      <c r="G6385" s="141">
        <v>2</v>
      </c>
      <c r="H6385" s="141">
        <v>0</v>
      </c>
      <c r="I6385" s="140" t="s">
        <v>7</v>
      </c>
      <c r="J6385" s="142">
        <v>103.65</v>
      </c>
      <c r="K6385" s="143">
        <v>3988.5</v>
      </c>
      <c r="L6385" s="140" t="s">
        <v>5</v>
      </c>
      <c r="M6385" s="144">
        <f>'mytable_customer_details (2)'!$K1956/'mytable_customer_details (2)'!$J1956</f>
        <v>62.404949381327334</v>
      </c>
      <c r="N6385" s="188">
        <f>INT(Table15[[#This Row],[Tenure]])</f>
        <v>62</v>
      </c>
      <c r="O6385" s="151">
        <f>IF(D6385="Yes",1,IF(D6385 ="NO",0))</f>
        <v>0</v>
      </c>
      <c r="P6385" s="145">
        <f>IF(E6386="Yes", 1,IF(E6386="No",0))</f>
        <v>1</v>
      </c>
      <c r="Q6385" s="146">
        <f>IF(B6385 = "female", 1,IF(B6385 = "male",0))</f>
        <v>1</v>
      </c>
      <c r="R6385" s="146">
        <f>IF(E6385 = "Yes", 1,0)</f>
        <v>0</v>
      </c>
      <c r="S6385" s="146" t="b">
        <f>Table15[phone_service]&gt;0</f>
        <v>1</v>
      </c>
      <c r="T6385" s="146" t="b">
        <f>Table15[internet_service]&gt;0</f>
        <v>1</v>
      </c>
      <c r="U6385" s="146" t="b">
        <f>IF(Table15[[#This Row],[has_phone]],Table15[[#This Row],[has_internet]])</f>
        <v>1</v>
      </c>
      <c r="V6385" s="147">
        <f>IF(AND(D6385="Yes",E6385="Yes"),3, IF(AND(E6385="Yes", D6385="No"),2, IF(AND(D6385="Yes",E6385="No"),1,IF(AND(E6385="No", D6385="No"),0))))</f>
        <v>0</v>
      </c>
      <c r="W6385" s="148">
        <f ca="1">EDATE(TODAY(),-'mytable_customer_details (2)'!$M1956)</f>
        <v>43006</v>
      </c>
      <c r="X6385" s="147">
        <f>'mytable_customer_details (2)'!$K1956/'mytable_customer_details (2)'!$M1956</f>
        <v>118.68247107618424</v>
      </c>
      <c r="Y6385" s="147" t="str">
        <f>VLOOKUP(H:H,Table2_ContractType!A:B,2,0)</f>
        <v>Month-to-Month</v>
      </c>
      <c r="Z6385" s="147" t="str">
        <f>VLOOKUP(F:F,Table3_PhoneService!A:B,2,0)</f>
        <v>Two or More Lines</v>
      </c>
      <c r="AA6385" s="147" t="str">
        <f>VLOOKUP(G:G,Table4_InternetService!A:B,2,0)</f>
        <v>Fiber Optic</v>
      </c>
      <c r="AB63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85" s="192"/>
    </row>
    <row r="6386" spans="1:29" ht="16">
      <c r="A6386" s="150" t="s">
        <v>828</v>
      </c>
      <c r="B6386" s="140" t="s">
        <v>3</v>
      </c>
      <c r="C6386" s="140">
        <v>0</v>
      </c>
      <c r="D6386" s="140" t="s">
        <v>4</v>
      </c>
      <c r="E6386" s="140" t="s">
        <v>4</v>
      </c>
      <c r="F6386" s="141">
        <v>1</v>
      </c>
      <c r="G6386" s="141">
        <v>2</v>
      </c>
      <c r="H6386" s="141">
        <v>1</v>
      </c>
      <c r="I6386" s="140" t="s">
        <v>13</v>
      </c>
      <c r="J6386" s="142">
        <v>103.7</v>
      </c>
      <c r="K6386" s="143">
        <v>5656.75</v>
      </c>
      <c r="L6386" s="140" t="s">
        <v>5</v>
      </c>
      <c r="M6386" s="144">
        <f>'mytable_customer_details (2)'!$K28/'mytable_customer_details (2)'!$J28</f>
        <v>48.352631578947374</v>
      </c>
      <c r="N6386" s="188">
        <f>INT(Table15[[#This Row],[Tenure]])</f>
        <v>48</v>
      </c>
      <c r="O6386" s="151">
        <f>IF(D6386="Yes",1,IF(D6386 ="NO",0))</f>
        <v>1</v>
      </c>
      <c r="P6386" s="145">
        <f>IF(E6387="Yes", 1,IF(E6387="No",0))</f>
        <v>1</v>
      </c>
      <c r="Q6386" s="146">
        <f>IF(B6386 = "female", 1,IF(B6386 = "male",0))</f>
        <v>1</v>
      </c>
      <c r="R6386" s="146">
        <f>IF(E6386 = "Yes", 1,0)</f>
        <v>1</v>
      </c>
      <c r="S6386" s="146" t="b">
        <f>Table15[phone_service]&gt;0</f>
        <v>1</v>
      </c>
      <c r="T6386" s="146" t="b">
        <f>Table15[internet_service]&gt;0</f>
        <v>1</v>
      </c>
      <c r="U6386" s="146" t="b">
        <f>IF(Table15[[#This Row],[has_phone]],Table15[[#This Row],[has_internet]])</f>
        <v>1</v>
      </c>
      <c r="V6386" s="147">
        <f>IF(AND(D6386="Yes",E6386="Yes"),3, IF(AND(E6386="Yes", D6386="No"),2, IF(AND(D6386="Yes",E6386="No"),1,IF(AND(E6386="No", D6386="No"),0))))</f>
        <v>3</v>
      </c>
      <c r="W6386" s="148">
        <f ca="1">EDATE(TODAY(),-'mytable_customer_details (2)'!$M28)</f>
        <v>41575</v>
      </c>
      <c r="X6386" s="147">
        <f>'mytable_customer_details (2)'!$K28/'mytable_customer_details (2)'!$M28</f>
        <v>13.095419921182138</v>
      </c>
      <c r="Y6386" s="147" t="str">
        <f>VLOOKUP(H:H,Table2_ContractType!A:B,2,0)</f>
        <v>1 Year</v>
      </c>
      <c r="Z6386" s="147" t="str">
        <f>VLOOKUP(F:F,Table3_PhoneService!A:B,2,0)</f>
        <v>One Line</v>
      </c>
      <c r="AA6386" s="147" t="str">
        <f>VLOOKUP(G:G,Table4_InternetService!A:B,2,0)</f>
        <v>Fiber Optic</v>
      </c>
      <c r="AB63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86" s="192"/>
    </row>
    <row r="6387" spans="1:29" ht="16">
      <c r="A6387" s="150" t="s">
        <v>6362</v>
      </c>
      <c r="B6387" s="140" t="s">
        <v>9</v>
      </c>
      <c r="C6387" s="140">
        <v>0</v>
      </c>
      <c r="D6387" s="140" t="s">
        <v>4</v>
      </c>
      <c r="E6387" s="140" t="s">
        <v>4</v>
      </c>
      <c r="F6387" s="141">
        <v>2</v>
      </c>
      <c r="G6387" s="141">
        <v>2</v>
      </c>
      <c r="H6387" s="141">
        <v>0</v>
      </c>
      <c r="I6387" s="140" t="s">
        <v>7</v>
      </c>
      <c r="J6387" s="142">
        <v>103.7</v>
      </c>
      <c r="K6387" s="143">
        <v>5071.05</v>
      </c>
      <c r="L6387" s="140" t="s">
        <v>4</v>
      </c>
      <c r="M6387" s="144">
        <f>'mytable_customer_details (2)'!$K1246/'mytable_customer_details (2)'!$J1246</f>
        <v>58.746391752577317</v>
      </c>
      <c r="N6387" s="188">
        <f>INT(Table15[[#This Row],[Tenure]])</f>
        <v>58</v>
      </c>
      <c r="O6387" s="151">
        <f>IF(D6387="Yes",1,IF(D6387 ="NO",0))</f>
        <v>1</v>
      </c>
      <c r="P6387" s="145">
        <f>IF(E6388="Yes", 1,IF(E6388="No",0))</f>
        <v>0</v>
      </c>
      <c r="Q6387" s="146">
        <f>IF(B6387 = "female", 1,IF(B6387 = "male",0))</f>
        <v>0</v>
      </c>
      <c r="R6387" s="146">
        <f>IF(E6387 = "Yes", 1,0)</f>
        <v>1</v>
      </c>
      <c r="S6387" s="146" t="b">
        <f>Table15[phone_service]&gt;0</f>
        <v>1</v>
      </c>
      <c r="T6387" s="146" t="b">
        <f>Table15[internet_service]&gt;0</f>
        <v>1</v>
      </c>
      <c r="U6387" s="146" t="b">
        <f>IF(Table15[[#This Row],[has_phone]],Table15[[#This Row],[has_internet]])</f>
        <v>1</v>
      </c>
      <c r="V6387" s="147">
        <f>IF(AND(D6387="Yes",E6387="Yes"),3, IF(AND(E6387="Yes", D6387="No"),2, IF(AND(D6387="Yes",E6387="No"),1,IF(AND(E6387="No", D6387="No"),0))))</f>
        <v>3</v>
      </c>
      <c r="W6387" s="148">
        <f ca="1">EDATE(TODAY(),-'mytable_customer_details (2)'!$M1246)</f>
        <v>42975</v>
      </c>
      <c r="X6387" s="147">
        <f>'mytable_customer_details (2)'!$K1246/'mytable_customer_details (2)'!$M1246</f>
        <v>57.114271199356502</v>
      </c>
      <c r="Y6387" s="147" t="str">
        <f>VLOOKUP(H:H,Table2_ContractType!A:B,2,0)</f>
        <v>Month-to-Month</v>
      </c>
      <c r="Z6387" s="147" t="str">
        <f>VLOOKUP(F:F,Table3_PhoneService!A:B,2,0)</f>
        <v>Two or More Lines</v>
      </c>
      <c r="AA6387" s="147" t="str">
        <f>VLOOKUP(G:G,Table4_InternetService!A:B,2,0)</f>
        <v>Fiber Optic</v>
      </c>
      <c r="AB63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87" s="192"/>
    </row>
    <row r="6388" spans="1:29" ht="16">
      <c r="A6388" s="150" t="s">
        <v>24</v>
      </c>
      <c r="B6388" s="140" t="s">
        <v>9</v>
      </c>
      <c r="C6388" s="140">
        <v>0</v>
      </c>
      <c r="D6388" s="140" t="s">
        <v>5</v>
      </c>
      <c r="E6388" s="140" t="s">
        <v>5</v>
      </c>
      <c r="F6388" s="141">
        <v>2</v>
      </c>
      <c r="G6388" s="141">
        <v>2</v>
      </c>
      <c r="H6388" s="141">
        <v>0</v>
      </c>
      <c r="I6388" s="140" t="s">
        <v>13</v>
      </c>
      <c r="J6388" s="142">
        <v>103.7</v>
      </c>
      <c r="K6388" s="143">
        <v>5036.3</v>
      </c>
      <c r="L6388" s="140" t="s">
        <v>4</v>
      </c>
      <c r="M6388" s="144">
        <f>'mytable_customer_details (2)'!$K176/'mytable_customer_details (2)'!$J176</f>
        <v>3.1469072164948453</v>
      </c>
      <c r="N6388" s="188">
        <f>INT(Table15[[#This Row],[Tenure]])</f>
        <v>3</v>
      </c>
      <c r="O6388" s="151">
        <f>IF(D6388="Yes",1,IF(D6388 ="NO",0))</f>
        <v>0</v>
      </c>
      <c r="P6388" s="145">
        <f>IF(E6389="Yes", 1,IF(E6389="No",0))</f>
        <v>0</v>
      </c>
      <c r="Q6388" s="146">
        <f>IF(B6388 = "female", 1,IF(B6388 = "male",0))</f>
        <v>0</v>
      </c>
      <c r="R6388" s="146">
        <f>IF(E6388 = "Yes", 1,0)</f>
        <v>0</v>
      </c>
      <c r="S6388" s="146" t="b">
        <f>Table15[phone_service]&gt;0</f>
        <v>1</v>
      </c>
      <c r="T6388" s="146" t="b">
        <f>Table15[internet_service]&gt;0</f>
        <v>1</v>
      </c>
      <c r="U6388" s="146" t="b">
        <f>IF(Table15[[#This Row],[has_phone]],Table15[[#This Row],[has_internet]])</f>
        <v>1</v>
      </c>
      <c r="V6388" s="147">
        <f>IF(AND(D6388="Yes",E6388="Yes"),3, IF(AND(E6388="Yes", D6388="No"),2, IF(AND(D6388="Yes",E6388="No"),1,IF(AND(E6388="No", D6388="No"),0))))</f>
        <v>0</v>
      </c>
      <c r="W6388" s="148">
        <f ca="1">EDATE(TODAY(),-'mytable_customer_details (2)'!$M176)</f>
        <v>41575</v>
      </c>
      <c r="X6388" s="147">
        <f>'mytable_customer_details (2)'!$K176/'mytable_customer_details (2)'!$M176</f>
        <v>0.86062545572389204</v>
      </c>
      <c r="Y6388" s="147" t="str">
        <f>VLOOKUP(H:H,Table2_ContractType!A:B,2,0)</f>
        <v>Month-to-Month</v>
      </c>
      <c r="Z6388" s="147" t="str">
        <f>VLOOKUP(F:F,Table3_PhoneService!A:B,2,0)</f>
        <v>Two or More Lines</v>
      </c>
      <c r="AA6388" s="147" t="str">
        <f>VLOOKUP(G:G,Table4_InternetService!A:B,2,0)</f>
        <v>Fiber Optic</v>
      </c>
      <c r="AB63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88" s="192"/>
    </row>
    <row r="6389" spans="1:29" ht="16">
      <c r="A6389" s="150" t="s">
        <v>6959</v>
      </c>
      <c r="B6389" s="140" t="s">
        <v>3</v>
      </c>
      <c r="C6389" s="140">
        <v>0</v>
      </c>
      <c r="D6389" s="140" t="s">
        <v>5</v>
      </c>
      <c r="E6389" s="140" t="s">
        <v>5</v>
      </c>
      <c r="F6389" s="141">
        <v>1</v>
      </c>
      <c r="G6389" s="141">
        <v>2</v>
      </c>
      <c r="H6389" s="141">
        <v>1</v>
      </c>
      <c r="I6389" s="140" t="s">
        <v>7</v>
      </c>
      <c r="J6389" s="142">
        <v>103.7</v>
      </c>
      <c r="K6389" s="143">
        <v>4730.6000000000004</v>
      </c>
      <c r="L6389" s="140" t="s">
        <v>5</v>
      </c>
      <c r="M6389" s="144">
        <f>'mytable_customer_details (2)'!$K1896/'mytable_customer_details (2)'!$J1896</f>
        <v>51.290360046457614</v>
      </c>
      <c r="N6389" s="188">
        <f>INT(Table15[[#This Row],[Tenure]])</f>
        <v>51</v>
      </c>
      <c r="O6389" s="151">
        <f>IF(D6389="Yes",1,IF(D6389 ="NO",0))</f>
        <v>0</v>
      </c>
      <c r="P6389" s="145">
        <f>IF(E6390="Yes", 1,IF(E6390="No",0))</f>
        <v>1</v>
      </c>
      <c r="Q6389" s="146">
        <f>IF(B6389 = "female", 1,IF(B6389 = "male",0))</f>
        <v>1</v>
      </c>
      <c r="R6389" s="146">
        <f>IF(E6389 = "Yes", 1,0)</f>
        <v>0</v>
      </c>
      <c r="S6389" s="146" t="b">
        <f>Table15[phone_service]&gt;0</f>
        <v>1</v>
      </c>
      <c r="T6389" s="146" t="b">
        <f>Table15[internet_service]&gt;0</f>
        <v>1</v>
      </c>
      <c r="U6389" s="146" t="b">
        <f>IF(Table15[[#This Row],[has_phone]],Table15[[#This Row],[has_internet]])</f>
        <v>1</v>
      </c>
      <c r="V6389" s="147">
        <f>IF(AND(D6389="Yes",E6389="Yes"),3, IF(AND(E6389="Yes", D6389="No"),2, IF(AND(D6389="Yes",E6389="No"),1,IF(AND(E6389="No", D6389="No"),0))))</f>
        <v>0</v>
      </c>
      <c r="W6389" s="148">
        <f ca="1">EDATE(TODAY(),-'mytable_customer_details (2)'!$M1896)</f>
        <v>43187</v>
      </c>
      <c r="X6389" s="147">
        <f>'mytable_customer_details (2)'!$K1896/'mytable_customer_details (2)'!$M1896</f>
        <v>126.01288248337029</v>
      </c>
      <c r="Y6389" s="147" t="str">
        <f>VLOOKUP(H:H,Table2_ContractType!A:B,2,0)</f>
        <v>1 Year</v>
      </c>
      <c r="Z6389" s="147" t="str">
        <f>VLOOKUP(F:F,Table3_PhoneService!A:B,2,0)</f>
        <v>One Line</v>
      </c>
      <c r="AA6389" s="147" t="str">
        <f>VLOOKUP(G:G,Table4_InternetService!A:B,2,0)</f>
        <v>Fiber Optic</v>
      </c>
      <c r="AB63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89" s="192"/>
    </row>
    <row r="6390" spans="1:29" ht="16">
      <c r="A6390" s="150" t="s">
        <v>2404</v>
      </c>
      <c r="B6390" s="140" t="s">
        <v>3</v>
      </c>
      <c r="C6390" s="140">
        <v>0</v>
      </c>
      <c r="D6390" s="140" t="s">
        <v>4</v>
      </c>
      <c r="E6390" s="140" t="s">
        <v>4</v>
      </c>
      <c r="F6390" s="141">
        <v>2</v>
      </c>
      <c r="G6390" s="141">
        <v>2</v>
      </c>
      <c r="H6390" s="141">
        <v>1</v>
      </c>
      <c r="I6390" s="140" t="s">
        <v>10</v>
      </c>
      <c r="J6390" s="142">
        <v>103.7</v>
      </c>
      <c r="K6390" s="143">
        <v>3467</v>
      </c>
      <c r="L6390" s="140" t="s">
        <v>4</v>
      </c>
      <c r="M6390" s="144">
        <f>'mytable_customer_details (2)'!$K3627/'mytable_customer_details (2)'!$J3627</f>
        <v>7.9219957835558672</v>
      </c>
      <c r="N6390" s="188">
        <f>INT(Table15[[#This Row],[Tenure]])</f>
        <v>7</v>
      </c>
      <c r="O6390" s="151">
        <f>IF(D6390="Yes",1,IF(D6390 ="NO",0))</f>
        <v>1</v>
      </c>
      <c r="P6390" s="145">
        <f>IF(E6391="Yes", 1,IF(E6391="No",0))</f>
        <v>0</v>
      </c>
      <c r="Q6390" s="146">
        <f>IF(B6390 = "female", 1,IF(B6390 = "male",0))</f>
        <v>1</v>
      </c>
      <c r="R6390" s="146">
        <f>IF(E6390 = "Yes", 1,0)</f>
        <v>1</v>
      </c>
      <c r="S6390" s="146" t="b">
        <f>Table15[phone_service]&gt;0</f>
        <v>1</v>
      </c>
      <c r="T6390" s="146" t="b">
        <f>Table15[internet_service]&gt;0</f>
        <v>1</v>
      </c>
      <c r="U6390" s="146" t="b">
        <f>IF(Table15[[#This Row],[has_phone]],Table15[[#This Row],[has_internet]])</f>
        <v>1</v>
      </c>
      <c r="V6390" s="147">
        <f>IF(AND(D6390="Yes",E6390="Yes"),3, IF(AND(E6390="Yes", D6390="No"),2, IF(AND(D6390="Yes",E6390="No"),1,IF(AND(E6390="No", D6390="No"),0))))</f>
        <v>3</v>
      </c>
      <c r="W6390" s="148">
        <f ca="1">EDATE(TODAY(),-'mytable_customer_details (2)'!$M3627)</f>
        <v>41818</v>
      </c>
      <c r="X6390" s="147">
        <f>'mytable_customer_details (2)'!$K3627/'mytable_customer_details (2)'!$M3627</f>
        <v>8.9827103053639217</v>
      </c>
      <c r="Y6390" s="147" t="str">
        <f>VLOOKUP(H:H,Table2_ContractType!A:B,2,0)</f>
        <v>1 Year</v>
      </c>
      <c r="Z6390" s="147" t="str">
        <f>VLOOKUP(F:F,Table3_PhoneService!A:B,2,0)</f>
        <v>Two or More Lines</v>
      </c>
      <c r="AA6390" s="147" t="str">
        <f>VLOOKUP(G:G,Table4_InternetService!A:B,2,0)</f>
        <v>Fiber Optic</v>
      </c>
      <c r="AB63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90" s="192"/>
    </row>
    <row r="6391" spans="1:29" ht="16">
      <c r="A6391" s="150" t="s">
        <v>4986</v>
      </c>
      <c r="B6391" s="140" t="s">
        <v>9</v>
      </c>
      <c r="C6391" s="140">
        <v>0</v>
      </c>
      <c r="D6391" s="140" t="s">
        <v>4</v>
      </c>
      <c r="E6391" s="140" t="s">
        <v>5</v>
      </c>
      <c r="F6391" s="141">
        <v>2</v>
      </c>
      <c r="G6391" s="141">
        <v>2</v>
      </c>
      <c r="H6391" s="141">
        <v>2</v>
      </c>
      <c r="I6391" s="140" t="s">
        <v>13</v>
      </c>
      <c r="J6391" s="142">
        <v>103.75</v>
      </c>
      <c r="K6391" s="143">
        <v>7346.2</v>
      </c>
      <c r="L6391" s="140" t="s">
        <v>5</v>
      </c>
      <c r="M6391" s="144">
        <f>'mytable_customer_details (2)'!$K3395/'mytable_customer_details (2)'!$J3395</f>
        <v>1</v>
      </c>
      <c r="N6391" s="188">
        <f>INT(Table15[[#This Row],[Tenure]])</f>
        <v>1</v>
      </c>
      <c r="O6391" s="151">
        <f>IF(D6391="Yes",1,IF(D6391 ="NO",0))</f>
        <v>1</v>
      </c>
      <c r="P6391" s="145">
        <f>IF(E6392="Yes", 1,IF(E6392="No",0))</f>
        <v>1</v>
      </c>
      <c r="Q6391" s="146">
        <f>IF(B6391 = "female", 1,IF(B6391 = "male",0))</f>
        <v>0</v>
      </c>
      <c r="R6391" s="146">
        <f>IF(E6391 = "Yes", 1,0)</f>
        <v>0</v>
      </c>
      <c r="S6391" s="146" t="b">
        <f>Table15[phone_service]&gt;0</f>
        <v>1</v>
      </c>
      <c r="T6391" s="146" t="b">
        <f>Table15[internet_service]&gt;0</f>
        <v>1</v>
      </c>
      <c r="U6391" s="146" t="b">
        <f>IF(Table15[[#This Row],[has_phone]],Table15[[#This Row],[has_internet]])</f>
        <v>1</v>
      </c>
      <c r="V6391" s="147">
        <f>IF(AND(D6391="Yes",E6391="Yes"),3, IF(AND(E6391="Yes", D6391="No"),2, IF(AND(D6391="Yes",E6391="No"),1,IF(AND(E6391="No", D6391="No"),0))))</f>
        <v>1</v>
      </c>
      <c r="W6391" s="148">
        <f ca="1">EDATE(TODAY(),-'mytable_customer_details (2)'!$M3395)</f>
        <v>43462</v>
      </c>
      <c r="X6391" s="147">
        <f>'mytable_customer_details (2)'!$K3395/'mytable_customer_details (2)'!$M3395</f>
        <v>8.0837689377159574</v>
      </c>
      <c r="Y6391" s="147" t="str">
        <f>VLOOKUP(H:H,Table2_ContractType!A:B,2,0)</f>
        <v>2 Year</v>
      </c>
      <c r="Z6391" s="147" t="str">
        <f>VLOOKUP(F:F,Table3_PhoneService!A:B,2,0)</f>
        <v>Two or More Lines</v>
      </c>
      <c r="AA6391" s="147" t="str">
        <f>VLOOKUP(G:G,Table4_InternetService!A:B,2,0)</f>
        <v>Fiber Optic</v>
      </c>
      <c r="AB63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91" s="192"/>
    </row>
    <row r="6392" spans="1:29" ht="16">
      <c r="A6392" s="150" t="s">
        <v>939</v>
      </c>
      <c r="B6392" s="140" t="s">
        <v>3</v>
      </c>
      <c r="C6392" s="140">
        <v>0</v>
      </c>
      <c r="D6392" s="140" t="s">
        <v>4</v>
      </c>
      <c r="E6392" s="140" t="s">
        <v>4</v>
      </c>
      <c r="F6392" s="141">
        <v>2</v>
      </c>
      <c r="G6392" s="141">
        <v>2</v>
      </c>
      <c r="H6392" s="141">
        <v>2</v>
      </c>
      <c r="I6392" s="140" t="s">
        <v>17</v>
      </c>
      <c r="J6392" s="142">
        <v>103.75</v>
      </c>
      <c r="K6392" s="143">
        <v>7039.45</v>
      </c>
      <c r="L6392" s="140" t="s">
        <v>5</v>
      </c>
      <c r="M6392" s="144">
        <f>'mytable_customer_details (2)'!$K587/'mytable_customer_details (2)'!$J587</f>
        <v>43.228070175438596</v>
      </c>
      <c r="N6392" s="188">
        <f>INT(Table15[[#This Row],[Tenure]])</f>
        <v>43</v>
      </c>
      <c r="O6392" s="151">
        <f>IF(D6392="Yes",1,IF(D6392 ="NO",0))</f>
        <v>1</v>
      </c>
      <c r="P6392" s="145">
        <f>IF(E6393="Yes", 1,IF(E6393="No",0))</f>
        <v>0</v>
      </c>
      <c r="Q6392" s="146">
        <f>IF(B6392 = "female", 1,IF(B6392 = "male",0))</f>
        <v>1</v>
      </c>
      <c r="R6392" s="146">
        <f>IF(E6392 = "Yes", 1,0)</f>
        <v>1</v>
      </c>
      <c r="S6392" s="146" t="b">
        <f>Table15[phone_service]&gt;0</f>
        <v>1</v>
      </c>
      <c r="T6392" s="146" t="b">
        <f>Table15[internet_service]&gt;0</f>
        <v>1</v>
      </c>
      <c r="U6392" s="146" t="b">
        <f>IF(Table15[[#This Row],[has_phone]],Table15[[#This Row],[has_internet]])</f>
        <v>1</v>
      </c>
      <c r="V6392" s="147">
        <f>IF(AND(D6392="Yes",E6392="Yes"),3, IF(AND(E6392="Yes", D6392="No"),2, IF(AND(D6392="Yes",E6392="No"),1,IF(AND(E6392="No", D6392="No"),0))))</f>
        <v>3</v>
      </c>
      <c r="W6392" s="148">
        <f ca="1">EDATE(TODAY(),-'mytable_customer_details (2)'!$M587)</f>
        <v>43067</v>
      </c>
      <c r="X6392" s="147">
        <f>'mytable_customer_details (2)'!$K587/'mytable_customer_details (2)'!$M587</f>
        <v>40.704230895375531</v>
      </c>
      <c r="Y6392" s="147" t="str">
        <f>VLOOKUP(H:H,Table2_ContractType!A:B,2,0)</f>
        <v>2 Year</v>
      </c>
      <c r="Z6392" s="147" t="str">
        <f>VLOOKUP(F:F,Table3_PhoneService!A:B,2,0)</f>
        <v>Two or More Lines</v>
      </c>
      <c r="AA6392" s="147" t="str">
        <f>VLOOKUP(G:G,Table4_InternetService!A:B,2,0)</f>
        <v>Fiber Optic</v>
      </c>
      <c r="AB63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92" s="192"/>
    </row>
    <row r="6393" spans="1:29" ht="16">
      <c r="A6393" s="150" t="s">
        <v>989</v>
      </c>
      <c r="B6393" s="140" t="s">
        <v>9</v>
      </c>
      <c r="C6393" s="140">
        <v>1</v>
      </c>
      <c r="D6393" s="140" t="s">
        <v>4</v>
      </c>
      <c r="E6393" s="140" t="s">
        <v>5</v>
      </c>
      <c r="F6393" s="141">
        <v>2</v>
      </c>
      <c r="G6393" s="141">
        <v>2</v>
      </c>
      <c r="H6393" s="141">
        <v>1</v>
      </c>
      <c r="I6393" s="140" t="s">
        <v>7</v>
      </c>
      <c r="J6393" s="142">
        <v>103.75</v>
      </c>
      <c r="K6393" s="143">
        <v>6383.35</v>
      </c>
      <c r="L6393" s="140" t="s">
        <v>4</v>
      </c>
      <c r="M6393" s="144">
        <f>'mytable_customer_details (2)'!$K4718/'mytable_customer_details (2)'!$J4718</f>
        <v>20.659334126040431</v>
      </c>
      <c r="N6393" s="188">
        <f>INT(Table15[[#This Row],[Tenure]])</f>
        <v>20</v>
      </c>
      <c r="O6393" s="151">
        <f>IF(D6393="Yes",1,IF(D6393 ="NO",0))</f>
        <v>1</v>
      </c>
      <c r="P6393" s="145">
        <f>IF(E6394="Yes", 1,IF(E6394="No",0))</f>
        <v>1</v>
      </c>
      <c r="Q6393" s="146">
        <f>IF(B6393 = "female", 1,IF(B6393 = "male",0))</f>
        <v>0</v>
      </c>
      <c r="R6393" s="146">
        <f>IF(E6393 = "Yes", 1,0)</f>
        <v>0</v>
      </c>
      <c r="S6393" s="146" t="b">
        <f>Table15[phone_service]&gt;0</f>
        <v>1</v>
      </c>
      <c r="T6393" s="146" t="b">
        <f>Table15[internet_service]&gt;0</f>
        <v>1</v>
      </c>
      <c r="U6393" s="146" t="b">
        <f>IF(Table15[[#This Row],[has_phone]],Table15[[#This Row],[has_internet]])</f>
        <v>1</v>
      </c>
      <c r="V6393" s="147">
        <f>IF(AND(D6393="Yes",E6393="Yes"),3, IF(AND(E6393="Yes", D6393="No"),2, IF(AND(D6393="Yes",E6393="No"),1,IF(AND(E6393="No", D6393="No"),0))))</f>
        <v>1</v>
      </c>
      <c r="W6393" s="148">
        <f ca="1">EDATE(TODAY(),-'mytable_customer_details (2)'!$M4718)</f>
        <v>43524</v>
      </c>
      <c r="X6393" s="147">
        <f>'mytable_customer_details (2)'!$K4718/'mytable_customer_details (2)'!$M4718</f>
        <v>272.67936037441501</v>
      </c>
      <c r="Y6393" s="147" t="str">
        <f>VLOOKUP(H:H,Table2_ContractType!A:B,2,0)</f>
        <v>1 Year</v>
      </c>
      <c r="Z6393" s="147" t="str">
        <f>VLOOKUP(F:F,Table3_PhoneService!A:B,2,0)</f>
        <v>Two or More Lines</v>
      </c>
      <c r="AA6393" s="147" t="str">
        <f>VLOOKUP(G:G,Table4_InternetService!A:B,2,0)</f>
        <v>Fiber Optic</v>
      </c>
      <c r="AB63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93" s="192"/>
    </row>
    <row r="6394" spans="1:29" ht="16">
      <c r="A6394" s="150" t="s">
        <v>2391</v>
      </c>
      <c r="B6394" s="140" t="s">
        <v>9</v>
      </c>
      <c r="C6394" s="140">
        <v>0</v>
      </c>
      <c r="D6394" s="140" t="s">
        <v>4</v>
      </c>
      <c r="E6394" s="140" t="s">
        <v>4</v>
      </c>
      <c r="F6394" s="141">
        <v>2</v>
      </c>
      <c r="G6394" s="141">
        <v>2</v>
      </c>
      <c r="H6394" s="141">
        <v>0</v>
      </c>
      <c r="I6394" s="140" t="s">
        <v>13</v>
      </c>
      <c r="J6394" s="142">
        <v>103.75</v>
      </c>
      <c r="K6394" s="143">
        <v>5969.95</v>
      </c>
      <c r="L6394" s="140" t="s">
        <v>5</v>
      </c>
      <c r="M6394" s="144">
        <f>'mytable_customer_details (2)'!$K2388/'mytable_customer_details (2)'!$J2388</f>
        <v>1</v>
      </c>
      <c r="N6394" s="188">
        <f>INT(Table15[[#This Row],[Tenure]])</f>
        <v>1</v>
      </c>
      <c r="O6394" s="151">
        <f>IF(D6394="Yes",1,IF(D6394 ="NO",0))</f>
        <v>1</v>
      </c>
      <c r="P6394" s="145">
        <f>IF(E6395="Yes", 1,IF(E6395="No",0))</f>
        <v>0</v>
      </c>
      <c r="Q6394" s="146">
        <f>IF(B6394 = "female", 1,IF(B6394 = "male",0))</f>
        <v>0</v>
      </c>
      <c r="R6394" s="146">
        <f>IF(E6394 = "Yes", 1,0)</f>
        <v>1</v>
      </c>
      <c r="S6394" s="146" t="b">
        <f>Table15[phone_service]&gt;0</f>
        <v>1</v>
      </c>
      <c r="T6394" s="146" t="b">
        <f>Table15[internet_service]&gt;0</f>
        <v>1</v>
      </c>
      <c r="U6394" s="146" t="b">
        <f>IF(Table15[[#This Row],[has_phone]],Table15[[#This Row],[has_internet]])</f>
        <v>1</v>
      </c>
      <c r="V6394" s="147">
        <f>IF(AND(D6394="Yes",E6394="Yes"),3, IF(AND(E6394="Yes", D6394="No"),2, IF(AND(D6394="Yes",E6394="No"),1,IF(AND(E6394="No", D6394="No"),0))))</f>
        <v>3</v>
      </c>
      <c r="W6394" s="148">
        <f ca="1">EDATE(TODAY(),-'mytable_customer_details (2)'!$M2388)</f>
        <v>42397</v>
      </c>
      <c r="X6394" s="147">
        <f>'mytable_customer_details (2)'!$K2388/'mytable_customer_details (2)'!$M2388</f>
        <v>1.1610308526637196</v>
      </c>
      <c r="Y6394" s="147" t="str">
        <f>VLOOKUP(H:H,Table2_ContractType!A:B,2,0)</f>
        <v>Month-to-Month</v>
      </c>
      <c r="Z6394" s="147" t="str">
        <f>VLOOKUP(F:F,Table3_PhoneService!A:B,2,0)</f>
        <v>Two or More Lines</v>
      </c>
      <c r="AA6394" s="147" t="str">
        <f>VLOOKUP(G:G,Table4_InternetService!A:B,2,0)</f>
        <v>Fiber Optic</v>
      </c>
      <c r="AB63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94" s="192"/>
    </row>
    <row r="6395" spans="1:29" ht="16">
      <c r="A6395" s="150" t="s">
        <v>694</v>
      </c>
      <c r="B6395" s="140" t="s">
        <v>3</v>
      </c>
      <c r="C6395" s="140">
        <v>1</v>
      </c>
      <c r="D6395" s="140" t="s">
        <v>5</v>
      </c>
      <c r="E6395" s="140" t="s">
        <v>5</v>
      </c>
      <c r="F6395" s="141">
        <v>2</v>
      </c>
      <c r="G6395" s="141">
        <v>2</v>
      </c>
      <c r="H6395" s="141">
        <v>1</v>
      </c>
      <c r="I6395" s="140" t="s">
        <v>17</v>
      </c>
      <c r="J6395" s="142">
        <v>103.75</v>
      </c>
      <c r="K6395" s="143">
        <v>4188.3999999999996</v>
      </c>
      <c r="L6395" s="140" t="s">
        <v>5</v>
      </c>
      <c r="M6395" s="144">
        <f>'mytable_customer_details (2)'!$K5159/'mytable_customer_details (2)'!$J5159</f>
        <v>16.267265581134193</v>
      </c>
      <c r="N6395" s="188">
        <f>INT(Table15[[#This Row],[Tenure]])</f>
        <v>16</v>
      </c>
      <c r="O6395" s="151">
        <f>IF(D6395="Yes",1,IF(D6395 ="NO",0))</f>
        <v>0</v>
      </c>
      <c r="P6395" s="145">
        <f>IF(E6396="Yes", 1,IF(E6396="No",0))</f>
        <v>0</v>
      </c>
      <c r="Q6395" s="146">
        <f>IF(B6395 = "female", 1,IF(B6395 = "male",0))</f>
        <v>1</v>
      </c>
      <c r="R6395" s="146">
        <f>IF(E6395 = "Yes", 1,0)</f>
        <v>0</v>
      </c>
      <c r="S6395" s="146" t="b">
        <f>Table15[phone_service]&gt;0</f>
        <v>1</v>
      </c>
      <c r="T6395" s="146" t="b">
        <f>Table15[internet_service]&gt;0</f>
        <v>1</v>
      </c>
      <c r="U6395" s="146" t="b">
        <f>IF(Table15[[#This Row],[has_phone]],Table15[[#This Row],[has_internet]])</f>
        <v>1</v>
      </c>
      <c r="V6395" s="147">
        <f>IF(AND(D6395="Yes",E6395="Yes"),3, IF(AND(E6395="Yes", D6395="No"),2, IF(AND(D6395="Yes",E6395="No"),1,IF(AND(E6395="No", D6395="No"),0))))</f>
        <v>0</v>
      </c>
      <c r="W6395" s="148">
        <f ca="1">EDATE(TODAY(),-'mytable_customer_details (2)'!$M5159)</f>
        <v>42275</v>
      </c>
      <c r="X6395" s="147">
        <f>'mytable_customer_details (2)'!$K5159/'mytable_customer_details (2)'!$M5159</f>
        <v>30.468276067611871</v>
      </c>
      <c r="Y6395" s="147" t="str">
        <f>VLOOKUP(H:H,Table2_ContractType!A:B,2,0)</f>
        <v>1 Year</v>
      </c>
      <c r="Z6395" s="147" t="str">
        <f>VLOOKUP(F:F,Table3_PhoneService!A:B,2,0)</f>
        <v>Two or More Lines</v>
      </c>
      <c r="AA6395" s="147" t="str">
        <f>VLOOKUP(G:G,Table4_InternetService!A:B,2,0)</f>
        <v>Fiber Optic</v>
      </c>
      <c r="AB63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95" s="192"/>
    </row>
    <row r="6396" spans="1:29" ht="16">
      <c r="A6396" s="150" t="s">
        <v>6929</v>
      </c>
      <c r="B6396" s="140" t="s">
        <v>3</v>
      </c>
      <c r="C6396" s="140">
        <v>0</v>
      </c>
      <c r="D6396" s="140" t="s">
        <v>4</v>
      </c>
      <c r="E6396" s="140" t="s">
        <v>5</v>
      </c>
      <c r="F6396" s="141">
        <v>1</v>
      </c>
      <c r="G6396" s="141">
        <v>2</v>
      </c>
      <c r="H6396" s="141">
        <v>1</v>
      </c>
      <c r="I6396" s="140" t="s">
        <v>7</v>
      </c>
      <c r="J6396" s="142">
        <v>103.75</v>
      </c>
      <c r="K6396" s="143">
        <v>3361.05</v>
      </c>
      <c r="L6396" s="140" t="s">
        <v>4</v>
      </c>
      <c r="M6396" s="144">
        <f>'mytable_customer_details (2)'!$K5885/'mytable_customer_details (2)'!$J5885</f>
        <v>16.402489626556015</v>
      </c>
      <c r="N6396" s="188">
        <f>INT(Table15[[#This Row],[Tenure]])</f>
        <v>16</v>
      </c>
      <c r="O6396" s="151">
        <f>IF(D6396="Yes",1,IF(D6396 ="NO",0))</f>
        <v>1</v>
      </c>
      <c r="P6396" s="145">
        <f>IF(E6397="Yes", 1,IF(E6397="No",0))</f>
        <v>0</v>
      </c>
      <c r="Q6396" s="146">
        <f>IF(B6396 = "female", 1,IF(B6396 = "male",0))</f>
        <v>1</v>
      </c>
      <c r="R6396" s="146">
        <f>IF(E6396 = "Yes", 1,0)</f>
        <v>0</v>
      </c>
      <c r="S6396" s="146" t="b">
        <f>Table15[phone_service]&gt;0</f>
        <v>1</v>
      </c>
      <c r="T6396" s="146" t="b">
        <f>Table15[internet_service]&gt;0</f>
        <v>1</v>
      </c>
      <c r="U6396" s="146" t="b">
        <f>IF(Table15[[#This Row],[has_phone]],Table15[[#This Row],[has_internet]])</f>
        <v>1</v>
      </c>
      <c r="V6396" s="147">
        <f>IF(AND(D6396="Yes",E6396="Yes"),3, IF(AND(E6396="Yes", D6396="No"),2, IF(AND(D6396="Yes",E6396="No"),1,IF(AND(E6396="No", D6396="No"),0))))</f>
        <v>1</v>
      </c>
      <c r="W6396" s="148">
        <f ca="1">EDATE(TODAY(),-'mytable_customer_details (2)'!$M5885)</f>
        <v>42336</v>
      </c>
      <c r="X6396" s="147">
        <f>'mytable_customer_details (2)'!$K5885/'mytable_customer_details (2)'!$M5885</f>
        <v>34.602083594257024</v>
      </c>
      <c r="Y6396" s="147" t="str">
        <f>VLOOKUP(H:H,Table2_ContractType!A:B,2,0)</f>
        <v>1 Year</v>
      </c>
      <c r="Z6396" s="147" t="str">
        <f>VLOOKUP(F:F,Table3_PhoneService!A:B,2,0)</f>
        <v>One Line</v>
      </c>
      <c r="AA6396" s="147" t="str">
        <f>VLOOKUP(G:G,Table4_InternetService!A:B,2,0)</f>
        <v>Fiber Optic</v>
      </c>
      <c r="AB63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96" s="192"/>
    </row>
    <row r="6397" spans="1:29" ht="16">
      <c r="A6397" s="150" t="s">
        <v>94</v>
      </c>
      <c r="B6397" s="140" t="s">
        <v>3</v>
      </c>
      <c r="C6397" s="140">
        <v>0</v>
      </c>
      <c r="D6397" s="140" t="s">
        <v>5</v>
      </c>
      <c r="E6397" s="140" t="s">
        <v>5</v>
      </c>
      <c r="F6397" s="141">
        <v>1</v>
      </c>
      <c r="G6397" s="141">
        <v>2</v>
      </c>
      <c r="H6397" s="141">
        <v>0</v>
      </c>
      <c r="I6397" s="140" t="s">
        <v>13</v>
      </c>
      <c r="J6397" s="142">
        <v>103.8</v>
      </c>
      <c r="K6397" s="143">
        <v>4327.5</v>
      </c>
      <c r="L6397" s="140" t="s">
        <v>5</v>
      </c>
      <c r="M6397" s="144">
        <f>'mytable_customer_details (2)'!$K6991/'mytable_customer_details (2)'!$J6991</f>
        <v>70.152844116369948</v>
      </c>
      <c r="N6397" s="188">
        <f>INT(Table15[[#This Row],[Tenure]])</f>
        <v>70</v>
      </c>
      <c r="O6397" s="151">
        <f>IF(D6397="Yes",1,IF(D6397 ="NO",0))</f>
        <v>0</v>
      </c>
      <c r="P6397" s="145">
        <f>IF(E6398="Yes", 1,IF(E6398="No",0))</f>
        <v>1</v>
      </c>
      <c r="Q6397" s="146">
        <f>IF(B6397 = "female", 1,IF(B6397 = "male",0))</f>
        <v>1</v>
      </c>
      <c r="R6397" s="146">
        <f>IF(E6397 = "Yes", 1,0)</f>
        <v>0</v>
      </c>
      <c r="S6397" s="146" t="b">
        <f>Table15[phone_service]&gt;0</f>
        <v>1</v>
      </c>
      <c r="T6397" s="146" t="b">
        <f>Table15[internet_service]&gt;0</f>
        <v>1</v>
      </c>
      <c r="U6397" s="146" t="b">
        <f>IF(Table15[[#This Row],[has_phone]],Table15[[#This Row],[has_internet]])</f>
        <v>1</v>
      </c>
      <c r="V6397" s="147">
        <f>IF(AND(D6397="Yes",E6397="Yes"),3, IF(AND(E6397="Yes", D6397="No"),2, IF(AND(D6397="Yes",E6397="No"),1,IF(AND(E6397="No", D6397="No"),0))))</f>
        <v>0</v>
      </c>
      <c r="W6397" s="148">
        <f ca="1">EDATE(TODAY(),-'mytable_customer_details (2)'!$M6991)</f>
        <v>42063</v>
      </c>
      <c r="X6397" s="147">
        <f>'mytable_customer_details (2)'!$K6991/'mytable_customer_details (2)'!$M6991</f>
        <v>147.95700735318803</v>
      </c>
      <c r="Y6397" s="147" t="str">
        <f>VLOOKUP(H:H,Table2_ContractType!A:B,2,0)</f>
        <v>Month-to-Month</v>
      </c>
      <c r="Z6397" s="147" t="str">
        <f>VLOOKUP(F:F,Table3_PhoneService!A:B,2,0)</f>
        <v>One Line</v>
      </c>
      <c r="AA6397" s="147" t="str">
        <f>VLOOKUP(G:G,Table4_InternetService!A:B,2,0)</f>
        <v>Fiber Optic</v>
      </c>
      <c r="AB63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97" s="192"/>
    </row>
    <row r="6398" spans="1:29" ht="16">
      <c r="A6398" s="150" t="s">
        <v>5416</v>
      </c>
      <c r="B6398" s="140" t="s">
        <v>9</v>
      </c>
      <c r="C6398" s="140">
        <v>0</v>
      </c>
      <c r="D6398" s="140" t="s">
        <v>5</v>
      </c>
      <c r="E6398" s="140" t="s">
        <v>4</v>
      </c>
      <c r="F6398" s="141">
        <v>2</v>
      </c>
      <c r="G6398" s="141">
        <v>2</v>
      </c>
      <c r="H6398" s="141">
        <v>1</v>
      </c>
      <c r="I6398" s="140" t="s">
        <v>7</v>
      </c>
      <c r="J6398" s="142">
        <v>103.8</v>
      </c>
      <c r="K6398" s="143">
        <v>3470.8</v>
      </c>
      <c r="L6398" s="140" t="s">
        <v>5</v>
      </c>
      <c r="M6398" s="144">
        <f>'mytable_customer_details (2)'!$K2877/'mytable_customer_details (2)'!$J2877</f>
        <v>71.38075313807532</v>
      </c>
      <c r="N6398" s="188">
        <f>INT(Table15[[#This Row],[Tenure]])</f>
        <v>71</v>
      </c>
      <c r="O6398" s="151">
        <f>IF(D6398="Yes",1,IF(D6398 ="NO",0))</f>
        <v>0</v>
      </c>
      <c r="P6398" s="145">
        <f>IF(E6399="Yes", 1,IF(E6399="No",0))</f>
        <v>0</v>
      </c>
      <c r="Q6398" s="146">
        <f>IF(B6398 = "female", 1,IF(B6398 = "male",0))</f>
        <v>0</v>
      </c>
      <c r="R6398" s="146">
        <f>IF(E6398 = "Yes", 1,0)</f>
        <v>1</v>
      </c>
      <c r="S6398" s="146" t="b">
        <f>Table15[phone_service]&gt;0</f>
        <v>1</v>
      </c>
      <c r="T6398" s="146" t="b">
        <f>Table15[internet_service]&gt;0</f>
        <v>1</v>
      </c>
      <c r="U6398" s="146" t="b">
        <f>IF(Table15[[#This Row],[has_phone]],Table15[[#This Row],[has_internet]])</f>
        <v>1</v>
      </c>
      <c r="V6398" s="147">
        <f>IF(AND(D6398="Yes",E6398="Yes"),3, IF(AND(E6398="Yes", D6398="No"),2, IF(AND(D6398="Yes",E6398="No"),1,IF(AND(E6398="No", D6398="No"),0))))</f>
        <v>2</v>
      </c>
      <c r="W6398" s="148">
        <f ca="1">EDATE(TODAY(),-'mytable_customer_details (2)'!$M2877)</f>
        <v>42366</v>
      </c>
      <c r="X6398" s="147">
        <f>'mytable_customer_details (2)'!$K2877/'mytable_customer_details (2)'!$M2877</f>
        <v>95.970905095191455</v>
      </c>
      <c r="Y6398" s="147" t="str">
        <f>VLOOKUP(H:H,Table2_ContractType!A:B,2,0)</f>
        <v>1 Year</v>
      </c>
      <c r="Z6398" s="147" t="str">
        <f>VLOOKUP(F:F,Table3_PhoneService!A:B,2,0)</f>
        <v>Two or More Lines</v>
      </c>
      <c r="AA6398" s="147" t="str">
        <f>VLOOKUP(G:G,Table4_InternetService!A:B,2,0)</f>
        <v>Fiber Optic</v>
      </c>
      <c r="AB63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98" s="192"/>
    </row>
    <row r="6399" spans="1:29" ht="16">
      <c r="A6399" s="150" t="s">
        <v>6020</v>
      </c>
      <c r="B6399" s="140" t="s">
        <v>9</v>
      </c>
      <c r="C6399" s="140">
        <v>1</v>
      </c>
      <c r="D6399" s="140" t="s">
        <v>4</v>
      </c>
      <c r="E6399" s="140" t="s">
        <v>5</v>
      </c>
      <c r="F6399" s="141">
        <v>2</v>
      </c>
      <c r="G6399" s="141">
        <v>2</v>
      </c>
      <c r="H6399" s="141">
        <v>0</v>
      </c>
      <c r="I6399" s="140" t="s">
        <v>7</v>
      </c>
      <c r="J6399" s="142">
        <v>103.85</v>
      </c>
      <c r="K6399" s="143">
        <v>5485.5</v>
      </c>
      <c r="L6399" s="140" t="s">
        <v>4</v>
      </c>
      <c r="M6399" s="144">
        <f>'mytable_customer_details (2)'!$K4719/'mytable_customer_details (2)'!$J4719</f>
        <v>49.487819370172303</v>
      </c>
      <c r="N6399" s="188">
        <f>INT(Table15[[#This Row],[Tenure]])</f>
        <v>49</v>
      </c>
      <c r="O6399" s="151">
        <f>IF(D6399="Yes",1,IF(D6399 ="NO",0))</f>
        <v>1</v>
      </c>
      <c r="P6399" s="145">
        <f>IF(E6400="Yes", 1,IF(E6400="No",0))</f>
        <v>1</v>
      </c>
      <c r="Q6399" s="146">
        <f>IF(B6399 = "female", 1,IF(B6399 = "male",0))</f>
        <v>0</v>
      </c>
      <c r="R6399" s="146">
        <f>IF(E6399 = "Yes", 1,0)</f>
        <v>0</v>
      </c>
      <c r="S6399" s="146" t="b">
        <f>Table15[phone_service]&gt;0</f>
        <v>1</v>
      </c>
      <c r="T6399" s="146" t="b">
        <f>Table15[internet_service]&gt;0</f>
        <v>1</v>
      </c>
      <c r="U6399" s="146" t="b">
        <f>IF(Table15[[#This Row],[has_phone]],Table15[[#This Row],[has_internet]])</f>
        <v>1</v>
      </c>
      <c r="V6399" s="147">
        <f>IF(AND(D6399="Yes",E6399="Yes"),3, IF(AND(E6399="Yes", D6399="No"),2, IF(AND(D6399="Yes",E6399="No"),1,IF(AND(E6399="No", D6399="No"),0))))</f>
        <v>1</v>
      </c>
      <c r="W6399" s="148">
        <f ca="1">EDATE(TODAY(),-'mytable_customer_details (2)'!$M4719)</f>
        <v>43462</v>
      </c>
      <c r="X6399" s="147">
        <f>'mytable_customer_details (2)'!$K4719/'mytable_customer_details (2)'!$M4719</f>
        <v>512.60024434941965</v>
      </c>
      <c r="Y6399" s="147" t="str">
        <f>VLOOKUP(H:H,Table2_ContractType!A:B,2,0)</f>
        <v>Month-to-Month</v>
      </c>
      <c r="Z6399" s="147" t="str">
        <f>VLOOKUP(F:F,Table3_PhoneService!A:B,2,0)</f>
        <v>Two or More Lines</v>
      </c>
      <c r="AA6399" s="147" t="str">
        <f>VLOOKUP(G:G,Table4_InternetService!A:B,2,0)</f>
        <v>Fiber Optic</v>
      </c>
      <c r="AB63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399" s="192"/>
    </row>
    <row r="6400" spans="1:29" ht="16">
      <c r="A6400" s="150" t="s">
        <v>902</v>
      </c>
      <c r="B6400" s="140" t="s">
        <v>9</v>
      </c>
      <c r="C6400" s="140">
        <v>0</v>
      </c>
      <c r="D6400" s="140" t="s">
        <v>4</v>
      </c>
      <c r="E6400" s="140" t="s">
        <v>4</v>
      </c>
      <c r="F6400" s="141">
        <v>2</v>
      </c>
      <c r="G6400" s="141">
        <v>2</v>
      </c>
      <c r="H6400" s="141">
        <v>0</v>
      </c>
      <c r="I6400" s="140" t="s">
        <v>13</v>
      </c>
      <c r="J6400" s="142">
        <v>103.85</v>
      </c>
      <c r="K6400" s="143">
        <v>5017.8999999999996</v>
      </c>
      <c r="L6400" s="140" t="s">
        <v>4</v>
      </c>
      <c r="M6400" s="144">
        <f>'mytable_customer_details (2)'!$K2682/'mytable_customer_details (2)'!$J2682</f>
        <v>57.061261261261265</v>
      </c>
      <c r="N6400" s="188">
        <f>INT(Table15[[#This Row],[Tenure]])</f>
        <v>57</v>
      </c>
      <c r="O6400" s="151">
        <f>IF(D6400="Yes",1,IF(D6400 ="NO",0))</f>
        <v>1</v>
      </c>
      <c r="P6400" s="145">
        <f>IF(E6401="Yes", 1,IF(E6401="No",0))</f>
        <v>0</v>
      </c>
      <c r="Q6400" s="146">
        <f>IF(B6400 = "female", 1,IF(B6400 = "male",0))</f>
        <v>0</v>
      </c>
      <c r="R6400" s="146">
        <f>IF(E6400 = "Yes", 1,0)</f>
        <v>1</v>
      </c>
      <c r="S6400" s="146" t="b">
        <f>Table15[phone_service]&gt;0</f>
        <v>1</v>
      </c>
      <c r="T6400" s="146" t="b">
        <f>Table15[internet_service]&gt;0</f>
        <v>1</v>
      </c>
      <c r="U6400" s="146" t="b">
        <f>IF(Table15[[#This Row],[has_phone]],Table15[[#This Row],[has_internet]])</f>
        <v>1</v>
      </c>
      <c r="V6400" s="147">
        <f>IF(AND(D6400="Yes",E6400="Yes"),3, IF(AND(E6400="Yes", D6400="No"),2, IF(AND(D6400="Yes",E6400="No"),1,IF(AND(E6400="No", D6400="No"),0))))</f>
        <v>3</v>
      </c>
      <c r="W6400" s="148">
        <f ca="1">EDATE(TODAY(),-'mytable_customer_details (2)'!$M2682)</f>
        <v>43674</v>
      </c>
      <c r="X6400" s="147">
        <f>'mytable_customer_details (2)'!$K2682/'mytable_customer_details (2)'!$M2682</f>
        <v>3166.9</v>
      </c>
      <c r="Y6400" s="147" t="str">
        <f>VLOOKUP(H:H,Table2_ContractType!A:B,2,0)</f>
        <v>Month-to-Month</v>
      </c>
      <c r="Z6400" s="147" t="str">
        <f>VLOOKUP(F:F,Table3_PhoneService!A:B,2,0)</f>
        <v>Two or More Lines</v>
      </c>
      <c r="AA6400" s="147" t="str">
        <f>VLOOKUP(G:G,Table4_InternetService!A:B,2,0)</f>
        <v>Fiber Optic</v>
      </c>
      <c r="AB64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00" s="192"/>
    </row>
    <row r="6401" spans="1:29" ht="16">
      <c r="A6401" s="150" t="s">
        <v>2063</v>
      </c>
      <c r="B6401" s="140" t="s">
        <v>3</v>
      </c>
      <c r="C6401" s="140">
        <v>0</v>
      </c>
      <c r="D6401" s="140" t="s">
        <v>5</v>
      </c>
      <c r="E6401" s="140" t="s">
        <v>5</v>
      </c>
      <c r="F6401" s="141">
        <v>2</v>
      </c>
      <c r="G6401" s="141">
        <v>2</v>
      </c>
      <c r="H6401" s="141">
        <v>0</v>
      </c>
      <c r="I6401" s="140" t="s">
        <v>7</v>
      </c>
      <c r="J6401" s="142">
        <v>103.85</v>
      </c>
      <c r="K6401" s="143">
        <v>4946.05</v>
      </c>
      <c r="L6401" s="140" t="s">
        <v>5</v>
      </c>
      <c r="M6401" s="144">
        <f>'mytable_customer_details (2)'!$K1375/'mytable_customer_details (2)'!$J1375</f>
        <v>20.319277108433734</v>
      </c>
      <c r="N6401" s="188">
        <f>INT(Table15[[#This Row],[Tenure]])</f>
        <v>20</v>
      </c>
      <c r="O6401" s="151">
        <f>IF(D6401="Yes",1,IF(D6401 ="NO",0))</f>
        <v>0</v>
      </c>
      <c r="P6401" s="145">
        <f>IF(E6402="Yes", 1,IF(E6402="No",0))</f>
        <v>0</v>
      </c>
      <c r="Q6401" s="146">
        <f>IF(B6401 = "female", 1,IF(B6401 = "male",0))</f>
        <v>1</v>
      </c>
      <c r="R6401" s="146">
        <f>IF(E6401 = "Yes", 1,0)</f>
        <v>0</v>
      </c>
      <c r="S6401" s="146" t="b">
        <f>Table15[phone_service]&gt;0</f>
        <v>1</v>
      </c>
      <c r="T6401" s="146" t="b">
        <f>Table15[internet_service]&gt;0</f>
        <v>1</v>
      </c>
      <c r="U6401" s="146" t="b">
        <f>IF(Table15[[#This Row],[has_phone]],Table15[[#This Row],[has_internet]])</f>
        <v>1</v>
      </c>
      <c r="V6401" s="147">
        <f>IF(AND(D6401="Yes",E6401="Yes"),3, IF(AND(E6401="Yes", D6401="No"),2, IF(AND(D6401="Yes",E6401="No"),1,IF(AND(E6401="No", D6401="No"),0))))</f>
        <v>0</v>
      </c>
      <c r="W6401" s="148">
        <f ca="1">EDATE(TODAY(),-'mytable_customer_details (2)'!$M1375)</f>
        <v>43583</v>
      </c>
      <c r="X6401" s="147">
        <f>'mytable_customer_details (2)'!$K1375/'mytable_customer_details (2)'!$M1375</f>
        <v>108.93854055496264</v>
      </c>
      <c r="Y6401" s="147" t="str">
        <f>VLOOKUP(H:H,Table2_ContractType!A:B,2,0)</f>
        <v>Month-to-Month</v>
      </c>
      <c r="Z6401" s="147" t="str">
        <f>VLOOKUP(F:F,Table3_PhoneService!A:B,2,0)</f>
        <v>Two or More Lines</v>
      </c>
      <c r="AA6401" s="147" t="str">
        <f>VLOOKUP(G:G,Table4_InternetService!A:B,2,0)</f>
        <v>Fiber Optic</v>
      </c>
      <c r="AB64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01" s="192"/>
    </row>
    <row r="6402" spans="1:29" ht="16">
      <c r="A6402" s="150" t="s">
        <v>4155</v>
      </c>
      <c r="B6402" s="140" t="s">
        <v>9</v>
      </c>
      <c r="C6402" s="140">
        <v>0</v>
      </c>
      <c r="D6402" s="140" t="s">
        <v>5</v>
      </c>
      <c r="E6402" s="140" t="s">
        <v>5</v>
      </c>
      <c r="F6402" s="141">
        <v>2</v>
      </c>
      <c r="G6402" s="141">
        <v>2</v>
      </c>
      <c r="H6402" s="141">
        <v>0</v>
      </c>
      <c r="I6402" s="140" t="s">
        <v>10</v>
      </c>
      <c r="J6402" s="142">
        <v>103.85</v>
      </c>
      <c r="K6402" s="143">
        <v>2215</v>
      </c>
      <c r="L6402" s="140" t="s">
        <v>5</v>
      </c>
      <c r="M6402" s="144">
        <f>'mytable_customer_details (2)'!$K5112/'mytable_customer_details (2)'!$J5112</f>
        <v>44.263574660633481</v>
      </c>
      <c r="N6402" s="188">
        <f>INT(Table15[[#This Row],[Tenure]])</f>
        <v>44</v>
      </c>
      <c r="O6402" s="151">
        <f>IF(D6402="Yes",1,IF(D6402 ="NO",0))</f>
        <v>0</v>
      </c>
      <c r="P6402" s="145">
        <f>IF(E6403="Yes", 1,IF(E6403="No",0))</f>
        <v>1</v>
      </c>
      <c r="Q6402" s="146">
        <f>IF(B6402 = "female", 1,IF(B6402 = "male",0))</f>
        <v>0</v>
      </c>
      <c r="R6402" s="146">
        <f>IF(E6402 = "Yes", 1,0)</f>
        <v>0</v>
      </c>
      <c r="S6402" s="146" t="b">
        <f>Table15[phone_service]&gt;0</f>
        <v>1</v>
      </c>
      <c r="T6402" s="146" t="b">
        <f>Table15[internet_service]&gt;0</f>
        <v>1</v>
      </c>
      <c r="U6402" s="146" t="b">
        <f>IF(Table15[[#This Row],[has_phone]],Table15[[#This Row],[has_internet]])</f>
        <v>1</v>
      </c>
      <c r="V6402" s="147">
        <f>IF(AND(D6402="Yes",E6402="Yes"),3, IF(AND(E6402="Yes", D6402="No"),2, IF(AND(D6402="Yes",E6402="No"),1,IF(AND(E6402="No", D6402="No"),0))))</f>
        <v>0</v>
      </c>
      <c r="W6402" s="148">
        <f ca="1">EDATE(TODAY(),-'mytable_customer_details (2)'!$M5112)</f>
        <v>42518</v>
      </c>
      <c r="X6402" s="147">
        <f>'mytable_customer_details (2)'!$K5112/'mytable_customer_details (2)'!$M5112</f>
        <v>98.473400028049184</v>
      </c>
      <c r="Y6402" s="147" t="str">
        <f>VLOOKUP(H:H,Table2_ContractType!A:B,2,0)</f>
        <v>Month-to-Month</v>
      </c>
      <c r="Z6402" s="147" t="str">
        <f>VLOOKUP(F:F,Table3_PhoneService!A:B,2,0)</f>
        <v>Two or More Lines</v>
      </c>
      <c r="AA6402" s="147" t="str">
        <f>VLOOKUP(G:G,Table4_InternetService!A:B,2,0)</f>
        <v>Fiber Optic</v>
      </c>
      <c r="AB64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02" s="192"/>
    </row>
    <row r="6403" spans="1:29" ht="16">
      <c r="A6403" s="150" t="s">
        <v>2821</v>
      </c>
      <c r="B6403" s="140" t="s">
        <v>3</v>
      </c>
      <c r="C6403" s="140">
        <v>1</v>
      </c>
      <c r="D6403" s="140" t="s">
        <v>4</v>
      </c>
      <c r="E6403" s="140" t="s">
        <v>4</v>
      </c>
      <c r="F6403" s="141">
        <v>2</v>
      </c>
      <c r="G6403" s="141">
        <v>2</v>
      </c>
      <c r="H6403" s="141">
        <v>1</v>
      </c>
      <c r="I6403" s="140" t="s">
        <v>13</v>
      </c>
      <c r="J6403" s="142">
        <v>103.9</v>
      </c>
      <c r="K6403" s="143">
        <v>6767.1</v>
      </c>
      <c r="L6403" s="140" t="s">
        <v>5</v>
      </c>
      <c r="M6403" s="144">
        <f>'mytable_customer_details (2)'!$K5981/'mytable_customer_details (2)'!$J5981</f>
        <v>62.419502285424066</v>
      </c>
      <c r="N6403" s="188">
        <f>INT(Table15[[#This Row],[Tenure]])</f>
        <v>62</v>
      </c>
      <c r="O6403" s="151">
        <f>IF(D6403="Yes",1,IF(D6403 ="NO",0))</f>
        <v>1</v>
      </c>
      <c r="P6403" s="145">
        <f>IF(E6404="Yes", 1,IF(E6404="No",0))</f>
        <v>1</v>
      </c>
      <c r="Q6403" s="146">
        <f>IF(B6403 = "female", 1,IF(B6403 = "male",0))</f>
        <v>1</v>
      </c>
      <c r="R6403" s="146">
        <f>IF(E6403 = "Yes", 1,0)</f>
        <v>1</v>
      </c>
      <c r="S6403" s="146" t="b">
        <f>Table15[phone_service]&gt;0</f>
        <v>1</v>
      </c>
      <c r="T6403" s="146" t="b">
        <f>Table15[internet_service]&gt;0</f>
        <v>1</v>
      </c>
      <c r="U6403" s="146" t="b">
        <f>IF(Table15[[#This Row],[has_phone]],Table15[[#This Row],[has_internet]])</f>
        <v>1</v>
      </c>
      <c r="V6403" s="147">
        <f>IF(AND(D6403="Yes",E6403="Yes"),3, IF(AND(E6403="Yes", D6403="No"),2, IF(AND(D6403="Yes",E6403="No"),1,IF(AND(E6403="No", D6403="No"),0))))</f>
        <v>3</v>
      </c>
      <c r="W6403" s="148">
        <f ca="1">EDATE(TODAY(),-'mytable_customer_details (2)'!$M5981)</f>
        <v>43218</v>
      </c>
      <c r="X6403" s="147">
        <f>'mytable_customer_details (2)'!$K5981/'mytable_customer_details (2)'!$M5981</f>
        <v>362.75312728870654</v>
      </c>
      <c r="Y6403" s="147" t="str">
        <f>VLOOKUP(H:H,Table2_ContractType!A:B,2,0)</f>
        <v>1 Year</v>
      </c>
      <c r="Z6403" s="147" t="str">
        <f>VLOOKUP(F:F,Table3_PhoneService!A:B,2,0)</f>
        <v>Two or More Lines</v>
      </c>
      <c r="AA6403" s="147" t="str">
        <f>VLOOKUP(G:G,Table4_InternetService!A:B,2,0)</f>
        <v>Fiber Optic</v>
      </c>
      <c r="AB64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03" s="192"/>
    </row>
    <row r="6404" spans="1:29" ht="16">
      <c r="A6404" s="150" t="s">
        <v>4511</v>
      </c>
      <c r="B6404" s="140" t="s">
        <v>9</v>
      </c>
      <c r="C6404" s="140">
        <v>0</v>
      </c>
      <c r="D6404" s="140" t="s">
        <v>4</v>
      </c>
      <c r="E6404" s="140" t="s">
        <v>4</v>
      </c>
      <c r="F6404" s="141">
        <v>1</v>
      </c>
      <c r="G6404" s="141">
        <v>2</v>
      </c>
      <c r="H6404" s="141">
        <v>1</v>
      </c>
      <c r="I6404" s="140" t="s">
        <v>17</v>
      </c>
      <c r="J6404" s="142">
        <v>103.9</v>
      </c>
      <c r="K6404" s="143">
        <v>6449.15</v>
      </c>
      <c r="L6404" s="140" t="s">
        <v>5</v>
      </c>
      <c r="M6404" s="144">
        <f>'mytable_customer_details (2)'!$K1954/'mytable_customer_details (2)'!$J1954</f>
        <v>1</v>
      </c>
      <c r="N6404" s="188">
        <f>INT(Table15[[#This Row],[Tenure]])</f>
        <v>1</v>
      </c>
      <c r="O6404" s="151">
        <f>IF(D6404="Yes",1,IF(D6404 ="NO",0))</f>
        <v>1</v>
      </c>
      <c r="P6404" s="145">
        <f>IF(E6405="Yes", 1,IF(E6405="No",0))</f>
        <v>0</v>
      </c>
      <c r="Q6404" s="146">
        <f>IF(B6404 = "female", 1,IF(B6404 = "male",0))</f>
        <v>0</v>
      </c>
      <c r="R6404" s="146">
        <f>IF(E6404 = "Yes", 1,0)</f>
        <v>1</v>
      </c>
      <c r="S6404" s="146" t="b">
        <f>Table15[phone_service]&gt;0</f>
        <v>1</v>
      </c>
      <c r="T6404" s="146" t="b">
        <f>Table15[internet_service]&gt;0</f>
        <v>1</v>
      </c>
      <c r="U6404" s="146" t="b">
        <f>IF(Table15[[#This Row],[has_phone]],Table15[[#This Row],[has_internet]])</f>
        <v>1</v>
      </c>
      <c r="V6404" s="147">
        <f>IF(AND(D6404="Yes",E6404="Yes"),3, IF(AND(E6404="Yes", D6404="No"),2, IF(AND(D6404="Yes",E6404="No"),1,IF(AND(E6404="No", D6404="No"),0))))</f>
        <v>3</v>
      </c>
      <c r="W6404" s="148">
        <f ca="1">EDATE(TODAY(),-'mytable_customer_details (2)'!$M1954)</f>
        <v>42091</v>
      </c>
      <c r="X6404" s="147">
        <f>'mytable_customer_details (2)'!$K1954/'mytable_customer_details (2)'!$M1954</f>
        <v>0.82506819981813384</v>
      </c>
      <c r="Y6404" s="147" t="str">
        <f>VLOOKUP(H:H,Table2_ContractType!A:B,2,0)</f>
        <v>1 Year</v>
      </c>
      <c r="Z6404" s="147" t="str">
        <f>VLOOKUP(F:F,Table3_PhoneService!A:B,2,0)</f>
        <v>One Line</v>
      </c>
      <c r="AA6404" s="147" t="str">
        <f>VLOOKUP(G:G,Table4_InternetService!A:B,2,0)</f>
        <v>Fiber Optic</v>
      </c>
      <c r="AB64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04" s="192"/>
    </row>
    <row r="6405" spans="1:29" ht="16">
      <c r="A6405" s="150" t="s">
        <v>3375</v>
      </c>
      <c r="B6405" s="140" t="s">
        <v>3</v>
      </c>
      <c r="C6405" s="140">
        <v>0</v>
      </c>
      <c r="D6405" s="140" t="s">
        <v>4</v>
      </c>
      <c r="E6405" s="140" t="s">
        <v>5</v>
      </c>
      <c r="F6405" s="141">
        <v>2</v>
      </c>
      <c r="G6405" s="141">
        <v>2</v>
      </c>
      <c r="H6405" s="141">
        <v>0</v>
      </c>
      <c r="I6405" s="140" t="s">
        <v>7</v>
      </c>
      <c r="J6405" s="142">
        <v>103.9</v>
      </c>
      <c r="K6405" s="143">
        <v>2254.1999999999998</v>
      </c>
      <c r="L6405" s="140" t="s">
        <v>4</v>
      </c>
      <c r="M6405" s="144">
        <f>'mytable_customer_details (2)'!$K3924/'mytable_customer_details (2)'!$J3924</f>
        <v>2.7879999999999998</v>
      </c>
      <c r="N6405" s="188">
        <f>INT(Table15[[#This Row],[Tenure]])</f>
        <v>2</v>
      </c>
      <c r="O6405" s="151">
        <f>IF(D6405="Yes",1,IF(D6405 ="NO",0))</f>
        <v>1</v>
      </c>
      <c r="P6405" s="145">
        <f>IF(E6406="Yes", 1,IF(E6406="No",0))</f>
        <v>0</v>
      </c>
      <c r="Q6405" s="146">
        <f>IF(B6405 = "female", 1,IF(B6405 = "male",0))</f>
        <v>1</v>
      </c>
      <c r="R6405" s="146">
        <f>IF(E6405 = "Yes", 1,0)</f>
        <v>0</v>
      </c>
      <c r="S6405" s="146" t="b">
        <f>Table15[phone_service]&gt;0</f>
        <v>1</v>
      </c>
      <c r="T6405" s="146" t="b">
        <f>Table15[internet_service]&gt;0</f>
        <v>1</v>
      </c>
      <c r="U6405" s="146" t="b">
        <f>IF(Table15[[#This Row],[has_phone]],Table15[[#This Row],[has_internet]])</f>
        <v>1</v>
      </c>
      <c r="V6405" s="147">
        <f>IF(AND(D6405="Yes",E6405="Yes"),3, IF(AND(E6405="Yes", D6405="No"),2, IF(AND(D6405="Yes",E6405="No"),1,IF(AND(E6405="No", D6405="No"),0))))</f>
        <v>1</v>
      </c>
      <c r="W6405" s="148">
        <f ca="1">EDATE(TODAY(),-'mytable_customer_details (2)'!$M3924)</f>
        <v>41818</v>
      </c>
      <c r="X6405" s="147">
        <f>'mytable_customer_details (2)'!$K3924/'mytable_customer_details (2)'!$M3924</f>
        <v>3.3468864909034099</v>
      </c>
      <c r="Y6405" s="147" t="str">
        <f>VLOOKUP(H:H,Table2_ContractType!A:B,2,0)</f>
        <v>Month-to-Month</v>
      </c>
      <c r="Z6405" s="147" t="str">
        <f>VLOOKUP(F:F,Table3_PhoneService!A:B,2,0)</f>
        <v>Two or More Lines</v>
      </c>
      <c r="AA6405" s="147" t="str">
        <f>VLOOKUP(G:G,Table4_InternetService!A:B,2,0)</f>
        <v>Fiber Optic</v>
      </c>
      <c r="AB64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05" s="192"/>
    </row>
    <row r="6406" spans="1:29" ht="16">
      <c r="A6406" s="150" t="s">
        <v>4408</v>
      </c>
      <c r="B6406" s="140" t="s">
        <v>3</v>
      </c>
      <c r="C6406" s="140">
        <v>0</v>
      </c>
      <c r="D6406" s="140" t="s">
        <v>4</v>
      </c>
      <c r="E6406" s="140" t="s">
        <v>5</v>
      </c>
      <c r="F6406" s="141">
        <v>2</v>
      </c>
      <c r="G6406" s="141">
        <v>2</v>
      </c>
      <c r="H6406" s="141">
        <v>2</v>
      </c>
      <c r="I6406" s="140" t="s">
        <v>13</v>
      </c>
      <c r="J6406" s="142">
        <v>103.95</v>
      </c>
      <c r="K6406" s="143">
        <v>7556.9</v>
      </c>
      <c r="L6406" s="140" t="s">
        <v>5</v>
      </c>
      <c r="M6406" s="144">
        <f>'mytable_customer_details (2)'!$K5446/'mytable_customer_details (2)'!$J5446</f>
        <v>4.9978046103183322</v>
      </c>
      <c r="N6406" s="188">
        <f>INT(Table15[[#This Row],[Tenure]])</f>
        <v>4</v>
      </c>
      <c r="O6406" s="151">
        <f>IF(D6406="Yes",1,IF(D6406 ="NO",0))</f>
        <v>1</v>
      </c>
      <c r="P6406" s="145">
        <f>IF(E6407="Yes", 1,IF(E6407="No",0))</f>
        <v>1</v>
      </c>
      <c r="Q6406" s="146">
        <f>IF(B6406 = "female", 1,IF(B6406 = "male",0))</f>
        <v>1</v>
      </c>
      <c r="R6406" s="146">
        <f>IF(E6406 = "Yes", 1,0)</f>
        <v>0</v>
      </c>
      <c r="S6406" s="146" t="b">
        <f>Table15[phone_service]&gt;0</f>
        <v>1</v>
      </c>
      <c r="T6406" s="146" t="b">
        <f>Table15[internet_service]&gt;0</f>
        <v>1</v>
      </c>
      <c r="U6406" s="146" t="b">
        <f>IF(Table15[[#This Row],[has_phone]],Table15[[#This Row],[has_internet]])</f>
        <v>1</v>
      </c>
      <c r="V6406" s="147">
        <f>IF(AND(D6406="Yes",E6406="Yes"),3, IF(AND(E6406="Yes", D6406="No"),2, IF(AND(D6406="Yes",E6406="No"),1,IF(AND(E6406="No", D6406="No"),0))))</f>
        <v>1</v>
      </c>
      <c r="W6406" s="148">
        <f ca="1">EDATE(TODAY(),-'mytable_customer_details (2)'!$M5446)</f>
        <v>42641</v>
      </c>
      <c r="X6406" s="147">
        <f>'mytable_customer_details (2)'!$K5446/'mytable_customer_details (2)'!$M5446</f>
        <v>12.647222222222226</v>
      </c>
      <c r="Y6406" s="147" t="str">
        <f>VLOOKUP(H:H,Table2_ContractType!A:B,2,0)</f>
        <v>2 Year</v>
      </c>
      <c r="Z6406" s="147" t="str">
        <f>VLOOKUP(F:F,Table3_PhoneService!A:B,2,0)</f>
        <v>Two or More Lines</v>
      </c>
      <c r="AA6406" s="147" t="str">
        <f>VLOOKUP(G:G,Table4_InternetService!A:B,2,0)</f>
        <v>Fiber Optic</v>
      </c>
      <c r="AB64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06" s="192"/>
    </row>
    <row r="6407" spans="1:29" ht="16">
      <c r="A6407" s="150" t="s">
        <v>5859</v>
      </c>
      <c r="B6407" s="140" t="s">
        <v>9</v>
      </c>
      <c r="C6407" s="140">
        <v>0</v>
      </c>
      <c r="D6407" s="140" t="s">
        <v>4</v>
      </c>
      <c r="E6407" s="140" t="s">
        <v>4</v>
      </c>
      <c r="F6407" s="141">
        <v>2</v>
      </c>
      <c r="G6407" s="141">
        <v>2</v>
      </c>
      <c r="H6407" s="141">
        <v>2</v>
      </c>
      <c r="I6407" s="140" t="s">
        <v>17</v>
      </c>
      <c r="J6407" s="142">
        <v>103.95</v>
      </c>
      <c r="K6407" s="143">
        <v>7517.7</v>
      </c>
      <c r="L6407" s="140" t="s">
        <v>5</v>
      </c>
      <c r="M6407" s="144">
        <f>'mytable_customer_details (2)'!$K7020/'mytable_customer_details (2)'!$J7020</f>
        <v>33.54021505376344</v>
      </c>
      <c r="N6407" s="188">
        <f>INT(Table15[[#This Row],[Tenure]])</f>
        <v>33</v>
      </c>
      <c r="O6407" s="151">
        <f>IF(D6407="Yes",1,IF(D6407 ="NO",0))</f>
        <v>1</v>
      </c>
      <c r="P6407" s="145">
        <f>IF(E6408="Yes", 1,IF(E6408="No",0))</f>
        <v>1</v>
      </c>
      <c r="Q6407" s="146">
        <f>IF(B6407 = "female", 1,IF(B6407 = "male",0))</f>
        <v>0</v>
      </c>
      <c r="R6407" s="146">
        <f>IF(E6407 = "Yes", 1,0)</f>
        <v>1</v>
      </c>
      <c r="S6407" s="146" t="b">
        <f>Table15[phone_service]&gt;0</f>
        <v>1</v>
      </c>
      <c r="T6407" s="146" t="b">
        <f>Table15[internet_service]&gt;0</f>
        <v>1</v>
      </c>
      <c r="U6407" s="146" t="b">
        <f>IF(Table15[[#This Row],[has_phone]],Table15[[#This Row],[has_internet]])</f>
        <v>1</v>
      </c>
      <c r="V6407" s="147">
        <f>IF(AND(D6407="Yes",E6407="Yes"),3, IF(AND(E6407="Yes", D6407="No"),2, IF(AND(D6407="Yes",E6407="No"),1,IF(AND(E6407="No", D6407="No"),0))))</f>
        <v>3</v>
      </c>
      <c r="W6407" s="148">
        <f ca="1">EDATE(TODAY(),-'mytable_customer_details (2)'!$M7020)</f>
        <v>41483</v>
      </c>
      <c r="X6407" s="147">
        <f>'mytable_customer_details (2)'!$K7020/'mytable_customer_details (2)'!$M7020</f>
        <v>53.104922827316784</v>
      </c>
      <c r="Y6407" s="147" t="str">
        <f>VLOOKUP(H:H,Table2_ContractType!A:B,2,0)</f>
        <v>2 Year</v>
      </c>
      <c r="Z6407" s="147" t="str">
        <f>VLOOKUP(F:F,Table3_PhoneService!A:B,2,0)</f>
        <v>Two or More Lines</v>
      </c>
      <c r="AA6407" s="147" t="str">
        <f>VLOOKUP(G:G,Table4_InternetService!A:B,2,0)</f>
        <v>Fiber Optic</v>
      </c>
      <c r="AB64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07" s="192"/>
    </row>
    <row r="6408" spans="1:29" ht="16">
      <c r="A6408" s="150" t="s">
        <v>4406</v>
      </c>
      <c r="B6408" s="140" t="s">
        <v>3</v>
      </c>
      <c r="C6408" s="140">
        <v>0</v>
      </c>
      <c r="D6408" s="140" t="s">
        <v>4</v>
      </c>
      <c r="E6408" s="140" t="s">
        <v>4</v>
      </c>
      <c r="F6408" s="141">
        <v>2</v>
      </c>
      <c r="G6408" s="141">
        <v>2</v>
      </c>
      <c r="H6408" s="141">
        <v>0</v>
      </c>
      <c r="I6408" s="140" t="s">
        <v>7</v>
      </c>
      <c r="J6408" s="142">
        <v>103.95</v>
      </c>
      <c r="K6408" s="143">
        <v>7446.9</v>
      </c>
      <c r="L6408" s="140" t="s">
        <v>4</v>
      </c>
      <c r="M6408" s="144">
        <f>'mytable_customer_details (2)'!$K3913/'mytable_customer_details (2)'!$J3913</f>
        <v>4.1187458305537019</v>
      </c>
      <c r="N6408" s="188">
        <f>INT(Table15[[#This Row],[Tenure]])</f>
        <v>4</v>
      </c>
      <c r="O6408" s="151">
        <f>IF(D6408="Yes",1,IF(D6408 ="NO",0))</f>
        <v>1</v>
      </c>
      <c r="P6408" s="145">
        <f>IF(E6409="Yes", 1,IF(E6409="No",0))</f>
        <v>0</v>
      </c>
      <c r="Q6408" s="146">
        <f>IF(B6408 = "female", 1,IF(B6408 = "male",0))</f>
        <v>1</v>
      </c>
      <c r="R6408" s="146">
        <f>IF(E6408 = "Yes", 1,0)</f>
        <v>1</v>
      </c>
      <c r="S6408" s="146" t="b">
        <f>Table15[phone_service]&gt;0</f>
        <v>1</v>
      </c>
      <c r="T6408" s="146" t="b">
        <f>Table15[internet_service]&gt;0</f>
        <v>1</v>
      </c>
      <c r="U6408" s="146" t="b">
        <f>IF(Table15[[#This Row],[has_phone]],Table15[[#This Row],[has_internet]])</f>
        <v>1</v>
      </c>
      <c r="V6408" s="147">
        <f>IF(AND(D6408="Yes",E6408="Yes"),3, IF(AND(E6408="Yes", D6408="No"),2, IF(AND(D6408="Yes",E6408="No"),1,IF(AND(E6408="No", D6408="No"),0))))</f>
        <v>3</v>
      </c>
      <c r="W6408" s="148">
        <f ca="1">EDATE(TODAY(),-'mytable_customer_details (2)'!$M3913)</f>
        <v>41545</v>
      </c>
      <c r="X6408" s="147">
        <f>'mytable_customer_details (2)'!$K3913/'mytable_customer_details (2)'!$M3913</f>
        <v>4.2983492534545107</v>
      </c>
      <c r="Y6408" s="147" t="str">
        <f>VLOOKUP(H:H,Table2_ContractType!A:B,2,0)</f>
        <v>Month-to-Month</v>
      </c>
      <c r="Z6408" s="147" t="str">
        <f>VLOOKUP(F:F,Table3_PhoneService!A:B,2,0)</f>
        <v>Two or More Lines</v>
      </c>
      <c r="AA6408" s="147" t="str">
        <f>VLOOKUP(G:G,Table4_InternetService!A:B,2,0)</f>
        <v>Fiber Optic</v>
      </c>
      <c r="AB64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08" s="192"/>
    </row>
    <row r="6409" spans="1:29" ht="16">
      <c r="A6409" s="150" t="s">
        <v>3620</v>
      </c>
      <c r="B6409" s="140" t="s">
        <v>3</v>
      </c>
      <c r="C6409" s="140">
        <v>0</v>
      </c>
      <c r="D6409" s="140" t="s">
        <v>5</v>
      </c>
      <c r="E6409" s="140" t="s">
        <v>5</v>
      </c>
      <c r="F6409" s="141">
        <v>2</v>
      </c>
      <c r="G6409" s="141">
        <v>2</v>
      </c>
      <c r="H6409" s="141">
        <v>1</v>
      </c>
      <c r="I6409" s="140" t="s">
        <v>7</v>
      </c>
      <c r="J6409" s="142">
        <v>103.95</v>
      </c>
      <c r="K6409" s="143">
        <v>6423</v>
      </c>
      <c r="L6409" s="140" t="s">
        <v>5</v>
      </c>
      <c r="M6409" s="144">
        <f>'mytable_customer_details (2)'!$K3132/'mytable_customer_details (2)'!$J3132</f>
        <v>11.033898305084746</v>
      </c>
      <c r="N6409" s="188">
        <f>INT(Table15[[#This Row],[Tenure]])</f>
        <v>11</v>
      </c>
      <c r="O6409" s="151">
        <f>IF(D6409="Yes",1,IF(D6409 ="NO",0))</f>
        <v>0</v>
      </c>
      <c r="P6409" s="145">
        <f>IF(E6410="Yes", 1,IF(E6410="No",0))</f>
        <v>0</v>
      </c>
      <c r="Q6409" s="146">
        <f>IF(B6409 = "female", 1,IF(B6409 = "male",0))</f>
        <v>1</v>
      </c>
      <c r="R6409" s="146">
        <f>IF(E6409 = "Yes", 1,0)</f>
        <v>0</v>
      </c>
      <c r="S6409" s="146" t="b">
        <f>Table15[phone_service]&gt;0</f>
        <v>1</v>
      </c>
      <c r="T6409" s="146" t="b">
        <f>Table15[internet_service]&gt;0</f>
        <v>1</v>
      </c>
      <c r="U6409" s="146" t="b">
        <f>IF(Table15[[#This Row],[has_phone]],Table15[[#This Row],[has_internet]])</f>
        <v>1</v>
      </c>
      <c r="V6409" s="147">
        <f>IF(AND(D6409="Yes",E6409="Yes"),3, IF(AND(E6409="Yes", D6409="No"),2, IF(AND(D6409="Yes",E6409="No"),1,IF(AND(E6409="No", D6409="No"),0))))</f>
        <v>0</v>
      </c>
      <c r="W6409" s="148">
        <f ca="1">EDATE(TODAY(),-'mytable_customer_details (2)'!$M3132)</f>
        <v>42213</v>
      </c>
      <c r="X6409" s="147">
        <f>'mytable_customer_details (2)'!$K3132/'mytable_customer_details (2)'!$M3132</f>
        <v>14.542907104352334</v>
      </c>
      <c r="Y6409" s="147" t="str">
        <f>VLOOKUP(H:H,Table2_ContractType!A:B,2,0)</f>
        <v>1 Year</v>
      </c>
      <c r="Z6409" s="147" t="str">
        <f>VLOOKUP(F:F,Table3_PhoneService!A:B,2,0)</f>
        <v>Two or More Lines</v>
      </c>
      <c r="AA6409" s="147" t="str">
        <f>VLOOKUP(G:G,Table4_InternetService!A:B,2,0)</f>
        <v>Fiber Optic</v>
      </c>
      <c r="AB64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09" s="192"/>
    </row>
    <row r="6410" spans="1:29" ht="16">
      <c r="A6410" s="150" t="s">
        <v>5382</v>
      </c>
      <c r="B6410" s="140" t="s">
        <v>3</v>
      </c>
      <c r="C6410" s="140">
        <v>0</v>
      </c>
      <c r="D6410" s="140" t="s">
        <v>5</v>
      </c>
      <c r="E6410" s="140" t="s">
        <v>5</v>
      </c>
      <c r="F6410" s="141">
        <v>2</v>
      </c>
      <c r="G6410" s="141">
        <v>2</v>
      </c>
      <c r="H6410" s="141">
        <v>1</v>
      </c>
      <c r="I6410" s="140" t="s">
        <v>13</v>
      </c>
      <c r="J6410" s="142">
        <v>103.95</v>
      </c>
      <c r="K6410" s="143">
        <v>5639.05</v>
      </c>
      <c r="L6410" s="140" t="s">
        <v>4</v>
      </c>
      <c r="M6410" s="144">
        <f>'mytable_customer_details (2)'!$K602/'mytable_customer_details (2)'!$J602</f>
        <v>5.4937343358395987</v>
      </c>
      <c r="N6410" s="188">
        <f>INT(Table15[[#This Row],[Tenure]])</f>
        <v>5</v>
      </c>
      <c r="O6410" s="151">
        <f>IF(D6410="Yes",1,IF(D6410 ="NO",0))</f>
        <v>0</v>
      </c>
      <c r="P6410" s="145">
        <f>IF(E6411="Yes", 1,IF(E6411="No",0))</f>
        <v>0</v>
      </c>
      <c r="Q6410" s="146">
        <f>IF(B6410 = "female", 1,IF(B6410 = "male",0))</f>
        <v>1</v>
      </c>
      <c r="R6410" s="146">
        <f>IF(E6410 = "Yes", 1,0)</f>
        <v>0</v>
      </c>
      <c r="S6410" s="146" t="b">
        <f>Table15[phone_service]&gt;0</f>
        <v>1</v>
      </c>
      <c r="T6410" s="146" t="b">
        <f>Table15[internet_service]&gt;0</f>
        <v>1</v>
      </c>
      <c r="U6410" s="146" t="b">
        <f>IF(Table15[[#This Row],[has_phone]],Table15[[#This Row],[has_internet]])</f>
        <v>1</v>
      </c>
      <c r="V6410" s="147">
        <f>IF(AND(D6410="Yes",E6410="Yes"),3, IF(AND(E6410="Yes", D6410="No"),2, IF(AND(D6410="Yes",E6410="No"),1,IF(AND(E6410="No", D6410="No"),0))))</f>
        <v>0</v>
      </c>
      <c r="W6410" s="148">
        <f ca="1">EDATE(TODAY(),-'mytable_customer_details (2)'!$M602)</f>
        <v>42794</v>
      </c>
      <c r="X6410" s="147">
        <f>'mytable_customer_details (2)'!$K602/'mytable_customer_details (2)'!$M602</f>
        <v>3.6162618657937804</v>
      </c>
      <c r="Y6410" s="147" t="str">
        <f>VLOOKUP(H:H,Table2_ContractType!A:B,2,0)</f>
        <v>1 Year</v>
      </c>
      <c r="Z6410" s="147" t="str">
        <f>VLOOKUP(F:F,Table3_PhoneService!A:B,2,0)</f>
        <v>Two or More Lines</v>
      </c>
      <c r="AA6410" s="147" t="str">
        <f>VLOOKUP(G:G,Table4_InternetService!A:B,2,0)</f>
        <v>Fiber Optic</v>
      </c>
      <c r="AB64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10" s="192"/>
    </row>
    <row r="6411" spans="1:29" ht="16">
      <c r="A6411" s="150" t="s">
        <v>6196</v>
      </c>
      <c r="B6411" s="140" t="s">
        <v>9</v>
      </c>
      <c r="C6411" s="140">
        <v>0</v>
      </c>
      <c r="D6411" s="140" t="s">
        <v>4</v>
      </c>
      <c r="E6411" s="140" t="s">
        <v>5</v>
      </c>
      <c r="F6411" s="141">
        <v>2</v>
      </c>
      <c r="G6411" s="141">
        <v>2</v>
      </c>
      <c r="H6411" s="141">
        <v>1</v>
      </c>
      <c r="I6411" s="140" t="s">
        <v>7</v>
      </c>
      <c r="J6411" s="142">
        <v>103.95</v>
      </c>
      <c r="K6411" s="143">
        <v>5231.3</v>
      </c>
      <c r="L6411" s="140" t="s">
        <v>5</v>
      </c>
      <c r="M6411" s="144">
        <f>'mytable_customer_details (2)'!$K5702/'mytable_customer_details (2)'!$J5702</f>
        <v>7.8173178458289332</v>
      </c>
      <c r="N6411" s="188">
        <f>INT(Table15[[#This Row],[Tenure]])</f>
        <v>7</v>
      </c>
      <c r="O6411" s="151">
        <f>IF(D6411="Yes",1,IF(D6411 ="NO",0))</f>
        <v>1</v>
      </c>
      <c r="P6411" s="145">
        <f>IF(E6412="Yes", 1,IF(E6412="No",0))</f>
        <v>1</v>
      </c>
      <c r="Q6411" s="146">
        <f>IF(B6411 = "female", 1,IF(B6411 = "male",0))</f>
        <v>0</v>
      </c>
      <c r="R6411" s="146">
        <f>IF(E6411 = "Yes", 1,0)</f>
        <v>0</v>
      </c>
      <c r="S6411" s="146" t="b">
        <f>Table15[phone_service]&gt;0</f>
        <v>1</v>
      </c>
      <c r="T6411" s="146" t="b">
        <f>Table15[internet_service]&gt;0</f>
        <v>1</v>
      </c>
      <c r="U6411" s="146" t="b">
        <f>IF(Table15[[#This Row],[has_phone]],Table15[[#This Row],[has_internet]])</f>
        <v>1</v>
      </c>
      <c r="V6411" s="147">
        <f>IF(AND(D6411="Yes",E6411="Yes"),3, IF(AND(E6411="Yes", D6411="No"),2, IF(AND(D6411="Yes",E6411="No"),1,IF(AND(E6411="No", D6411="No"),0))))</f>
        <v>1</v>
      </c>
      <c r="W6411" s="148">
        <f ca="1">EDATE(TODAY(),-'mytable_customer_details (2)'!$M5702)</f>
        <v>41848</v>
      </c>
      <c r="X6411" s="147">
        <f>'mytable_customer_details (2)'!$K5702/'mytable_customer_details (2)'!$M5702</f>
        <v>12.094885006912152</v>
      </c>
      <c r="Y6411" s="147" t="str">
        <f>VLOOKUP(H:H,Table2_ContractType!A:B,2,0)</f>
        <v>1 Year</v>
      </c>
      <c r="Z6411" s="147" t="str">
        <f>VLOOKUP(F:F,Table3_PhoneService!A:B,2,0)</f>
        <v>Two or More Lines</v>
      </c>
      <c r="AA6411" s="147" t="str">
        <f>VLOOKUP(G:G,Table4_InternetService!A:B,2,0)</f>
        <v>Fiber Optic</v>
      </c>
      <c r="AB64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11" s="192"/>
    </row>
    <row r="6412" spans="1:29" ht="16">
      <c r="A6412" s="150" t="s">
        <v>5201</v>
      </c>
      <c r="B6412" s="140" t="s">
        <v>9</v>
      </c>
      <c r="C6412" s="140">
        <v>1</v>
      </c>
      <c r="D6412" s="140" t="s">
        <v>4</v>
      </c>
      <c r="E6412" s="140" t="s">
        <v>4</v>
      </c>
      <c r="F6412" s="141">
        <v>2</v>
      </c>
      <c r="G6412" s="141">
        <v>2</v>
      </c>
      <c r="H6412" s="141">
        <v>0</v>
      </c>
      <c r="I6412" s="140" t="s">
        <v>7</v>
      </c>
      <c r="J6412" s="142">
        <v>103.95</v>
      </c>
      <c r="K6412" s="143">
        <v>2964.8</v>
      </c>
      <c r="L6412" s="140" t="s">
        <v>5</v>
      </c>
      <c r="M6412" s="144">
        <f>'mytable_customer_details (2)'!$K2094/'mytable_customer_details (2)'!$J2094</f>
        <v>1</v>
      </c>
      <c r="N6412" s="188">
        <f>INT(Table15[[#This Row],[Tenure]])</f>
        <v>1</v>
      </c>
      <c r="O6412" s="151">
        <f>IF(D6412="Yes",1,IF(D6412 ="NO",0))</f>
        <v>1</v>
      </c>
      <c r="P6412" s="145">
        <f>IF(E6413="Yes", 1,IF(E6413="No",0))</f>
        <v>0</v>
      </c>
      <c r="Q6412" s="146">
        <f>IF(B6412 = "female", 1,IF(B6412 = "male",0))</f>
        <v>0</v>
      </c>
      <c r="R6412" s="146">
        <f>IF(E6412 = "Yes", 1,0)</f>
        <v>1</v>
      </c>
      <c r="S6412" s="146" t="b">
        <f>Table15[phone_service]&gt;0</f>
        <v>1</v>
      </c>
      <c r="T6412" s="146" t="b">
        <f>Table15[internet_service]&gt;0</f>
        <v>1</v>
      </c>
      <c r="U6412" s="146" t="b">
        <f>IF(Table15[[#This Row],[has_phone]],Table15[[#This Row],[has_internet]])</f>
        <v>1</v>
      </c>
      <c r="V6412" s="147">
        <f>IF(AND(D6412="Yes",E6412="Yes"),3, IF(AND(E6412="Yes", D6412="No"),2, IF(AND(D6412="Yes",E6412="No"),1,IF(AND(E6412="No", D6412="No"),0))))</f>
        <v>3</v>
      </c>
      <c r="W6412" s="148">
        <f ca="1">EDATE(TODAY(),-'mytable_customer_details (2)'!$M2094)</f>
        <v>42213</v>
      </c>
      <c r="X6412" s="147">
        <f>'mytable_customer_details (2)'!$K2094/'mytable_customer_details (2)'!$M2094</f>
        <v>0.91639204572654065</v>
      </c>
      <c r="Y6412" s="147" t="str">
        <f>VLOOKUP(H:H,Table2_ContractType!A:B,2,0)</f>
        <v>Month-to-Month</v>
      </c>
      <c r="Z6412" s="147" t="str">
        <f>VLOOKUP(F:F,Table3_PhoneService!A:B,2,0)</f>
        <v>Two or More Lines</v>
      </c>
      <c r="AA6412" s="147" t="str">
        <f>VLOOKUP(G:G,Table4_InternetService!A:B,2,0)</f>
        <v>Fiber Optic</v>
      </c>
      <c r="AB64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12" s="192"/>
    </row>
    <row r="6413" spans="1:29" ht="16">
      <c r="A6413" s="150" t="s">
        <v>822</v>
      </c>
      <c r="B6413" s="140" t="s">
        <v>9</v>
      </c>
      <c r="C6413" s="140">
        <v>0</v>
      </c>
      <c r="D6413" s="140" t="s">
        <v>5</v>
      </c>
      <c r="E6413" s="140" t="s">
        <v>5</v>
      </c>
      <c r="F6413" s="141">
        <v>2</v>
      </c>
      <c r="G6413" s="141">
        <v>2</v>
      </c>
      <c r="H6413" s="141">
        <v>2</v>
      </c>
      <c r="I6413" s="140" t="s">
        <v>17</v>
      </c>
      <c r="J6413" s="142">
        <v>104</v>
      </c>
      <c r="K6413" s="143">
        <v>7250.15</v>
      </c>
      <c r="L6413" s="140" t="s">
        <v>4</v>
      </c>
      <c r="M6413" s="144">
        <f>'mytable_customer_details (2)'!$K3427/'mytable_customer_details (2)'!$J3427</f>
        <v>57.308518253400145</v>
      </c>
      <c r="N6413" s="188">
        <f>INT(Table15[[#This Row],[Tenure]])</f>
        <v>57</v>
      </c>
      <c r="O6413" s="151">
        <f>IF(D6413="Yes",1,IF(D6413 ="NO",0))</f>
        <v>0</v>
      </c>
      <c r="P6413" s="145">
        <f>IF(E6414="Yes", 1,IF(E6414="No",0))</f>
        <v>1</v>
      </c>
      <c r="Q6413" s="146">
        <f>IF(B6413 = "female", 1,IF(B6413 = "male",0))</f>
        <v>0</v>
      </c>
      <c r="R6413" s="146">
        <f>IF(E6413 = "Yes", 1,0)</f>
        <v>0</v>
      </c>
      <c r="S6413" s="146" t="b">
        <f>Table15[phone_service]&gt;0</f>
        <v>1</v>
      </c>
      <c r="T6413" s="146" t="b">
        <f>Table15[internet_service]&gt;0</f>
        <v>1</v>
      </c>
      <c r="U6413" s="146" t="b">
        <f>IF(Table15[[#This Row],[has_phone]],Table15[[#This Row],[has_internet]])</f>
        <v>1</v>
      </c>
      <c r="V6413" s="147">
        <f>IF(AND(D6413="Yes",E6413="Yes"),3, IF(AND(E6413="Yes", D6413="No"),2, IF(AND(D6413="Yes",E6413="No"),1,IF(AND(E6413="No", D6413="No"),0))))</f>
        <v>0</v>
      </c>
      <c r="W6413" s="148">
        <f ca="1">EDATE(TODAY(),-'mytable_customer_details (2)'!$M3427)</f>
        <v>41636</v>
      </c>
      <c r="X6413" s="147">
        <f>'mytable_customer_details (2)'!$K3427/'mytable_customer_details (2)'!$M3427</f>
        <v>58.74839058209156</v>
      </c>
      <c r="Y6413" s="147" t="str">
        <f>VLOOKUP(H:H,Table2_ContractType!A:B,2,0)</f>
        <v>2 Year</v>
      </c>
      <c r="Z6413" s="147" t="str">
        <f>VLOOKUP(F:F,Table3_PhoneService!A:B,2,0)</f>
        <v>Two or More Lines</v>
      </c>
      <c r="AA6413" s="147" t="str">
        <f>VLOOKUP(G:G,Table4_InternetService!A:B,2,0)</f>
        <v>Fiber Optic</v>
      </c>
      <c r="AB64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13" s="192"/>
    </row>
    <row r="6414" spans="1:29" ht="16">
      <c r="A6414" s="150" t="s">
        <v>6345</v>
      </c>
      <c r="B6414" s="140" t="s">
        <v>3</v>
      </c>
      <c r="C6414" s="140">
        <v>0</v>
      </c>
      <c r="D6414" s="140" t="s">
        <v>5</v>
      </c>
      <c r="E6414" s="140" t="s">
        <v>4</v>
      </c>
      <c r="F6414" s="141">
        <v>2</v>
      </c>
      <c r="G6414" s="141">
        <v>2</v>
      </c>
      <c r="H6414" s="141">
        <v>2</v>
      </c>
      <c r="I6414" s="140" t="s">
        <v>7</v>
      </c>
      <c r="J6414" s="142">
        <v>104</v>
      </c>
      <c r="K6414" s="143">
        <v>7039.05</v>
      </c>
      <c r="L6414" s="140" t="s">
        <v>5</v>
      </c>
      <c r="M6414" s="144">
        <f>'mytable_customer_details (2)'!$K2900/'mytable_customer_details (2)'!$J2900</f>
        <v>50.811352253756262</v>
      </c>
      <c r="N6414" s="188">
        <f>INT(Table15[[#This Row],[Tenure]])</f>
        <v>50</v>
      </c>
      <c r="O6414" s="151">
        <f>IF(D6414="Yes",1,IF(D6414 ="NO",0))</f>
        <v>0</v>
      </c>
      <c r="P6414" s="145">
        <f>IF(E6415="Yes", 1,IF(E6415="No",0))</f>
        <v>0</v>
      </c>
      <c r="Q6414" s="146">
        <f>IF(B6414 = "female", 1,IF(B6414 = "male",0))</f>
        <v>1</v>
      </c>
      <c r="R6414" s="146">
        <f>IF(E6414 = "Yes", 1,0)</f>
        <v>1</v>
      </c>
      <c r="S6414" s="146" t="b">
        <f>Table15[phone_service]&gt;0</f>
        <v>1</v>
      </c>
      <c r="T6414" s="146" t="b">
        <f>Table15[internet_service]&gt;0</f>
        <v>1</v>
      </c>
      <c r="U6414" s="146" t="b">
        <f>IF(Table15[[#This Row],[has_phone]],Table15[[#This Row],[has_internet]])</f>
        <v>1</v>
      </c>
      <c r="V6414" s="147">
        <f>IF(AND(D6414="Yes",E6414="Yes"),3, IF(AND(E6414="Yes", D6414="No"),2, IF(AND(D6414="Yes",E6414="No"),1,IF(AND(E6414="No", D6414="No"),0))))</f>
        <v>2</v>
      </c>
      <c r="W6414" s="148">
        <f ca="1">EDATE(TODAY(),-'mytable_customer_details (2)'!$M2900)</f>
        <v>43644</v>
      </c>
      <c r="X6414" s="147">
        <f>'mytable_customer_details (2)'!$K2900/'mytable_customer_details (2)'!$M2900</f>
        <v>1018.8918704560475</v>
      </c>
      <c r="Y6414" s="147" t="str">
        <f>VLOOKUP(H:H,Table2_ContractType!A:B,2,0)</f>
        <v>2 Year</v>
      </c>
      <c r="Z6414" s="147" t="str">
        <f>VLOOKUP(F:F,Table3_PhoneService!A:B,2,0)</f>
        <v>Two or More Lines</v>
      </c>
      <c r="AA6414" s="147" t="str">
        <f>VLOOKUP(G:G,Table4_InternetService!A:B,2,0)</f>
        <v>Fiber Optic</v>
      </c>
      <c r="AB64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14" s="192"/>
    </row>
    <row r="6415" spans="1:29" ht="16">
      <c r="A6415" s="150" t="s">
        <v>2221</v>
      </c>
      <c r="B6415" s="140" t="s">
        <v>3</v>
      </c>
      <c r="C6415" s="140">
        <v>0</v>
      </c>
      <c r="D6415" s="140" t="s">
        <v>5</v>
      </c>
      <c r="E6415" s="140" t="s">
        <v>5</v>
      </c>
      <c r="F6415" s="141">
        <v>2</v>
      </c>
      <c r="G6415" s="141">
        <v>2</v>
      </c>
      <c r="H6415" s="141">
        <v>2</v>
      </c>
      <c r="I6415" s="140" t="s">
        <v>7</v>
      </c>
      <c r="J6415" s="142">
        <v>104</v>
      </c>
      <c r="K6415" s="143">
        <v>7028.5</v>
      </c>
      <c r="L6415" s="140" t="s">
        <v>5</v>
      </c>
      <c r="M6415" s="144">
        <f>'mytable_customer_details (2)'!$K5010/'mytable_customer_details (2)'!$J5010</f>
        <v>14.735498839907192</v>
      </c>
      <c r="N6415" s="188">
        <f>INT(Table15[[#This Row],[Tenure]])</f>
        <v>14</v>
      </c>
      <c r="O6415" s="151">
        <f>IF(D6415="Yes",1,IF(D6415 ="NO",0))</f>
        <v>0</v>
      </c>
      <c r="P6415" s="145">
        <f>IF(E6416="Yes", 1,IF(E6416="No",0))</f>
        <v>0</v>
      </c>
      <c r="Q6415" s="146">
        <f>IF(B6415 = "female", 1,IF(B6415 = "male",0))</f>
        <v>1</v>
      </c>
      <c r="R6415" s="146">
        <f>IF(E6415 = "Yes", 1,0)</f>
        <v>0</v>
      </c>
      <c r="S6415" s="146" t="b">
        <f>Table15[phone_service]&gt;0</f>
        <v>1</v>
      </c>
      <c r="T6415" s="146" t="b">
        <f>Table15[internet_service]&gt;0</f>
        <v>1</v>
      </c>
      <c r="U6415" s="146" t="b">
        <f>IF(Table15[[#This Row],[has_phone]],Table15[[#This Row],[has_internet]])</f>
        <v>1</v>
      </c>
      <c r="V6415" s="147">
        <f>IF(AND(D6415="Yes",E6415="Yes"),3, IF(AND(E6415="Yes", D6415="No"),2, IF(AND(D6415="Yes",E6415="No"),1,IF(AND(E6415="No", D6415="No"),0))))</f>
        <v>0</v>
      </c>
      <c r="W6415" s="148">
        <f ca="1">EDATE(TODAY(),-'mytable_customer_details (2)'!$M5010)</f>
        <v>43644</v>
      </c>
      <c r="X6415" s="147">
        <f>'mytable_customer_details (2)'!$K5010/'mytable_customer_details (2)'!$M5010</f>
        <v>568.13548117154824</v>
      </c>
      <c r="Y6415" s="147" t="str">
        <f>VLOOKUP(H:H,Table2_ContractType!A:B,2,0)</f>
        <v>2 Year</v>
      </c>
      <c r="Z6415" s="147" t="str">
        <f>VLOOKUP(F:F,Table3_PhoneService!A:B,2,0)</f>
        <v>Two or More Lines</v>
      </c>
      <c r="AA6415" s="147" t="str">
        <f>VLOOKUP(G:G,Table4_InternetService!A:B,2,0)</f>
        <v>Fiber Optic</v>
      </c>
      <c r="AB64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15" s="192"/>
    </row>
    <row r="6416" spans="1:29" ht="16">
      <c r="A6416" s="150" t="s">
        <v>5177</v>
      </c>
      <c r="B6416" s="140" t="s">
        <v>9</v>
      </c>
      <c r="C6416" s="140">
        <v>0</v>
      </c>
      <c r="D6416" s="140" t="s">
        <v>5</v>
      </c>
      <c r="E6416" s="140" t="s">
        <v>5</v>
      </c>
      <c r="F6416" s="141">
        <v>2</v>
      </c>
      <c r="G6416" s="141">
        <v>2</v>
      </c>
      <c r="H6416" s="141">
        <v>1</v>
      </c>
      <c r="I6416" s="140" t="s">
        <v>7</v>
      </c>
      <c r="J6416" s="142">
        <v>104</v>
      </c>
      <c r="K6416" s="143">
        <v>6363.45</v>
      </c>
      <c r="L6416" s="140" t="s">
        <v>5</v>
      </c>
      <c r="M6416" s="144">
        <f>'mytable_customer_details (2)'!$K1544/'mytable_customer_details (2)'!$J1544</f>
        <v>20.107421875</v>
      </c>
      <c r="N6416" s="188">
        <f>INT(Table15[[#This Row],[Tenure]])</f>
        <v>20</v>
      </c>
      <c r="O6416" s="151">
        <f>IF(D6416="Yes",1,IF(D6416 ="NO",0))</f>
        <v>0</v>
      </c>
      <c r="P6416" s="145">
        <f>IF(E6417="Yes", 1,IF(E6417="No",0))</f>
        <v>0</v>
      </c>
      <c r="Q6416" s="146">
        <f>IF(B6416 = "female", 1,IF(B6416 = "male",0))</f>
        <v>0</v>
      </c>
      <c r="R6416" s="146">
        <f>IF(E6416 = "Yes", 1,0)</f>
        <v>0</v>
      </c>
      <c r="S6416" s="146" t="b">
        <f>Table15[phone_service]&gt;0</f>
        <v>1</v>
      </c>
      <c r="T6416" s="146" t="b">
        <f>Table15[internet_service]&gt;0</f>
        <v>1</v>
      </c>
      <c r="U6416" s="146" t="b">
        <f>IF(Table15[[#This Row],[has_phone]],Table15[[#This Row],[has_internet]])</f>
        <v>1</v>
      </c>
      <c r="V6416" s="147">
        <f>IF(AND(D6416="Yes",E6416="Yes"),3, IF(AND(E6416="Yes", D6416="No"),2, IF(AND(D6416="Yes",E6416="No"),1,IF(AND(E6416="No", D6416="No"),0))))</f>
        <v>0</v>
      </c>
      <c r="W6416" s="148">
        <f ca="1">EDATE(TODAY(),-'mytable_customer_details (2)'!$M1544)</f>
        <v>41453</v>
      </c>
      <c r="X6416" s="147">
        <f>'mytable_customer_details (2)'!$K1544/'mytable_customer_details (2)'!$M1544</f>
        <v>6.9356320431161196</v>
      </c>
      <c r="Y6416" s="147" t="str">
        <f>VLOOKUP(H:H,Table2_ContractType!A:B,2,0)</f>
        <v>1 Year</v>
      </c>
      <c r="Z6416" s="147" t="str">
        <f>VLOOKUP(F:F,Table3_PhoneService!A:B,2,0)</f>
        <v>Two or More Lines</v>
      </c>
      <c r="AA6416" s="147" t="str">
        <f>VLOOKUP(G:G,Table4_InternetService!A:B,2,0)</f>
        <v>Fiber Optic</v>
      </c>
      <c r="AB64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16" s="192"/>
    </row>
    <row r="6417" spans="1:29" ht="16">
      <c r="A6417" s="150" t="s">
        <v>1198</v>
      </c>
      <c r="B6417" s="140" t="s">
        <v>3</v>
      </c>
      <c r="C6417" s="140">
        <v>1</v>
      </c>
      <c r="D6417" s="140" t="s">
        <v>5</v>
      </c>
      <c r="E6417" s="140" t="s">
        <v>5</v>
      </c>
      <c r="F6417" s="141">
        <v>2</v>
      </c>
      <c r="G6417" s="141">
        <v>2</v>
      </c>
      <c r="H6417" s="141">
        <v>2</v>
      </c>
      <c r="I6417" s="140" t="s">
        <v>13</v>
      </c>
      <c r="J6417" s="142">
        <v>104.05</v>
      </c>
      <c r="K6417" s="143">
        <v>7413.55</v>
      </c>
      <c r="L6417" s="140" t="s">
        <v>5</v>
      </c>
      <c r="M6417" s="144">
        <f>'mytable_customer_details (2)'!$K5752/'mytable_customer_details (2)'!$J5752</f>
        <v>41.499210941609682</v>
      </c>
      <c r="N6417" s="188">
        <f>INT(Table15[[#This Row],[Tenure]])</f>
        <v>41</v>
      </c>
      <c r="O6417" s="151">
        <f>IF(D6417="Yes",1,IF(D6417 ="NO",0))</f>
        <v>0</v>
      </c>
      <c r="P6417" s="145">
        <f>IF(E6418="Yes", 1,IF(E6418="No",0))</f>
        <v>0</v>
      </c>
      <c r="Q6417" s="146">
        <f>IF(B6417 = "female", 1,IF(B6417 = "male",0))</f>
        <v>1</v>
      </c>
      <c r="R6417" s="146">
        <f>IF(E6417 = "Yes", 1,0)</f>
        <v>0</v>
      </c>
      <c r="S6417" s="146" t="b">
        <f>Table15[phone_service]&gt;0</f>
        <v>1</v>
      </c>
      <c r="T6417" s="146" t="b">
        <f>Table15[internet_service]&gt;0</f>
        <v>1</v>
      </c>
      <c r="U6417" s="146" t="b">
        <f>IF(Table15[[#This Row],[has_phone]],Table15[[#This Row],[has_internet]])</f>
        <v>1</v>
      </c>
      <c r="V6417" s="147">
        <f>IF(AND(D6417="Yes",E6417="Yes"),3, IF(AND(E6417="Yes", D6417="No"),2, IF(AND(D6417="Yes",E6417="No"),1,IF(AND(E6417="No", D6417="No"),0))))</f>
        <v>0</v>
      </c>
      <c r="W6417" s="148">
        <f ca="1">EDATE(TODAY(),-'mytable_customer_details (2)'!$M5752)</f>
        <v>42975</v>
      </c>
      <c r="X6417" s="147">
        <f>'mytable_customer_details (2)'!$K5752/'mytable_customer_details (2)'!$M5752</f>
        <v>158.51716022060634</v>
      </c>
      <c r="Y6417" s="147" t="str">
        <f>VLOOKUP(H:H,Table2_ContractType!A:B,2,0)</f>
        <v>2 Year</v>
      </c>
      <c r="Z6417" s="147" t="str">
        <f>VLOOKUP(F:F,Table3_PhoneService!A:B,2,0)</f>
        <v>Two or More Lines</v>
      </c>
      <c r="AA6417" s="147" t="str">
        <f>VLOOKUP(G:G,Table4_InternetService!A:B,2,0)</f>
        <v>Fiber Optic</v>
      </c>
      <c r="AB64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17" s="192"/>
    </row>
    <row r="6418" spans="1:29" ht="16">
      <c r="A6418" s="150" t="s">
        <v>4695</v>
      </c>
      <c r="B6418" s="140" t="s">
        <v>9</v>
      </c>
      <c r="C6418" s="140">
        <v>0</v>
      </c>
      <c r="D6418" s="140" t="s">
        <v>5</v>
      </c>
      <c r="E6418" s="140" t="s">
        <v>5</v>
      </c>
      <c r="F6418" s="141">
        <v>1</v>
      </c>
      <c r="G6418" s="141">
        <v>2</v>
      </c>
      <c r="H6418" s="141">
        <v>1</v>
      </c>
      <c r="I6418" s="140" t="s">
        <v>13</v>
      </c>
      <c r="J6418" s="142">
        <v>104.05</v>
      </c>
      <c r="K6418" s="143">
        <v>7262</v>
      </c>
      <c r="L6418" s="140" t="s">
        <v>4</v>
      </c>
      <c r="M6418" s="144">
        <f>'mytable_customer_details (2)'!$K4474/'mytable_customer_details (2)'!$J4474</f>
        <v>1</v>
      </c>
      <c r="N6418" s="188">
        <f>INT(Table15[[#This Row],[Tenure]])</f>
        <v>1</v>
      </c>
      <c r="O6418" s="151">
        <f>IF(D6418="Yes",1,IF(D6418 ="NO",0))</f>
        <v>0</v>
      </c>
      <c r="P6418" s="145">
        <f>IF(E6419="Yes", 1,IF(E6419="No",0))</f>
        <v>0</v>
      </c>
      <c r="Q6418" s="146">
        <f>IF(B6418 = "female", 1,IF(B6418 = "male",0))</f>
        <v>0</v>
      </c>
      <c r="R6418" s="146">
        <f>IF(E6418 = "Yes", 1,0)</f>
        <v>0</v>
      </c>
      <c r="S6418" s="146" t="b">
        <f>Table15[phone_service]&gt;0</f>
        <v>1</v>
      </c>
      <c r="T6418" s="146" t="b">
        <f>Table15[internet_service]&gt;0</f>
        <v>1</v>
      </c>
      <c r="U6418" s="146" t="b">
        <f>IF(Table15[[#This Row],[has_phone]],Table15[[#This Row],[has_internet]])</f>
        <v>1</v>
      </c>
      <c r="V6418" s="147">
        <f>IF(AND(D6418="Yes",E6418="Yes"),3, IF(AND(E6418="Yes", D6418="No"),2, IF(AND(D6418="Yes",E6418="No"),1,IF(AND(E6418="No", D6418="No"),0))))</f>
        <v>0</v>
      </c>
      <c r="W6418" s="148">
        <f ca="1">EDATE(TODAY(),-'mytable_customer_details (2)'!$M4474)</f>
        <v>41575</v>
      </c>
      <c r="X6418" s="147">
        <f>'mytable_customer_details (2)'!$K4474/'mytable_customer_details (2)'!$M4474</f>
        <v>1.1499920552320269</v>
      </c>
      <c r="Y6418" s="147" t="str">
        <f>VLOOKUP(H:H,Table2_ContractType!A:B,2,0)</f>
        <v>1 Year</v>
      </c>
      <c r="Z6418" s="147" t="str">
        <f>VLOOKUP(F:F,Table3_PhoneService!A:B,2,0)</f>
        <v>One Line</v>
      </c>
      <c r="AA6418" s="147" t="str">
        <f>VLOOKUP(G:G,Table4_InternetService!A:B,2,0)</f>
        <v>Fiber Optic</v>
      </c>
      <c r="AB64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18" s="192"/>
    </row>
    <row r="6419" spans="1:29" ht="16">
      <c r="A6419" s="150" t="s">
        <v>2823</v>
      </c>
      <c r="B6419" s="140" t="s">
        <v>9</v>
      </c>
      <c r="C6419" s="140">
        <v>0</v>
      </c>
      <c r="D6419" s="140" t="s">
        <v>4</v>
      </c>
      <c r="E6419" s="140" t="s">
        <v>5</v>
      </c>
      <c r="F6419" s="141">
        <v>2</v>
      </c>
      <c r="G6419" s="141">
        <v>2</v>
      </c>
      <c r="H6419" s="141">
        <v>1</v>
      </c>
      <c r="I6419" s="140" t="s">
        <v>7</v>
      </c>
      <c r="J6419" s="142">
        <v>104.05</v>
      </c>
      <c r="K6419" s="143">
        <v>6890</v>
      </c>
      <c r="L6419" s="140" t="s">
        <v>4</v>
      </c>
      <c r="M6419" s="144">
        <f>'mytable_customer_details (2)'!$K2650/'mytable_customer_details (2)'!$J2650</f>
        <v>15.662137681159418</v>
      </c>
      <c r="N6419" s="188">
        <f>INT(Table15[[#This Row],[Tenure]])</f>
        <v>15</v>
      </c>
      <c r="O6419" s="151">
        <f>IF(D6419="Yes",1,IF(D6419 ="NO",0))</f>
        <v>1</v>
      </c>
      <c r="P6419" s="145">
        <f>IF(E6420="Yes", 1,IF(E6420="No",0))</f>
        <v>0</v>
      </c>
      <c r="Q6419" s="146">
        <f>IF(B6419 = "female", 1,IF(B6419 = "male",0))</f>
        <v>0</v>
      </c>
      <c r="R6419" s="146">
        <f>IF(E6419 = "Yes", 1,0)</f>
        <v>0</v>
      </c>
      <c r="S6419" s="146" t="b">
        <f>Table15[phone_service]&gt;0</f>
        <v>1</v>
      </c>
      <c r="T6419" s="146" t="b">
        <f>Table15[internet_service]&gt;0</f>
        <v>1</v>
      </c>
      <c r="U6419" s="146" t="b">
        <f>IF(Table15[[#This Row],[has_phone]],Table15[[#This Row],[has_internet]])</f>
        <v>1</v>
      </c>
      <c r="V6419" s="147">
        <f>IF(AND(D6419="Yes",E6419="Yes"),3, IF(AND(E6419="Yes", D6419="No"),2, IF(AND(D6419="Yes",E6419="No"),1,IF(AND(E6419="No", D6419="No"),0))))</f>
        <v>1</v>
      </c>
      <c r="W6419" s="148">
        <f ca="1">EDATE(TODAY(),-'mytable_customer_details (2)'!$M2650)</f>
        <v>43552</v>
      </c>
      <c r="X6419" s="147">
        <f>'mytable_customer_details (2)'!$K2650/'mytable_customer_details (2)'!$M2650</f>
        <v>151.25777929012668</v>
      </c>
      <c r="Y6419" s="147" t="str">
        <f>VLOOKUP(H:H,Table2_ContractType!A:B,2,0)</f>
        <v>1 Year</v>
      </c>
      <c r="Z6419" s="147" t="str">
        <f>VLOOKUP(F:F,Table3_PhoneService!A:B,2,0)</f>
        <v>Two or More Lines</v>
      </c>
      <c r="AA6419" s="147" t="str">
        <f>VLOOKUP(G:G,Table4_InternetService!A:B,2,0)</f>
        <v>Fiber Optic</v>
      </c>
      <c r="AB64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19" s="192"/>
    </row>
    <row r="6420" spans="1:29" ht="16">
      <c r="A6420" s="150" t="s">
        <v>4866</v>
      </c>
      <c r="B6420" s="140" t="s">
        <v>9</v>
      </c>
      <c r="C6420" s="140">
        <v>0</v>
      </c>
      <c r="D6420" s="140" t="s">
        <v>4</v>
      </c>
      <c r="E6420" s="140" t="s">
        <v>5</v>
      </c>
      <c r="F6420" s="141">
        <v>1</v>
      </c>
      <c r="G6420" s="141">
        <v>2</v>
      </c>
      <c r="H6420" s="141">
        <v>2</v>
      </c>
      <c r="I6420" s="140" t="s">
        <v>17</v>
      </c>
      <c r="J6420" s="142">
        <v>104.05</v>
      </c>
      <c r="K6420" s="143">
        <v>6605.55</v>
      </c>
      <c r="L6420" s="140" t="s">
        <v>5</v>
      </c>
      <c r="M6420" s="144">
        <f>'mytable_customer_details (2)'!$K592/'mytable_customer_details (2)'!$J592</f>
        <v>15.568922305764413</v>
      </c>
      <c r="N6420" s="188">
        <f>INT(Table15[[#This Row],[Tenure]])</f>
        <v>15</v>
      </c>
      <c r="O6420" s="151">
        <f>IF(D6420="Yes",1,IF(D6420 ="NO",0))</f>
        <v>1</v>
      </c>
      <c r="P6420" s="145">
        <f>IF(E6421="Yes", 1,IF(E6421="No",0))</f>
        <v>1</v>
      </c>
      <c r="Q6420" s="146">
        <f>IF(B6420 = "female", 1,IF(B6420 = "male",0))</f>
        <v>0</v>
      </c>
      <c r="R6420" s="146">
        <f>IF(E6420 = "Yes", 1,0)</f>
        <v>0</v>
      </c>
      <c r="S6420" s="146" t="b">
        <f>Table15[phone_service]&gt;0</f>
        <v>1</v>
      </c>
      <c r="T6420" s="146" t="b">
        <f>Table15[internet_service]&gt;0</f>
        <v>1</v>
      </c>
      <c r="U6420" s="146" t="b">
        <f>IF(Table15[[#This Row],[has_phone]],Table15[[#This Row],[has_internet]])</f>
        <v>1</v>
      </c>
      <c r="V6420" s="147">
        <f>IF(AND(D6420="Yes",E6420="Yes"),3, IF(AND(E6420="Yes", D6420="No"),2, IF(AND(D6420="Yes",E6420="No"),1,IF(AND(E6420="No", D6420="No"),0))))</f>
        <v>1</v>
      </c>
      <c r="W6420" s="148">
        <f ca="1">EDATE(TODAY(),-'mytable_customer_details (2)'!$M592)</f>
        <v>41545</v>
      </c>
      <c r="X6420" s="147">
        <f>'mytable_customer_details (2)'!$K592/'mytable_customer_details (2)'!$M592</f>
        <v>4.3450050466507477</v>
      </c>
      <c r="Y6420" s="147" t="str">
        <f>VLOOKUP(H:H,Table2_ContractType!A:B,2,0)</f>
        <v>2 Year</v>
      </c>
      <c r="Z6420" s="147" t="str">
        <f>VLOOKUP(F:F,Table3_PhoneService!A:B,2,0)</f>
        <v>One Line</v>
      </c>
      <c r="AA6420" s="147" t="str">
        <f>VLOOKUP(G:G,Table4_InternetService!A:B,2,0)</f>
        <v>Fiber Optic</v>
      </c>
      <c r="AB64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20" s="192"/>
    </row>
    <row r="6421" spans="1:29" ht="16">
      <c r="A6421" s="150" t="s">
        <v>4197</v>
      </c>
      <c r="B6421" s="140" t="s">
        <v>9</v>
      </c>
      <c r="C6421" s="140">
        <v>0</v>
      </c>
      <c r="D6421" s="140" t="s">
        <v>5</v>
      </c>
      <c r="E6421" s="140" t="s">
        <v>4</v>
      </c>
      <c r="F6421" s="141">
        <v>2</v>
      </c>
      <c r="G6421" s="141">
        <v>2</v>
      </c>
      <c r="H6421" s="141">
        <v>2</v>
      </c>
      <c r="I6421" s="140" t="s">
        <v>7</v>
      </c>
      <c r="J6421" s="142">
        <v>104.05</v>
      </c>
      <c r="K6421" s="143">
        <v>6590.5</v>
      </c>
      <c r="L6421" s="140" t="s">
        <v>5</v>
      </c>
      <c r="M6421" s="144">
        <f>'mytable_customer_details (2)'!$K5365/'mytable_customer_details (2)'!$J5365</f>
        <v>57.819789939192923</v>
      </c>
      <c r="N6421" s="188">
        <f>INT(Table15[[#This Row],[Tenure]])</f>
        <v>57</v>
      </c>
      <c r="O6421" s="151">
        <f>IF(D6421="Yes",1,IF(D6421 ="NO",0))</f>
        <v>0</v>
      </c>
      <c r="P6421" s="145">
        <f>IF(E6422="Yes", 1,IF(E6422="No",0))</f>
        <v>1</v>
      </c>
      <c r="Q6421" s="146">
        <f>IF(B6421 = "female", 1,IF(B6421 = "male",0))</f>
        <v>0</v>
      </c>
      <c r="R6421" s="146">
        <f>IF(E6421 = "Yes", 1,0)</f>
        <v>1</v>
      </c>
      <c r="S6421" s="146" t="b">
        <f>Table15[phone_service]&gt;0</f>
        <v>1</v>
      </c>
      <c r="T6421" s="146" t="b">
        <f>Table15[internet_service]&gt;0</f>
        <v>1</v>
      </c>
      <c r="U6421" s="146" t="b">
        <f>IF(Table15[[#This Row],[has_phone]],Table15[[#This Row],[has_internet]])</f>
        <v>1</v>
      </c>
      <c r="V6421" s="147">
        <f>IF(AND(D6421="Yes",E6421="Yes"),3, IF(AND(E6421="Yes", D6421="No"),2, IF(AND(D6421="Yes",E6421="No"),1,IF(AND(E6421="No", D6421="No"),0))))</f>
        <v>2</v>
      </c>
      <c r="W6421" s="148">
        <f ca="1">EDATE(TODAY(),-'mytable_customer_details (2)'!$M5365)</f>
        <v>43674</v>
      </c>
      <c r="X6421" s="147">
        <f>'mytable_customer_details (2)'!$K5365/'mytable_customer_details (2)'!$M5365</f>
        <v>5229.8</v>
      </c>
      <c r="Y6421" s="147" t="str">
        <f>VLOOKUP(H:H,Table2_ContractType!A:B,2,0)</f>
        <v>2 Year</v>
      </c>
      <c r="Z6421" s="147" t="str">
        <f>VLOOKUP(F:F,Table3_PhoneService!A:B,2,0)</f>
        <v>Two or More Lines</v>
      </c>
      <c r="AA6421" s="147" t="str">
        <f>VLOOKUP(G:G,Table4_InternetService!A:B,2,0)</f>
        <v>Fiber Optic</v>
      </c>
      <c r="AB64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21" s="192"/>
    </row>
    <row r="6422" spans="1:29" ht="16">
      <c r="A6422" s="150" t="s">
        <v>5305</v>
      </c>
      <c r="B6422" s="140" t="s">
        <v>3</v>
      </c>
      <c r="C6422" s="140">
        <v>0</v>
      </c>
      <c r="D6422" s="140" t="s">
        <v>4</v>
      </c>
      <c r="E6422" s="140" t="s">
        <v>4</v>
      </c>
      <c r="F6422" s="141">
        <v>2</v>
      </c>
      <c r="G6422" s="141">
        <v>2</v>
      </c>
      <c r="H6422" s="141">
        <v>2</v>
      </c>
      <c r="I6422" s="140" t="s">
        <v>13</v>
      </c>
      <c r="J6422" s="142">
        <v>104.05</v>
      </c>
      <c r="K6422" s="143">
        <v>5566.4</v>
      </c>
      <c r="L6422" s="140" t="s">
        <v>5</v>
      </c>
      <c r="M6422" s="144">
        <f>'mytable_customer_details (2)'!$K2032/'mytable_customer_details (2)'!$J2032</f>
        <v>56.827968923418425</v>
      </c>
      <c r="N6422" s="188">
        <f>INT(Table15[[#This Row],[Tenure]])</f>
        <v>56</v>
      </c>
      <c r="O6422" s="151">
        <f>IF(D6422="Yes",1,IF(D6422 ="NO",0))</f>
        <v>1</v>
      </c>
      <c r="P6422" s="145">
        <f>IF(E6423="Yes", 1,IF(E6423="No",0))</f>
        <v>0</v>
      </c>
      <c r="Q6422" s="146">
        <f>IF(B6422 = "female", 1,IF(B6422 = "male",0))</f>
        <v>1</v>
      </c>
      <c r="R6422" s="146">
        <f>IF(E6422 = "Yes", 1,0)</f>
        <v>1</v>
      </c>
      <c r="S6422" s="146" t="b">
        <f>Table15[phone_service]&gt;0</f>
        <v>1</v>
      </c>
      <c r="T6422" s="146" t="b">
        <f>Table15[internet_service]&gt;0</f>
        <v>1</v>
      </c>
      <c r="U6422" s="146" t="b">
        <f>IF(Table15[[#This Row],[has_phone]],Table15[[#This Row],[has_internet]])</f>
        <v>1</v>
      </c>
      <c r="V6422" s="147">
        <f>IF(AND(D6422="Yes",E6422="Yes"),3, IF(AND(E6422="Yes", D6422="No"),2, IF(AND(D6422="Yes",E6422="No"),1,IF(AND(E6422="No", D6422="No"),0))))</f>
        <v>3</v>
      </c>
      <c r="W6422" s="148">
        <f ca="1">EDATE(TODAY(),-'mytable_customer_details (2)'!$M2032)</f>
        <v>43462</v>
      </c>
      <c r="X6422" s="147">
        <f>'mytable_customer_details (2)'!$K2032/'mytable_customer_details (2)'!$M2032</f>
        <v>295.697824754902</v>
      </c>
      <c r="Y6422" s="147" t="str">
        <f>VLOOKUP(H:H,Table2_ContractType!A:B,2,0)</f>
        <v>2 Year</v>
      </c>
      <c r="Z6422" s="147" t="str">
        <f>VLOOKUP(F:F,Table3_PhoneService!A:B,2,0)</f>
        <v>Two or More Lines</v>
      </c>
      <c r="AA6422" s="147" t="str">
        <f>VLOOKUP(G:G,Table4_InternetService!A:B,2,0)</f>
        <v>Fiber Optic</v>
      </c>
      <c r="AB64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22" s="192"/>
    </row>
    <row r="6423" spans="1:29" ht="16">
      <c r="A6423" s="150" t="s">
        <v>5731</v>
      </c>
      <c r="B6423" s="140" t="s">
        <v>3</v>
      </c>
      <c r="C6423" s="140">
        <v>0</v>
      </c>
      <c r="D6423" s="140" t="s">
        <v>5</v>
      </c>
      <c r="E6423" s="140" t="s">
        <v>5</v>
      </c>
      <c r="F6423" s="141">
        <v>2</v>
      </c>
      <c r="G6423" s="141">
        <v>2</v>
      </c>
      <c r="H6423" s="141">
        <v>1</v>
      </c>
      <c r="I6423" s="140" t="s">
        <v>17</v>
      </c>
      <c r="J6423" s="142">
        <v>104.05</v>
      </c>
      <c r="K6423" s="143">
        <v>3416.85</v>
      </c>
      <c r="L6423" s="140" t="s">
        <v>5</v>
      </c>
      <c r="M6423" s="144">
        <f>'mytable_customer_details (2)'!$K1601/'mytable_customer_details (2)'!$J1601</f>
        <v>4.5928030303030303</v>
      </c>
      <c r="N6423" s="188">
        <f>INT(Table15[[#This Row],[Tenure]])</f>
        <v>4</v>
      </c>
      <c r="O6423" s="151">
        <f>IF(D6423="Yes",1,IF(D6423 ="NO",0))</f>
        <v>0</v>
      </c>
      <c r="P6423" s="145">
        <f>IF(E6424="Yes", 1,IF(E6424="No",0))</f>
        <v>0</v>
      </c>
      <c r="Q6423" s="146">
        <f>IF(B6423 = "female", 1,IF(B6423 = "male",0))</f>
        <v>1</v>
      </c>
      <c r="R6423" s="146">
        <f>IF(E6423 = "Yes", 1,0)</f>
        <v>0</v>
      </c>
      <c r="S6423" s="146" t="b">
        <f>Table15[phone_service]&gt;0</f>
        <v>1</v>
      </c>
      <c r="T6423" s="146" t="b">
        <f>Table15[internet_service]&gt;0</f>
        <v>1</v>
      </c>
      <c r="U6423" s="146" t="b">
        <f>IF(Table15[[#This Row],[has_phone]],Table15[[#This Row],[has_internet]])</f>
        <v>1</v>
      </c>
      <c r="V6423" s="147">
        <f>IF(AND(D6423="Yes",E6423="Yes"),3, IF(AND(E6423="Yes", D6423="No"),2, IF(AND(D6423="Yes",E6423="No"),1,IF(AND(E6423="No", D6423="No"),0))))</f>
        <v>0</v>
      </c>
      <c r="W6423" s="148">
        <f ca="1">EDATE(TODAY(),-'mytable_customer_details (2)'!$M1601)</f>
        <v>41818</v>
      </c>
      <c r="X6423" s="147">
        <f>'mytable_customer_details (2)'!$K1601/'mytable_customer_details (2)'!$M1601</f>
        <v>1.9338118022328548</v>
      </c>
      <c r="Y6423" s="147" t="str">
        <f>VLOOKUP(H:H,Table2_ContractType!A:B,2,0)</f>
        <v>1 Year</v>
      </c>
      <c r="Z6423" s="147" t="str">
        <f>VLOOKUP(F:F,Table3_PhoneService!A:B,2,0)</f>
        <v>Two or More Lines</v>
      </c>
      <c r="AA6423" s="147" t="str">
        <f>VLOOKUP(G:G,Table4_InternetService!A:B,2,0)</f>
        <v>Fiber Optic</v>
      </c>
      <c r="AB64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23" s="192"/>
    </row>
    <row r="6424" spans="1:29" ht="16">
      <c r="A6424" s="150" t="s">
        <v>5633</v>
      </c>
      <c r="B6424" s="140" t="s">
        <v>9</v>
      </c>
      <c r="C6424" s="140">
        <v>0</v>
      </c>
      <c r="D6424" s="140" t="s">
        <v>5</v>
      </c>
      <c r="E6424" s="140" t="s">
        <v>5</v>
      </c>
      <c r="F6424" s="141">
        <v>2</v>
      </c>
      <c r="G6424" s="141">
        <v>2</v>
      </c>
      <c r="H6424" s="141">
        <v>0</v>
      </c>
      <c r="I6424" s="140" t="s">
        <v>10</v>
      </c>
      <c r="J6424" s="142">
        <v>104.05</v>
      </c>
      <c r="K6424" s="143">
        <v>2470.1</v>
      </c>
      <c r="L6424" s="140" t="s">
        <v>4</v>
      </c>
      <c r="M6424" s="144">
        <f>'mytable_customer_details (2)'!$K3070/'mytable_customer_details (2)'!$J3070</f>
        <v>60.930523028883684</v>
      </c>
      <c r="N6424" s="188">
        <f>INT(Table15[[#This Row],[Tenure]])</f>
        <v>60</v>
      </c>
      <c r="O6424" s="151">
        <f>IF(D6424="Yes",1,IF(D6424 ="NO",0))</f>
        <v>0</v>
      </c>
      <c r="P6424" s="145">
        <f>IF(E6425="Yes", 1,IF(E6425="No",0))</f>
        <v>0</v>
      </c>
      <c r="Q6424" s="146">
        <f>IF(B6424 = "female", 1,IF(B6424 = "male",0))</f>
        <v>0</v>
      </c>
      <c r="R6424" s="146">
        <f>IF(E6424 = "Yes", 1,0)</f>
        <v>0</v>
      </c>
      <c r="S6424" s="146" t="b">
        <f>Table15[phone_service]&gt;0</f>
        <v>1</v>
      </c>
      <c r="T6424" s="146" t="b">
        <f>Table15[internet_service]&gt;0</f>
        <v>1</v>
      </c>
      <c r="U6424" s="146" t="b">
        <f>IF(Table15[[#This Row],[has_phone]],Table15[[#This Row],[has_internet]])</f>
        <v>1</v>
      </c>
      <c r="V6424" s="147">
        <f>IF(AND(D6424="Yes",E6424="Yes"),3, IF(AND(E6424="Yes", D6424="No"),2, IF(AND(D6424="Yes",E6424="No"),1,IF(AND(E6424="No", D6424="No"),0))))</f>
        <v>0</v>
      </c>
      <c r="W6424" s="148">
        <f ca="1">EDATE(TODAY(),-'mytable_customer_details (2)'!$M3070)</f>
        <v>43462</v>
      </c>
      <c r="X6424" s="147">
        <f>'mytable_customer_details (2)'!$K3070/'mytable_customer_details (2)'!$M3070</f>
        <v>460.17805822235994</v>
      </c>
      <c r="Y6424" s="147" t="str">
        <f>VLOOKUP(H:H,Table2_ContractType!A:B,2,0)</f>
        <v>Month-to-Month</v>
      </c>
      <c r="Z6424" s="147" t="str">
        <f>VLOOKUP(F:F,Table3_PhoneService!A:B,2,0)</f>
        <v>Two or More Lines</v>
      </c>
      <c r="AA6424" s="147" t="str">
        <f>VLOOKUP(G:G,Table4_InternetService!A:B,2,0)</f>
        <v>Fiber Optic</v>
      </c>
      <c r="AB64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24" s="192"/>
    </row>
    <row r="6425" spans="1:29" ht="16">
      <c r="A6425" s="150" t="s">
        <v>1143</v>
      </c>
      <c r="B6425" s="140" t="s">
        <v>3</v>
      </c>
      <c r="C6425" s="140">
        <v>1</v>
      </c>
      <c r="D6425" s="140" t="s">
        <v>4</v>
      </c>
      <c r="E6425" s="140" t="s">
        <v>5</v>
      </c>
      <c r="F6425" s="141">
        <v>2</v>
      </c>
      <c r="G6425" s="141">
        <v>2</v>
      </c>
      <c r="H6425" s="141">
        <v>0</v>
      </c>
      <c r="I6425" s="140" t="s">
        <v>13</v>
      </c>
      <c r="J6425" s="142">
        <v>104.05</v>
      </c>
      <c r="K6425" s="143">
        <v>1133.6500000000001</v>
      </c>
      <c r="L6425" s="140" t="s">
        <v>4</v>
      </c>
      <c r="M6425" s="144">
        <f>'mytable_customer_details (2)'!$K3756/'mytable_customer_details (2)'!$J3756</f>
        <v>1</v>
      </c>
      <c r="N6425" s="188">
        <f>INT(Table15[[#This Row],[Tenure]])</f>
        <v>1</v>
      </c>
      <c r="O6425" s="151">
        <f>IF(D6425="Yes",1,IF(D6425 ="NO",0))</f>
        <v>1</v>
      </c>
      <c r="P6425" s="145">
        <f>IF(E6426="Yes", 1,IF(E6426="No",0))</f>
        <v>1</v>
      </c>
      <c r="Q6425" s="146">
        <f>IF(B6425 = "female", 1,IF(B6425 = "male",0))</f>
        <v>1</v>
      </c>
      <c r="R6425" s="146">
        <f>IF(E6425 = "Yes", 1,0)</f>
        <v>0</v>
      </c>
      <c r="S6425" s="146" t="b">
        <f>Table15[phone_service]&gt;0</f>
        <v>1</v>
      </c>
      <c r="T6425" s="146" t="b">
        <f>Table15[internet_service]&gt;0</f>
        <v>1</v>
      </c>
      <c r="U6425" s="146" t="b">
        <f>IF(Table15[[#This Row],[has_phone]],Table15[[#This Row],[has_internet]])</f>
        <v>1</v>
      </c>
      <c r="V6425" s="147">
        <f>IF(AND(D6425="Yes",E6425="Yes"),3, IF(AND(E6425="Yes", D6425="No"),2, IF(AND(D6425="Yes",E6425="No"),1,IF(AND(E6425="No", D6425="No"),0))))</f>
        <v>1</v>
      </c>
      <c r="W6425" s="148">
        <f ca="1">EDATE(TODAY(),-'mytable_customer_details (2)'!$M3756)</f>
        <v>43371</v>
      </c>
      <c r="X6425" s="147">
        <f>'mytable_customer_details (2)'!$K3756/'mytable_customer_details (2)'!$M3756</f>
        <v>6.5295078349150302</v>
      </c>
      <c r="Y6425" s="147" t="str">
        <f>VLOOKUP(H:H,Table2_ContractType!A:B,2,0)</f>
        <v>Month-to-Month</v>
      </c>
      <c r="Z6425" s="147" t="str">
        <f>VLOOKUP(F:F,Table3_PhoneService!A:B,2,0)</f>
        <v>Two or More Lines</v>
      </c>
      <c r="AA6425" s="147" t="str">
        <f>VLOOKUP(G:G,Table4_InternetService!A:B,2,0)</f>
        <v>Fiber Optic</v>
      </c>
      <c r="AB64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25" s="192"/>
    </row>
    <row r="6426" spans="1:29" ht="16">
      <c r="A6426" s="150" t="s">
        <v>1617</v>
      </c>
      <c r="B6426" s="140" t="s">
        <v>9</v>
      </c>
      <c r="C6426" s="140">
        <v>1</v>
      </c>
      <c r="D6426" s="140" t="s">
        <v>4</v>
      </c>
      <c r="E6426" s="140" t="s">
        <v>4</v>
      </c>
      <c r="F6426" s="141">
        <v>1</v>
      </c>
      <c r="G6426" s="141">
        <v>2</v>
      </c>
      <c r="H6426" s="141">
        <v>2</v>
      </c>
      <c r="I6426" s="140" t="s">
        <v>17</v>
      </c>
      <c r="J6426" s="142">
        <v>104.1</v>
      </c>
      <c r="K6426" s="143">
        <v>7447.7</v>
      </c>
      <c r="L6426" s="140" t="s">
        <v>5</v>
      </c>
      <c r="M6426" s="144">
        <f>'mytable_customer_details (2)'!$K4527/'mytable_customer_details (2)'!$J4527</f>
        <v>56.334981458590846</v>
      </c>
      <c r="N6426" s="188">
        <f>INT(Table15[[#This Row],[Tenure]])</f>
        <v>56</v>
      </c>
      <c r="O6426" s="151">
        <f>IF(D6426="Yes",1,IF(D6426 ="NO",0))</f>
        <v>1</v>
      </c>
      <c r="P6426" s="145">
        <f>IF(E6427="Yes", 1,IF(E6427="No",0))</f>
        <v>0</v>
      </c>
      <c r="Q6426" s="146">
        <f>IF(B6426 = "female", 1,IF(B6426 = "male",0))</f>
        <v>0</v>
      </c>
      <c r="R6426" s="146">
        <f>IF(E6426 = "Yes", 1,0)</f>
        <v>1</v>
      </c>
      <c r="S6426" s="146" t="b">
        <f>Table15[phone_service]&gt;0</f>
        <v>1</v>
      </c>
      <c r="T6426" s="146" t="b">
        <f>Table15[internet_service]&gt;0</f>
        <v>1</v>
      </c>
      <c r="U6426" s="146" t="b">
        <f>IF(Table15[[#This Row],[has_phone]],Table15[[#This Row],[has_internet]])</f>
        <v>1</v>
      </c>
      <c r="V6426" s="147">
        <f>IF(AND(D6426="Yes",E6426="Yes"),3, IF(AND(E6426="Yes", D6426="No"),2, IF(AND(D6426="Yes",E6426="No"),1,IF(AND(E6426="No", D6426="No"),0))))</f>
        <v>3</v>
      </c>
      <c r="W6426" s="148">
        <f ca="1">EDATE(TODAY(),-'mytable_customer_details (2)'!$M4527)</f>
        <v>42032</v>
      </c>
      <c r="X6426" s="147">
        <f>'mytable_customer_details (2)'!$K4527/'mytable_customer_details (2)'!$M4527</f>
        <v>82.035704169134505</v>
      </c>
      <c r="Y6426" s="147" t="str">
        <f>VLOOKUP(H:H,Table2_ContractType!A:B,2,0)</f>
        <v>2 Year</v>
      </c>
      <c r="Z6426" s="147" t="str">
        <f>VLOOKUP(F:F,Table3_PhoneService!A:B,2,0)</f>
        <v>One Line</v>
      </c>
      <c r="AA6426" s="147" t="str">
        <f>VLOOKUP(G:G,Table4_InternetService!A:B,2,0)</f>
        <v>Fiber Optic</v>
      </c>
      <c r="AB64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26" s="192"/>
    </row>
    <row r="6427" spans="1:29" ht="16">
      <c r="A6427" s="150" t="s">
        <v>1419</v>
      </c>
      <c r="B6427" s="140" t="s">
        <v>3</v>
      </c>
      <c r="C6427" s="140">
        <v>0</v>
      </c>
      <c r="D6427" s="140" t="s">
        <v>4</v>
      </c>
      <c r="E6427" s="140" t="s">
        <v>5</v>
      </c>
      <c r="F6427" s="141">
        <v>2</v>
      </c>
      <c r="G6427" s="141">
        <v>2</v>
      </c>
      <c r="H6427" s="141">
        <v>1</v>
      </c>
      <c r="I6427" s="140" t="s">
        <v>17</v>
      </c>
      <c r="J6427" s="142">
        <v>104.1</v>
      </c>
      <c r="K6427" s="143">
        <v>7412.25</v>
      </c>
      <c r="L6427" s="140" t="s">
        <v>5</v>
      </c>
      <c r="M6427" s="144">
        <f>'mytable_customer_details (2)'!$K4029/'mytable_customer_details (2)'!$J4029</f>
        <v>7.3190224570673701</v>
      </c>
      <c r="N6427" s="188">
        <f>INT(Table15[[#This Row],[Tenure]])</f>
        <v>7</v>
      </c>
      <c r="O6427" s="151">
        <f>IF(D6427="Yes",1,IF(D6427 ="NO",0))</f>
        <v>1</v>
      </c>
      <c r="P6427" s="145">
        <f>IF(E6428="Yes", 1,IF(E6428="No",0))</f>
        <v>0</v>
      </c>
      <c r="Q6427" s="146">
        <f>IF(B6427 = "female", 1,IF(B6427 = "male",0))</f>
        <v>1</v>
      </c>
      <c r="R6427" s="146">
        <f>IF(E6427 = "Yes", 1,0)</f>
        <v>0</v>
      </c>
      <c r="S6427" s="146" t="b">
        <f>Table15[phone_service]&gt;0</f>
        <v>1</v>
      </c>
      <c r="T6427" s="146" t="b">
        <f>Table15[internet_service]&gt;0</f>
        <v>1</v>
      </c>
      <c r="U6427" s="146" t="b">
        <f>IF(Table15[[#This Row],[has_phone]],Table15[[#This Row],[has_internet]])</f>
        <v>1</v>
      </c>
      <c r="V6427" s="147">
        <f>IF(AND(D6427="Yes",E6427="Yes"),3, IF(AND(E6427="Yes", D6427="No"),2, IF(AND(D6427="Yes",E6427="No"),1,IF(AND(E6427="No", D6427="No"),0))))</f>
        <v>1</v>
      </c>
      <c r="W6427" s="148">
        <f ca="1">EDATE(TODAY(),-'mytable_customer_details (2)'!$M4029)</f>
        <v>43067</v>
      </c>
      <c r="X6427" s="147">
        <f>'mytable_customer_details (2)'!$K4029/'mytable_customer_details (2)'!$M4029</f>
        <v>25.51181181181181</v>
      </c>
      <c r="Y6427" s="147" t="str">
        <f>VLOOKUP(H:H,Table2_ContractType!A:B,2,0)</f>
        <v>1 Year</v>
      </c>
      <c r="Z6427" s="147" t="str">
        <f>VLOOKUP(F:F,Table3_PhoneService!A:B,2,0)</f>
        <v>Two or More Lines</v>
      </c>
      <c r="AA6427" s="147" t="str">
        <f>VLOOKUP(G:G,Table4_InternetService!A:B,2,0)</f>
        <v>Fiber Optic</v>
      </c>
      <c r="AB64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27" s="192"/>
    </row>
    <row r="6428" spans="1:29" ht="16">
      <c r="A6428" s="150" t="s">
        <v>2030</v>
      </c>
      <c r="B6428" s="140" t="s">
        <v>9</v>
      </c>
      <c r="C6428" s="140">
        <v>0</v>
      </c>
      <c r="D6428" s="140" t="s">
        <v>4</v>
      </c>
      <c r="E6428" s="140" t="s">
        <v>5</v>
      </c>
      <c r="F6428" s="141">
        <v>2</v>
      </c>
      <c r="G6428" s="141">
        <v>2</v>
      </c>
      <c r="H6428" s="141">
        <v>1</v>
      </c>
      <c r="I6428" s="140" t="s">
        <v>7</v>
      </c>
      <c r="J6428" s="142">
        <v>104.1</v>
      </c>
      <c r="K6428" s="143">
        <v>7040.85</v>
      </c>
      <c r="L6428" s="140" t="s">
        <v>4</v>
      </c>
      <c r="M6428" s="144">
        <f>'mytable_customer_details (2)'!$K5470/'mytable_customer_details (2)'!$J5470</f>
        <v>35.369945355191255</v>
      </c>
      <c r="N6428" s="188">
        <f>INT(Table15[[#This Row],[Tenure]])</f>
        <v>35</v>
      </c>
      <c r="O6428" s="151">
        <f>IF(D6428="Yes",1,IF(D6428 ="NO",0))</f>
        <v>1</v>
      </c>
      <c r="P6428" s="145">
        <f>IF(E6429="Yes", 1,IF(E6429="No",0))</f>
        <v>1</v>
      </c>
      <c r="Q6428" s="146">
        <f>IF(B6428 = "female", 1,IF(B6428 = "male",0))</f>
        <v>0</v>
      </c>
      <c r="R6428" s="146">
        <f>IF(E6428 = "Yes", 1,0)</f>
        <v>0</v>
      </c>
      <c r="S6428" s="146" t="b">
        <f>Table15[phone_service]&gt;0</f>
        <v>1</v>
      </c>
      <c r="T6428" s="146" t="b">
        <f>Table15[internet_service]&gt;0</f>
        <v>1</v>
      </c>
      <c r="U6428" s="146" t="b">
        <f>IF(Table15[[#This Row],[has_phone]],Table15[[#This Row],[has_internet]])</f>
        <v>1</v>
      </c>
      <c r="V6428" s="147">
        <f>IF(AND(D6428="Yes",E6428="Yes"),3, IF(AND(E6428="Yes", D6428="No"),2, IF(AND(D6428="Yes",E6428="No"),1,IF(AND(E6428="No", D6428="No"),0))))</f>
        <v>1</v>
      </c>
      <c r="W6428" s="148">
        <f ca="1">EDATE(TODAY(),-'mytable_customer_details (2)'!$M5470)</f>
        <v>42641</v>
      </c>
      <c r="X6428" s="147">
        <f>'mytable_customer_details (2)'!$K5470/'mytable_customer_details (2)'!$M5470</f>
        <v>89.923663590315215</v>
      </c>
      <c r="Y6428" s="147" t="str">
        <f>VLOOKUP(H:H,Table2_ContractType!A:B,2,0)</f>
        <v>1 Year</v>
      </c>
      <c r="Z6428" s="147" t="str">
        <f>VLOOKUP(F:F,Table3_PhoneService!A:B,2,0)</f>
        <v>Two or More Lines</v>
      </c>
      <c r="AA6428" s="147" t="str">
        <f>VLOOKUP(G:G,Table4_InternetService!A:B,2,0)</f>
        <v>Fiber Optic</v>
      </c>
      <c r="AB64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28" s="192"/>
    </row>
    <row r="6429" spans="1:29" ht="16">
      <c r="A6429" s="150" t="s">
        <v>3064</v>
      </c>
      <c r="B6429" s="140" t="s">
        <v>9</v>
      </c>
      <c r="C6429" s="140">
        <v>0</v>
      </c>
      <c r="D6429" s="140" t="s">
        <v>4</v>
      </c>
      <c r="E6429" s="140" t="s">
        <v>4</v>
      </c>
      <c r="F6429" s="141">
        <v>2</v>
      </c>
      <c r="G6429" s="141">
        <v>2</v>
      </c>
      <c r="H6429" s="141">
        <v>2</v>
      </c>
      <c r="I6429" s="140" t="s">
        <v>13</v>
      </c>
      <c r="J6429" s="142">
        <v>104.1</v>
      </c>
      <c r="K6429" s="143">
        <v>6700.05</v>
      </c>
      <c r="L6429" s="140" t="s">
        <v>5</v>
      </c>
      <c r="M6429" s="144">
        <f>'mytable_customer_details (2)'!$K658/'mytable_customer_details (2)'!$J658</f>
        <v>71.004987531172077</v>
      </c>
      <c r="N6429" s="188">
        <f>INT(Table15[[#This Row],[Tenure]])</f>
        <v>71</v>
      </c>
      <c r="O6429" s="151">
        <f>IF(D6429="Yes",1,IF(D6429 ="NO",0))</f>
        <v>1</v>
      </c>
      <c r="P6429" s="145">
        <f>IF(E6430="Yes", 1,IF(E6430="No",0))</f>
        <v>1</v>
      </c>
      <c r="Q6429" s="146">
        <f>IF(B6429 = "female", 1,IF(B6429 = "male",0))</f>
        <v>0</v>
      </c>
      <c r="R6429" s="146">
        <f>IF(E6429 = "Yes", 1,0)</f>
        <v>1</v>
      </c>
      <c r="S6429" s="146" t="b">
        <f>Table15[phone_service]&gt;0</f>
        <v>1</v>
      </c>
      <c r="T6429" s="146" t="b">
        <f>Table15[internet_service]&gt;0</f>
        <v>1</v>
      </c>
      <c r="U6429" s="146" t="b">
        <f>IF(Table15[[#This Row],[has_phone]],Table15[[#This Row],[has_internet]])</f>
        <v>1</v>
      </c>
      <c r="V6429" s="147">
        <f>IF(AND(D6429="Yes",E6429="Yes"),3, IF(AND(E6429="Yes", D6429="No"),2, IF(AND(D6429="Yes",E6429="No"),1,IF(AND(E6429="No", D6429="No"),0))))</f>
        <v>3</v>
      </c>
      <c r="W6429" s="148">
        <f ca="1">EDATE(TODAY(),-'mytable_customer_details (2)'!$M658)</f>
        <v>41575</v>
      </c>
      <c r="X6429" s="147">
        <f>'mytable_customer_details (2)'!$K658/'mytable_customer_details (2)'!$M658</f>
        <v>20.178494174405227</v>
      </c>
      <c r="Y6429" s="147" t="str">
        <f>VLOOKUP(H:H,Table2_ContractType!A:B,2,0)</f>
        <v>2 Year</v>
      </c>
      <c r="Z6429" s="147" t="str">
        <f>VLOOKUP(F:F,Table3_PhoneService!A:B,2,0)</f>
        <v>Two or More Lines</v>
      </c>
      <c r="AA6429" s="147" t="str">
        <f>VLOOKUP(G:G,Table4_InternetService!A:B,2,0)</f>
        <v>Fiber Optic</v>
      </c>
      <c r="AB64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29" s="192"/>
    </row>
    <row r="6430" spans="1:29" ht="16">
      <c r="A6430" s="150" t="s">
        <v>955</v>
      </c>
      <c r="B6430" s="140" t="s">
        <v>3</v>
      </c>
      <c r="C6430" s="140">
        <v>0</v>
      </c>
      <c r="D6430" s="140" t="s">
        <v>4</v>
      </c>
      <c r="E6430" s="140" t="s">
        <v>4</v>
      </c>
      <c r="F6430" s="141">
        <v>2</v>
      </c>
      <c r="G6430" s="141">
        <v>2</v>
      </c>
      <c r="H6430" s="141">
        <v>0</v>
      </c>
      <c r="I6430" s="140" t="s">
        <v>13</v>
      </c>
      <c r="J6430" s="142">
        <v>104.1</v>
      </c>
      <c r="K6430" s="143">
        <v>5645.8</v>
      </c>
      <c r="L6430" s="140" t="s">
        <v>5</v>
      </c>
      <c r="M6430" s="144">
        <f>'mytable_customer_details (2)'!$K4510/'mytable_customer_details (2)'!$J4510</f>
        <v>5.6571782178217829</v>
      </c>
      <c r="N6430" s="188">
        <f>INT(Table15[[#This Row],[Tenure]])</f>
        <v>5</v>
      </c>
      <c r="O6430" s="151">
        <f>IF(D6430="Yes",1,IF(D6430 ="NO",0))</f>
        <v>1</v>
      </c>
      <c r="P6430" s="145">
        <f>IF(E6431="Yes", 1,IF(E6431="No",0))</f>
        <v>0</v>
      </c>
      <c r="Q6430" s="146">
        <f>IF(B6430 = "female", 1,IF(B6430 = "male",0))</f>
        <v>1</v>
      </c>
      <c r="R6430" s="146">
        <f>IF(E6430 = "Yes", 1,0)</f>
        <v>1</v>
      </c>
      <c r="S6430" s="146" t="b">
        <f>Table15[phone_service]&gt;0</f>
        <v>1</v>
      </c>
      <c r="T6430" s="146" t="b">
        <f>Table15[internet_service]&gt;0</f>
        <v>1</v>
      </c>
      <c r="U6430" s="146" t="b">
        <f>IF(Table15[[#This Row],[has_phone]],Table15[[#This Row],[has_internet]])</f>
        <v>1</v>
      </c>
      <c r="V6430" s="147">
        <f>IF(AND(D6430="Yes",E6430="Yes"),3, IF(AND(E6430="Yes", D6430="No"),2, IF(AND(D6430="Yes",E6430="No"),1,IF(AND(E6430="No", D6430="No"),0))))</f>
        <v>3</v>
      </c>
      <c r="W6430" s="148">
        <f ca="1">EDATE(TODAY(),-'mytable_customer_details (2)'!$M4510)</f>
        <v>41667</v>
      </c>
      <c r="X6430" s="147">
        <f>'mytable_customer_details (2)'!$K4510/'mytable_customer_details (2)'!$M4510</f>
        <v>6.7586091767623779</v>
      </c>
      <c r="Y6430" s="147" t="str">
        <f>VLOOKUP(H:H,Table2_ContractType!A:B,2,0)</f>
        <v>Month-to-Month</v>
      </c>
      <c r="Z6430" s="147" t="str">
        <f>VLOOKUP(F:F,Table3_PhoneService!A:B,2,0)</f>
        <v>Two or More Lines</v>
      </c>
      <c r="AA6430" s="147" t="str">
        <f>VLOOKUP(G:G,Table4_InternetService!A:B,2,0)</f>
        <v>Fiber Optic</v>
      </c>
      <c r="AB64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30" s="192"/>
    </row>
    <row r="6431" spans="1:29" ht="16">
      <c r="A6431" s="150" t="s">
        <v>6353</v>
      </c>
      <c r="B6431" s="140" t="s">
        <v>9</v>
      </c>
      <c r="C6431" s="140">
        <v>0</v>
      </c>
      <c r="D6431" s="140" t="s">
        <v>4</v>
      </c>
      <c r="E6431" s="140" t="s">
        <v>5</v>
      </c>
      <c r="F6431" s="141">
        <v>2</v>
      </c>
      <c r="G6431" s="141">
        <v>2</v>
      </c>
      <c r="H6431" s="141">
        <v>0</v>
      </c>
      <c r="I6431" s="140" t="s">
        <v>7</v>
      </c>
      <c r="J6431" s="142">
        <v>104.1</v>
      </c>
      <c r="K6431" s="143">
        <v>5135.1499999999996</v>
      </c>
      <c r="L6431" s="140" t="s">
        <v>5</v>
      </c>
      <c r="M6431" s="144">
        <f>'mytable_customer_details (2)'!$K2363/'mytable_customer_details (2)'!$J2363</f>
        <v>56.038575667655792</v>
      </c>
      <c r="N6431" s="188">
        <f>INT(Table15[[#This Row],[Tenure]])</f>
        <v>56</v>
      </c>
      <c r="O6431" s="151">
        <f>IF(D6431="Yes",1,IF(D6431 ="NO",0))</f>
        <v>1</v>
      </c>
      <c r="P6431" s="145">
        <f>IF(E6432="Yes", 1,IF(E6432="No",0))</f>
        <v>0</v>
      </c>
      <c r="Q6431" s="146">
        <f>IF(B6431 = "female", 1,IF(B6431 = "male",0))</f>
        <v>0</v>
      </c>
      <c r="R6431" s="146">
        <f>IF(E6431 = "Yes", 1,0)</f>
        <v>0</v>
      </c>
      <c r="S6431" s="146" t="b">
        <f>Table15[phone_service]&gt;0</f>
        <v>1</v>
      </c>
      <c r="T6431" s="146" t="b">
        <f>Table15[internet_service]&gt;0</f>
        <v>1</v>
      </c>
      <c r="U6431" s="146" t="b">
        <f>IF(Table15[[#This Row],[has_phone]],Table15[[#This Row],[has_internet]])</f>
        <v>1</v>
      </c>
      <c r="V6431" s="147">
        <f>IF(AND(D6431="Yes",E6431="Yes"),3, IF(AND(E6431="Yes", D6431="No"),2, IF(AND(D6431="Yes",E6431="No"),1,IF(AND(E6431="No", D6431="No"),0))))</f>
        <v>1</v>
      </c>
      <c r="W6431" s="148">
        <f ca="1">EDATE(TODAY(),-'mytable_customer_details (2)'!$M2363)</f>
        <v>43583</v>
      </c>
      <c r="X6431" s="147">
        <f>'mytable_customer_details (2)'!$K2363/'mytable_customer_details (2)'!$M2363</f>
        <v>614.96938191529944</v>
      </c>
      <c r="Y6431" s="147" t="str">
        <f>VLOOKUP(H:H,Table2_ContractType!A:B,2,0)</f>
        <v>Month-to-Month</v>
      </c>
      <c r="Z6431" s="147" t="str">
        <f>VLOOKUP(F:F,Table3_PhoneService!A:B,2,0)</f>
        <v>Two or More Lines</v>
      </c>
      <c r="AA6431" s="147" t="str">
        <f>VLOOKUP(G:G,Table4_InternetService!A:B,2,0)</f>
        <v>Fiber Optic</v>
      </c>
      <c r="AB64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31" s="192"/>
    </row>
    <row r="6432" spans="1:29" ht="16">
      <c r="A6432" s="150" t="s">
        <v>3653</v>
      </c>
      <c r="B6432" s="140" t="s">
        <v>3</v>
      </c>
      <c r="C6432" s="140">
        <v>1</v>
      </c>
      <c r="D6432" s="140" t="s">
        <v>5</v>
      </c>
      <c r="E6432" s="140" t="s">
        <v>5</v>
      </c>
      <c r="F6432" s="141">
        <v>2</v>
      </c>
      <c r="G6432" s="141">
        <v>2</v>
      </c>
      <c r="H6432" s="141">
        <v>0</v>
      </c>
      <c r="I6432" s="140" t="s">
        <v>7</v>
      </c>
      <c r="J6432" s="142">
        <v>104.1</v>
      </c>
      <c r="K6432" s="143">
        <v>3121.1</v>
      </c>
      <c r="L6432" s="140" t="s">
        <v>5</v>
      </c>
      <c r="M6432" s="144">
        <f>'mytable_customer_details (2)'!$K1431/'mytable_customer_details (2)'!$J1431</f>
        <v>37.089641434262951</v>
      </c>
      <c r="N6432" s="188">
        <f>INT(Table15[[#This Row],[Tenure]])</f>
        <v>37</v>
      </c>
      <c r="O6432" s="151">
        <f>IF(D6432="Yes",1,IF(D6432 ="NO",0))</f>
        <v>0</v>
      </c>
      <c r="P6432" s="145">
        <f>IF(E6433="Yes", 1,IF(E6433="No",0))</f>
        <v>0</v>
      </c>
      <c r="Q6432" s="146">
        <f>IF(B6432 = "female", 1,IF(B6432 = "male",0))</f>
        <v>1</v>
      </c>
      <c r="R6432" s="146">
        <f>IF(E6432 = "Yes", 1,0)</f>
        <v>0</v>
      </c>
      <c r="S6432" s="146" t="b">
        <f>Table15[phone_service]&gt;0</f>
        <v>1</v>
      </c>
      <c r="T6432" s="146" t="b">
        <f>Table15[internet_service]&gt;0</f>
        <v>1</v>
      </c>
      <c r="U6432" s="146" t="b">
        <f>IF(Table15[[#This Row],[has_phone]],Table15[[#This Row],[has_internet]])</f>
        <v>1</v>
      </c>
      <c r="V6432" s="147">
        <f>IF(AND(D6432="Yes",E6432="Yes"),3, IF(AND(E6432="Yes", D6432="No"),2, IF(AND(D6432="Yes",E6432="No"),1,IF(AND(E6432="No", D6432="No"),0))))</f>
        <v>0</v>
      </c>
      <c r="W6432" s="148">
        <f ca="1">EDATE(TODAY(),-'mytable_customer_details (2)'!$M1431)</f>
        <v>41757</v>
      </c>
      <c r="X6432" s="147">
        <f>'mytable_customer_details (2)'!$K1431/'mytable_customer_details (2)'!$M1431</f>
        <v>14.417787578512961</v>
      </c>
      <c r="Y6432" s="147" t="str">
        <f>VLOOKUP(H:H,Table2_ContractType!A:B,2,0)</f>
        <v>Month-to-Month</v>
      </c>
      <c r="Z6432" s="147" t="str">
        <f>VLOOKUP(F:F,Table3_PhoneService!A:B,2,0)</f>
        <v>Two or More Lines</v>
      </c>
      <c r="AA6432" s="147" t="str">
        <f>VLOOKUP(G:G,Table4_InternetService!A:B,2,0)</f>
        <v>Fiber Optic</v>
      </c>
      <c r="AB64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32" s="192"/>
    </row>
    <row r="6433" spans="1:29" ht="16">
      <c r="A6433" s="150" t="s">
        <v>4749</v>
      </c>
      <c r="B6433" s="140" t="s">
        <v>9</v>
      </c>
      <c r="C6433" s="140">
        <v>0</v>
      </c>
      <c r="D6433" s="140" t="s">
        <v>5</v>
      </c>
      <c r="E6433" s="140" t="s">
        <v>5</v>
      </c>
      <c r="F6433" s="141">
        <v>2</v>
      </c>
      <c r="G6433" s="141">
        <v>2</v>
      </c>
      <c r="H6433" s="141">
        <v>0</v>
      </c>
      <c r="I6433" s="140" t="s">
        <v>10</v>
      </c>
      <c r="J6433" s="142">
        <v>104.1</v>
      </c>
      <c r="K6433" s="143">
        <v>541.9</v>
      </c>
      <c r="L6433" s="140" t="s">
        <v>4</v>
      </c>
      <c r="M6433" s="144">
        <f>'mytable_customer_details (2)'!$K1630/'mytable_customer_details (2)'!$J1630</f>
        <v>11.704391891891891</v>
      </c>
      <c r="N6433" s="188">
        <f>INT(Table15[[#This Row],[Tenure]])</f>
        <v>11</v>
      </c>
      <c r="O6433" s="151">
        <f>IF(D6433="Yes",1,IF(D6433 ="NO",0))</f>
        <v>0</v>
      </c>
      <c r="P6433" s="145">
        <f>IF(E6434="Yes", 1,IF(E6434="No",0))</f>
        <v>0</v>
      </c>
      <c r="Q6433" s="146">
        <f>IF(B6433 = "female", 1,IF(B6433 = "male",0))</f>
        <v>0</v>
      </c>
      <c r="R6433" s="146">
        <f>IF(E6433 = "Yes", 1,0)</f>
        <v>0</v>
      </c>
      <c r="S6433" s="146" t="b">
        <f>Table15[phone_service]&gt;0</f>
        <v>1</v>
      </c>
      <c r="T6433" s="146" t="b">
        <f>Table15[internet_service]&gt;0</f>
        <v>1</v>
      </c>
      <c r="U6433" s="146" t="b">
        <f>IF(Table15[[#This Row],[has_phone]],Table15[[#This Row],[has_internet]])</f>
        <v>1</v>
      </c>
      <c r="V6433" s="147">
        <f>IF(AND(D6433="Yes",E6433="Yes"),3, IF(AND(E6433="Yes", D6433="No"),2, IF(AND(D6433="Yes",E6433="No"),1,IF(AND(E6433="No", D6433="No"),0))))</f>
        <v>0</v>
      </c>
      <c r="W6433" s="148">
        <f ca="1">EDATE(TODAY(),-'mytable_customer_details (2)'!$M1630)</f>
        <v>43248</v>
      </c>
      <c r="X6433" s="147">
        <f>'mytable_customer_details (2)'!$K1630/'mytable_customer_details (2)'!$M1630</f>
        <v>22.47365596415904</v>
      </c>
      <c r="Y6433" s="147" t="str">
        <f>VLOOKUP(H:H,Table2_ContractType!A:B,2,0)</f>
        <v>Month-to-Month</v>
      </c>
      <c r="Z6433" s="147" t="str">
        <f>VLOOKUP(F:F,Table3_PhoneService!A:B,2,0)</f>
        <v>Two or More Lines</v>
      </c>
      <c r="AA6433" s="147" t="str">
        <f>VLOOKUP(G:G,Table4_InternetService!A:B,2,0)</f>
        <v>Fiber Optic</v>
      </c>
      <c r="AB64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33" s="192"/>
    </row>
    <row r="6434" spans="1:29" ht="16">
      <c r="A6434" s="150" t="s">
        <v>3450</v>
      </c>
      <c r="B6434" s="140" t="s">
        <v>9</v>
      </c>
      <c r="C6434" s="140">
        <v>1</v>
      </c>
      <c r="D6434" s="140" t="s">
        <v>4</v>
      </c>
      <c r="E6434" s="140" t="s">
        <v>5</v>
      </c>
      <c r="F6434" s="141">
        <v>2</v>
      </c>
      <c r="G6434" s="141">
        <v>2</v>
      </c>
      <c r="H6434" s="141">
        <v>2</v>
      </c>
      <c r="I6434" s="140" t="s">
        <v>13</v>
      </c>
      <c r="J6434" s="142">
        <v>104.15</v>
      </c>
      <c r="K6434" s="143">
        <v>7689.95</v>
      </c>
      <c r="L6434" s="140" t="s">
        <v>4</v>
      </c>
      <c r="M6434" s="144">
        <f>'mytable_customer_details (2)'!$K627/'mytable_customer_details (2)'!$J627</f>
        <v>40.515000000000001</v>
      </c>
      <c r="N6434" s="188">
        <f>INT(Table15[[#This Row],[Tenure]])</f>
        <v>40</v>
      </c>
      <c r="O6434" s="151">
        <f>IF(D6434="Yes",1,IF(D6434 ="NO",0))</f>
        <v>1</v>
      </c>
      <c r="P6434" s="145">
        <f>IF(E6435="Yes", 1,IF(E6435="No",0))</f>
        <v>0</v>
      </c>
      <c r="Q6434" s="146">
        <f>IF(B6434 = "female", 1,IF(B6434 = "male",0))</f>
        <v>0</v>
      </c>
      <c r="R6434" s="146">
        <f>IF(E6434 = "Yes", 1,0)</f>
        <v>0</v>
      </c>
      <c r="S6434" s="146" t="b">
        <f>Table15[phone_service]&gt;0</f>
        <v>1</v>
      </c>
      <c r="T6434" s="146" t="b">
        <f>Table15[internet_service]&gt;0</f>
        <v>1</v>
      </c>
      <c r="U6434" s="146" t="b">
        <f>IF(Table15[[#This Row],[has_phone]],Table15[[#This Row],[has_internet]])</f>
        <v>1</v>
      </c>
      <c r="V6434" s="147">
        <f>IF(AND(D6434="Yes",E6434="Yes"),3, IF(AND(E6434="Yes", D6434="No"),2, IF(AND(D6434="Yes",E6434="No"),1,IF(AND(E6434="No", D6434="No"),0))))</f>
        <v>1</v>
      </c>
      <c r="W6434" s="148">
        <f ca="1">EDATE(TODAY(),-'mytable_customer_details (2)'!$M627)</f>
        <v>43462</v>
      </c>
      <c r="X6434" s="147">
        <f>'mytable_customer_details (2)'!$K627/'mytable_customer_details (2)'!$M627</f>
        <v>93.252616623253601</v>
      </c>
      <c r="Y6434" s="147" t="str">
        <f>VLOOKUP(H:H,Table2_ContractType!A:B,2,0)</f>
        <v>2 Year</v>
      </c>
      <c r="Z6434" s="147" t="str">
        <f>VLOOKUP(F:F,Table3_PhoneService!A:B,2,0)</f>
        <v>Two or More Lines</v>
      </c>
      <c r="AA6434" s="147" t="str">
        <f>VLOOKUP(G:G,Table4_InternetService!A:B,2,0)</f>
        <v>Fiber Optic</v>
      </c>
      <c r="AB64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34" s="192"/>
    </row>
    <row r="6435" spans="1:29" ht="16">
      <c r="A6435" s="150" t="s">
        <v>6945</v>
      </c>
      <c r="B6435" s="140" t="s">
        <v>9</v>
      </c>
      <c r="C6435" s="140">
        <v>0</v>
      </c>
      <c r="D6435" s="140" t="s">
        <v>4</v>
      </c>
      <c r="E6435" s="140" t="s">
        <v>5</v>
      </c>
      <c r="F6435" s="141">
        <v>2</v>
      </c>
      <c r="G6435" s="141">
        <v>2</v>
      </c>
      <c r="H6435" s="141">
        <v>2</v>
      </c>
      <c r="I6435" s="140" t="s">
        <v>17</v>
      </c>
      <c r="J6435" s="142">
        <v>104.15</v>
      </c>
      <c r="K6435" s="143">
        <v>7365.3</v>
      </c>
      <c r="L6435" s="140" t="s">
        <v>5</v>
      </c>
      <c r="M6435" s="144">
        <f>'mytable_customer_details (2)'!$K4439/'mytable_customer_details (2)'!$J4439</f>
        <v>2.786691542288557</v>
      </c>
      <c r="N6435" s="188">
        <f>INT(Table15[[#This Row],[Tenure]])</f>
        <v>2</v>
      </c>
      <c r="O6435" s="151">
        <f>IF(D6435="Yes",1,IF(D6435 ="NO",0))</f>
        <v>1</v>
      </c>
      <c r="P6435" s="145">
        <f>IF(E6436="Yes", 1,IF(E6436="No",0))</f>
        <v>1</v>
      </c>
      <c r="Q6435" s="146">
        <f>IF(B6435 = "female", 1,IF(B6435 = "male",0))</f>
        <v>0</v>
      </c>
      <c r="R6435" s="146">
        <f>IF(E6435 = "Yes", 1,0)</f>
        <v>0</v>
      </c>
      <c r="S6435" s="146" t="b">
        <f>Table15[phone_service]&gt;0</f>
        <v>1</v>
      </c>
      <c r="T6435" s="146" t="b">
        <f>Table15[internet_service]&gt;0</f>
        <v>1</v>
      </c>
      <c r="U6435" s="146" t="b">
        <f>IF(Table15[[#This Row],[has_phone]],Table15[[#This Row],[has_internet]])</f>
        <v>1</v>
      </c>
      <c r="V6435" s="147">
        <f>IF(AND(D6435="Yes",E6435="Yes"),3, IF(AND(E6435="Yes", D6435="No"),2, IF(AND(D6435="Yes",E6435="No"),1,IF(AND(E6435="No", D6435="No"),0))))</f>
        <v>1</v>
      </c>
      <c r="W6435" s="148">
        <f ca="1">EDATE(TODAY(),-'mytable_customer_details (2)'!$M4439)</f>
        <v>43279</v>
      </c>
      <c r="X6435" s="147">
        <f>'mytable_customer_details (2)'!$K4439/'mytable_customer_details (2)'!$M4439</f>
        <v>15.412965632568332</v>
      </c>
      <c r="Y6435" s="147" t="str">
        <f>VLOOKUP(H:H,Table2_ContractType!A:B,2,0)</f>
        <v>2 Year</v>
      </c>
      <c r="Z6435" s="147" t="str">
        <f>VLOOKUP(F:F,Table3_PhoneService!A:B,2,0)</f>
        <v>Two or More Lines</v>
      </c>
      <c r="AA6435" s="147" t="str">
        <f>VLOOKUP(G:G,Table4_InternetService!A:B,2,0)</f>
        <v>Fiber Optic</v>
      </c>
      <c r="AB64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35" s="192"/>
    </row>
    <row r="6436" spans="1:29" ht="16">
      <c r="A6436" s="150" t="s">
        <v>117</v>
      </c>
      <c r="B6436" s="140" t="s">
        <v>3</v>
      </c>
      <c r="C6436" s="140">
        <v>0</v>
      </c>
      <c r="D6436" s="140" t="s">
        <v>4</v>
      </c>
      <c r="E6436" s="140" t="s">
        <v>4</v>
      </c>
      <c r="F6436" s="141">
        <v>2</v>
      </c>
      <c r="G6436" s="141">
        <v>2</v>
      </c>
      <c r="H6436" s="141">
        <v>1</v>
      </c>
      <c r="I6436" s="140" t="s">
        <v>7</v>
      </c>
      <c r="J6436" s="142">
        <v>104.15</v>
      </c>
      <c r="K6436" s="143">
        <v>7303.05</v>
      </c>
      <c r="L6436" s="140" t="s">
        <v>5</v>
      </c>
      <c r="M6436" s="144">
        <f>'mytable_customer_details (2)'!$K4784/'mytable_customer_details (2)'!$J4784</f>
        <v>13.182033096926716</v>
      </c>
      <c r="N6436" s="188">
        <f>INT(Table15[[#This Row],[Tenure]])</f>
        <v>13</v>
      </c>
      <c r="O6436" s="151">
        <f>IF(D6436="Yes",1,IF(D6436 ="NO",0))</f>
        <v>1</v>
      </c>
      <c r="P6436" s="145">
        <f>IF(E6437="Yes", 1,IF(E6437="No",0))</f>
        <v>0</v>
      </c>
      <c r="Q6436" s="146">
        <f>IF(B6436 = "female", 1,IF(B6436 = "male",0))</f>
        <v>1</v>
      </c>
      <c r="R6436" s="146">
        <f>IF(E6436 = "Yes", 1,0)</f>
        <v>1</v>
      </c>
      <c r="S6436" s="146" t="b">
        <f>Table15[phone_service]&gt;0</f>
        <v>1</v>
      </c>
      <c r="T6436" s="146" t="b">
        <f>Table15[internet_service]&gt;0</f>
        <v>1</v>
      </c>
      <c r="U6436" s="146" t="b">
        <f>IF(Table15[[#This Row],[has_phone]],Table15[[#This Row],[has_internet]])</f>
        <v>1</v>
      </c>
      <c r="V6436" s="147">
        <f>IF(AND(D6436="Yes",E6436="Yes"),3, IF(AND(E6436="Yes", D6436="No"),2, IF(AND(D6436="Yes",E6436="No"),1,IF(AND(E6436="No", D6436="No"),0))))</f>
        <v>3</v>
      </c>
      <c r="W6436" s="148">
        <f ca="1">EDATE(TODAY(),-'mytable_customer_details (2)'!$M4784)</f>
        <v>43159</v>
      </c>
      <c r="X6436" s="147">
        <f>'mytable_customer_details (2)'!$K4784/'mytable_customer_details (2)'!$M4784</f>
        <v>61.574498295434573</v>
      </c>
      <c r="Y6436" s="147" t="str">
        <f>VLOOKUP(H:H,Table2_ContractType!A:B,2,0)</f>
        <v>1 Year</v>
      </c>
      <c r="Z6436" s="147" t="str">
        <f>VLOOKUP(F:F,Table3_PhoneService!A:B,2,0)</f>
        <v>Two or More Lines</v>
      </c>
      <c r="AA6436" s="147" t="str">
        <f>VLOOKUP(G:G,Table4_InternetService!A:B,2,0)</f>
        <v>Fiber Optic</v>
      </c>
      <c r="AB64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36" s="192"/>
    </row>
    <row r="6437" spans="1:29" ht="16">
      <c r="A6437" s="150" t="s">
        <v>4210</v>
      </c>
      <c r="B6437" s="140" t="s">
        <v>9</v>
      </c>
      <c r="C6437" s="140">
        <v>0</v>
      </c>
      <c r="D6437" s="140" t="s">
        <v>4</v>
      </c>
      <c r="E6437" s="140" t="s">
        <v>5</v>
      </c>
      <c r="F6437" s="141">
        <v>2</v>
      </c>
      <c r="G6437" s="141">
        <v>2</v>
      </c>
      <c r="H6437" s="141">
        <v>1</v>
      </c>
      <c r="I6437" s="140" t="s">
        <v>7</v>
      </c>
      <c r="J6437" s="142">
        <v>104.15</v>
      </c>
      <c r="K6437" s="143">
        <v>5743.05</v>
      </c>
      <c r="L6437" s="140" t="s">
        <v>4</v>
      </c>
      <c r="M6437" s="144">
        <f>'mytable_customer_details (2)'!$K2872/'mytable_customer_details (2)'!$J2872</f>
        <v>11.454316848281643</v>
      </c>
      <c r="N6437" s="188">
        <f>INT(Table15[[#This Row],[Tenure]])</f>
        <v>11</v>
      </c>
      <c r="O6437" s="151">
        <f>IF(D6437="Yes",1,IF(D6437 ="NO",0))</f>
        <v>1</v>
      </c>
      <c r="P6437" s="145">
        <f>IF(E6438="Yes", 1,IF(E6438="No",0))</f>
        <v>0</v>
      </c>
      <c r="Q6437" s="146">
        <f>IF(B6437 = "female", 1,IF(B6437 = "male",0))</f>
        <v>0</v>
      </c>
      <c r="R6437" s="146">
        <f>IF(E6437 = "Yes", 1,0)</f>
        <v>0</v>
      </c>
      <c r="S6437" s="146" t="b">
        <f>Table15[phone_service]&gt;0</f>
        <v>1</v>
      </c>
      <c r="T6437" s="146" t="b">
        <f>Table15[internet_service]&gt;0</f>
        <v>1</v>
      </c>
      <c r="U6437" s="146" t="b">
        <f>IF(Table15[[#This Row],[has_phone]],Table15[[#This Row],[has_internet]])</f>
        <v>1</v>
      </c>
      <c r="V6437" s="147">
        <f>IF(AND(D6437="Yes",E6437="Yes"),3, IF(AND(E6437="Yes", D6437="No"),2, IF(AND(D6437="Yes",E6437="No"),1,IF(AND(E6437="No", D6437="No"),0))))</f>
        <v>1</v>
      </c>
      <c r="W6437" s="148">
        <f ca="1">EDATE(TODAY(),-'mytable_customer_details (2)'!$M2872)</f>
        <v>42366</v>
      </c>
      <c r="X6437" s="147">
        <f>'mytable_customer_details (2)'!$K2872/'mytable_customer_details (2)'!$M2872</f>
        <v>15.392082160013251</v>
      </c>
      <c r="Y6437" s="147" t="str">
        <f>VLOOKUP(H:H,Table2_ContractType!A:B,2,0)</f>
        <v>1 Year</v>
      </c>
      <c r="Z6437" s="147" t="str">
        <f>VLOOKUP(F:F,Table3_PhoneService!A:B,2,0)</f>
        <v>Two or More Lines</v>
      </c>
      <c r="AA6437" s="147" t="str">
        <f>VLOOKUP(G:G,Table4_InternetService!A:B,2,0)</f>
        <v>Fiber Optic</v>
      </c>
      <c r="AB64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37" s="192"/>
    </row>
    <row r="6438" spans="1:29" ht="16">
      <c r="A6438" s="150" t="s">
        <v>2287</v>
      </c>
      <c r="B6438" s="140" t="s">
        <v>3</v>
      </c>
      <c r="C6438" s="140">
        <v>1</v>
      </c>
      <c r="D6438" s="140" t="s">
        <v>4</v>
      </c>
      <c r="E6438" s="140" t="s">
        <v>5</v>
      </c>
      <c r="F6438" s="141">
        <v>2</v>
      </c>
      <c r="G6438" s="141">
        <v>2</v>
      </c>
      <c r="H6438" s="141">
        <v>0</v>
      </c>
      <c r="I6438" s="140" t="s">
        <v>7</v>
      </c>
      <c r="J6438" s="142">
        <v>104.15</v>
      </c>
      <c r="K6438" s="143">
        <v>4495.6499999999996</v>
      </c>
      <c r="L6438" s="140" t="s">
        <v>5</v>
      </c>
      <c r="M6438" s="144">
        <f>'mytable_customer_details (2)'!$K6475/'mytable_customer_details (2)'!$J6475</f>
        <v>56.663636363636364</v>
      </c>
      <c r="N6438" s="188">
        <f>INT(Table15[[#This Row],[Tenure]])</f>
        <v>56</v>
      </c>
      <c r="O6438" s="151">
        <f>IF(D6438="Yes",1,IF(D6438 ="NO",0))</f>
        <v>1</v>
      </c>
      <c r="P6438" s="145">
        <f>IF(E6439="Yes", 1,IF(E6439="No",0))</f>
        <v>0</v>
      </c>
      <c r="Q6438" s="146">
        <f>IF(B6438 = "female", 1,IF(B6438 = "male",0))</f>
        <v>1</v>
      </c>
      <c r="R6438" s="146">
        <f>IF(E6438 = "Yes", 1,0)</f>
        <v>0</v>
      </c>
      <c r="S6438" s="146" t="b">
        <f>Table15[phone_service]&gt;0</f>
        <v>1</v>
      </c>
      <c r="T6438" s="146" t="b">
        <f>Table15[internet_service]&gt;0</f>
        <v>1</v>
      </c>
      <c r="U6438" s="146" t="b">
        <f>IF(Table15[[#This Row],[has_phone]],Table15[[#This Row],[has_internet]])</f>
        <v>1</v>
      </c>
      <c r="V6438" s="147">
        <f>IF(AND(D6438="Yes",E6438="Yes"),3, IF(AND(E6438="Yes", D6438="No"),2, IF(AND(D6438="Yes",E6438="No"),1,IF(AND(E6438="No", D6438="No"),0))))</f>
        <v>1</v>
      </c>
      <c r="W6438" s="148">
        <f ca="1">EDATE(TODAY(),-'mytable_customer_details (2)'!$M6475)</f>
        <v>42428</v>
      </c>
      <c r="X6438" s="147">
        <f>'mytable_customer_details (2)'!$K6475/'mytable_customer_details (2)'!$M6475</f>
        <v>138.46718601348465</v>
      </c>
      <c r="Y6438" s="147" t="str">
        <f>VLOOKUP(H:H,Table2_ContractType!A:B,2,0)</f>
        <v>Month-to-Month</v>
      </c>
      <c r="Z6438" s="147" t="str">
        <f>VLOOKUP(F:F,Table3_PhoneService!A:B,2,0)</f>
        <v>Two or More Lines</v>
      </c>
      <c r="AA6438" s="147" t="str">
        <f>VLOOKUP(G:G,Table4_InternetService!A:B,2,0)</f>
        <v>Fiber Optic</v>
      </c>
      <c r="AB64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38" s="192"/>
    </row>
    <row r="6439" spans="1:29" ht="16">
      <c r="A6439" s="150" t="s">
        <v>466</v>
      </c>
      <c r="B6439" s="140" t="s">
        <v>3</v>
      </c>
      <c r="C6439" s="140">
        <v>0</v>
      </c>
      <c r="D6439" s="140" t="s">
        <v>5</v>
      </c>
      <c r="E6439" s="140" t="s">
        <v>5</v>
      </c>
      <c r="F6439" s="141">
        <v>2</v>
      </c>
      <c r="G6439" s="141">
        <v>2</v>
      </c>
      <c r="H6439" s="141">
        <v>0</v>
      </c>
      <c r="I6439" s="140" t="s">
        <v>7</v>
      </c>
      <c r="J6439" s="142">
        <v>104.15</v>
      </c>
      <c r="K6439" s="143">
        <v>2494.65</v>
      </c>
      <c r="L6439" s="140" t="s">
        <v>5</v>
      </c>
      <c r="M6439" s="144">
        <f>'mytable_customer_details (2)'!$K5907/'mytable_customer_details (2)'!$J5907</f>
        <v>53.814470284237728</v>
      </c>
      <c r="N6439" s="188">
        <f>INT(Table15[[#This Row],[Tenure]])</f>
        <v>53</v>
      </c>
      <c r="O6439" s="151">
        <f>IF(D6439="Yes",1,IF(D6439 ="NO",0))</f>
        <v>0</v>
      </c>
      <c r="P6439" s="145">
        <f>IF(E6440="Yes", 1,IF(E6440="No",0))</f>
        <v>1</v>
      </c>
      <c r="Q6439" s="146">
        <f>IF(B6439 = "female", 1,IF(B6439 = "male",0))</f>
        <v>1</v>
      </c>
      <c r="R6439" s="146">
        <f>IF(E6439 = "Yes", 1,0)</f>
        <v>0</v>
      </c>
      <c r="S6439" s="146" t="b">
        <f>Table15[phone_service]&gt;0</f>
        <v>1</v>
      </c>
      <c r="T6439" s="146" t="b">
        <f>Table15[internet_service]&gt;0</f>
        <v>1</v>
      </c>
      <c r="U6439" s="146" t="b">
        <f>IF(Table15[[#This Row],[has_phone]],Table15[[#This Row],[has_internet]])</f>
        <v>1</v>
      </c>
      <c r="V6439" s="147">
        <f>IF(AND(D6439="Yes",E6439="Yes"),3, IF(AND(E6439="Yes", D6439="No"),2, IF(AND(D6439="Yes",E6439="No"),1,IF(AND(E6439="No", D6439="No"),0))))</f>
        <v>0</v>
      </c>
      <c r="W6439" s="148">
        <f ca="1">EDATE(TODAY(),-'mytable_customer_details (2)'!$M5907)</f>
        <v>41514</v>
      </c>
      <c r="X6439" s="147">
        <f>'mytable_customer_details (2)'!$K5907/'mytable_customer_details (2)'!$M5907</f>
        <v>72.186840006077645</v>
      </c>
      <c r="Y6439" s="147" t="str">
        <f>VLOOKUP(H:H,Table2_ContractType!A:B,2,0)</f>
        <v>Month-to-Month</v>
      </c>
      <c r="Z6439" s="147" t="str">
        <f>VLOOKUP(F:F,Table3_PhoneService!A:B,2,0)</f>
        <v>Two or More Lines</v>
      </c>
      <c r="AA6439" s="147" t="str">
        <f>VLOOKUP(G:G,Table4_InternetService!A:B,2,0)</f>
        <v>Fiber Optic</v>
      </c>
      <c r="AB64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39" s="192"/>
    </row>
    <row r="6440" spans="1:29" ht="16">
      <c r="A6440" s="150" t="s">
        <v>6204</v>
      </c>
      <c r="B6440" s="140" t="s">
        <v>3</v>
      </c>
      <c r="C6440" s="140">
        <v>0</v>
      </c>
      <c r="D6440" s="140" t="s">
        <v>5</v>
      </c>
      <c r="E6440" s="140" t="s">
        <v>4</v>
      </c>
      <c r="F6440" s="141">
        <v>2</v>
      </c>
      <c r="G6440" s="141">
        <v>2</v>
      </c>
      <c r="H6440" s="141">
        <v>1</v>
      </c>
      <c r="I6440" s="140" t="s">
        <v>17</v>
      </c>
      <c r="J6440" s="142">
        <v>104.15</v>
      </c>
      <c r="K6440" s="143">
        <v>1299.0999999999999</v>
      </c>
      <c r="L6440" s="140" t="s">
        <v>5</v>
      </c>
      <c r="M6440" s="144">
        <f>'mytable_customer_details (2)'!$K4061/'mytable_customer_details (2)'!$J4061</f>
        <v>23.468421052631577</v>
      </c>
      <c r="N6440" s="188">
        <f>INT(Table15[[#This Row],[Tenure]])</f>
        <v>23</v>
      </c>
      <c r="O6440" s="151">
        <f>IF(D6440="Yes",1,IF(D6440 ="NO",0))</f>
        <v>0</v>
      </c>
      <c r="P6440" s="145">
        <f>IF(E6441="Yes", 1,IF(E6441="No",0))</f>
        <v>0</v>
      </c>
      <c r="Q6440" s="146">
        <f>IF(B6440 = "female", 1,IF(B6440 = "male",0))</f>
        <v>1</v>
      </c>
      <c r="R6440" s="146">
        <f>IF(E6440 = "Yes", 1,0)</f>
        <v>1</v>
      </c>
      <c r="S6440" s="146" t="b">
        <f>Table15[phone_service]&gt;0</f>
        <v>1</v>
      </c>
      <c r="T6440" s="146" t="b">
        <f>Table15[internet_service]&gt;0</f>
        <v>1</v>
      </c>
      <c r="U6440" s="146" t="b">
        <f>IF(Table15[[#This Row],[has_phone]],Table15[[#This Row],[has_internet]])</f>
        <v>1</v>
      </c>
      <c r="V6440" s="147">
        <f>IF(AND(D6440="Yes",E6440="Yes"),3, IF(AND(E6440="Yes", D6440="No"),2, IF(AND(D6440="Yes",E6440="No"),1,IF(AND(E6440="No", D6440="No"),0))))</f>
        <v>2</v>
      </c>
      <c r="W6440" s="148">
        <f ca="1">EDATE(TODAY(),-'mytable_customer_details (2)'!$M4061)</f>
        <v>41545</v>
      </c>
      <c r="X6440" s="147">
        <f>'mytable_customer_details (2)'!$K4061/'mytable_customer_details (2)'!$M4061</f>
        <v>25.033201498022471</v>
      </c>
      <c r="Y6440" s="147" t="str">
        <f>VLOOKUP(H:H,Table2_ContractType!A:B,2,0)</f>
        <v>1 Year</v>
      </c>
      <c r="Z6440" s="147" t="str">
        <f>VLOOKUP(F:F,Table3_PhoneService!A:B,2,0)</f>
        <v>Two or More Lines</v>
      </c>
      <c r="AA6440" s="147" t="str">
        <f>VLOOKUP(G:G,Table4_InternetService!A:B,2,0)</f>
        <v>Fiber Optic</v>
      </c>
      <c r="AB64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40" s="192"/>
    </row>
    <row r="6441" spans="1:29" ht="16">
      <c r="A6441" s="150" t="s">
        <v>6152</v>
      </c>
      <c r="B6441" s="140" t="s">
        <v>9</v>
      </c>
      <c r="C6441" s="140">
        <v>1</v>
      </c>
      <c r="D6441" s="140" t="s">
        <v>4</v>
      </c>
      <c r="E6441" s="140" t="s">
        <v>5</v>
      </c>
      <c r="F6441" s="141">
        <v>2</v>
      </c>
      <c r="G6441" s="141">
        <v>2</v>
      </c>
      <c r="H6441" s="141">
        <v>0</v>
      </c>
      <c r="I6441" s="140" t="s">
        <v>7</v>
      </c>
      <c r="J6441" s="142">
        <v>104.2</v>
      </c>
      <c r="K6441" s="143">
        <v>5568.35</v>
      </c>
      <c r="L6441" s="140" t="s">
        <v>4</v>
      </c>
      <c r="M6441" s="144">
        <f>'mytable_customer_details (2)'!$K3836/'mytable_customer_details (2)'!$J3836</f>
        <v>72.845741113346747</v>
      </c>
      <c r="N6441" s="188">
        <f>INT(Table15[[#This Row],[Tenure]])</f>
        <v>72</v>
      </c>
      <c r="O6441" s="151">
        <f>IF(D6441="Yes",1,IF(D6441 ="NO",0))</f>
        <v>1</v>
      </c>
      <c r="P6441" s="145">
        <f>IF(E6442="Yes", 1,IF(E6442="No",0))</f>
        <v>1</v>
      </c>
      <c r="Q6441" s="146">
        <f>IF(B6441 = "female", 1,IF(B6441 = "male",0))</f>
        <v>0</v>
      </c>
      <c r="R6441" s="146">
        <f>IF(E6441 = "Yes", 1,0)</f>
        <v>0</v>
      </c>
      <c r="S6441" s="146" t="b">
        <f>Table15[phone_service]&gt;0</f>
        <v>1</v>
      </c>
      <c r="T6441" s="146" t="b">
        <f>Table15[internet_service]&gt;0</f>
        <v>1</v>
      </c>
      <c r="U6441" s="146" t="b">
        <f>IF(Table15[[#This Row],[has_phone]],Table15[[#This Row],[has_internet]])</f>
        <v>1</v>
      </c>
      <c r="V6441" s="147">
        <f>IF(AND(D6441="Yes",E6441="Yes"),3, IF(AND(E6441="Yes", D6441="No"),2, IF(AND(D6441="Yes",E6441="No"),1,IF(AND(E6441="No", D6441="No"),0))))</f>
        <v>1</v>
      </c>
      <c r="W6441" s="148">
        <f ca="1">EDATE(TODAY(),-'mytable_customer_details (2)'!$M3836)</f>
        <v>42944</v>
      </c>
      <c r="X6441" s="147">
        <f>'mytable_customer_details (2)'!$K3836/'mytable_customer_details (2)'!$M3836</f>
        <v>210.06048497938346</v>
      </c>
      <c r="Y6441" s="147" t="str">
        <f>VLOOKUP(H:H,Table2_ContractType!A:B,2,0)</f>
        <v>Month-to-Month</v>
      </c>
      <c r="Z6441" s="147" t="str">
        <f>VLOOKUP(F:F,Table3_PhoneService!A:B,2,0)</f>
        <v>Two or More Lines</v>
      </c>
      <c r="AA6441" s="147" t="str">
        <f>VLOOKUP(G:G,Table4_InternetService!A:B,2,0)</f>
        <v>Fiber Optic</v>
      </c>
      <c r="AB64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41" s="192"/>
    </row>
    <row r="6442" spans="1:29" ht="16">
      <c r="A6442" s="150" t="s">
        <v>6177</v>
      </c>
      <c r="B6442" s="140" t="s">
        <v>3</v>
      </c>
      <c r="C6442" s="140">
        <v>0</v>
      </c>
      <c r="D6442" s="140" t="s">
        <v>4</v>
      </c>
      <c r="E6442" s="140" t="s">
        <v>4</v>
      </c>
      <c r="F6442" s="141">
        <v>2</v>
      </c>
      <c r="G6442" s="141">
        <v>2</v>
      </c>
      <c r="H6442" s="141">
        <v>0</v>
      </c>
      <c r="I6442" s="140" t="s">
        <v>7</v>
      </c>
      <c r="J6442" s="142">
        <v>104.2</v>
      </c>
      <c r="K6442" s="143">
        <v>3243.45</v>
      </c>
      <c r="L6442" s="140" t="s">
        <v>4</v>
      </c>
      <c r="M6442" s="144">
        <f>'mytable_customer_details (2)'!$K2858/'mytable_customer_details (2)'!$J2858</f>
        <v>6.9907563025210084</v>
      </c>
      <c r="N6442" s="188">
        <f>INT(Table15[[#This Row],[Tenure]])</f>
        <v>6</v>
      </c>
      <c r="O6442" s="151">
        <f>IF(D6442="Yes",1,IF(D6442 ="NO",0))</f>
        <v>1</v>
      </c>
      <c r="P6442" s="145">
        <f>IF(E6443="Yes", 1,IF(E6443="No",0))</f>
        <v>1</v>
      </c>
      <c r="Q6442" s="146">
        <f>IF(B6442 = "female", 1,IF(B6442 = "male",0))</f>
        <v>1</v>
      </c>
      <c r="R6442" s="146">
        <f>IF(E6442 = "Yes", 1,0)</f>
        <v>1</v>
      </c>
      <c r="S6442" s="146" t="b">
        <f>Table15[phone_service]&gt;0</f>
        <v>1</v>
      </c>
      <c r="T6442" s="146" t="b">
        <f>Table15[internet_service]&gt;0</f>
        <v>1</v>
      </c>
      <c r="U6442" s="146" t="b">
        <f>IF(Table15[[#This Row],[has_phone]],Table15[[#This Row],[has_internet]])</f>
        <v>1</v>
      </c>
      <c r="V6442" s="147">
        <f>IF(AND(D6442="Yes",E6442="Yes"),3, IF(AND(E6442="Yes", D6442="No"),2, IF(AND(D6442="Yes",E6442="No"),1,IF(AND(E6442="No", D6442="No"),0))))</f>
        <v>3</v>
      </c>
      <c r="W6442" s="148">
        <f ca="1">EDATE(TODAY(),-'mytable_customer_details (2)'!$M2858)</f>
        <v>43674</v>
      </c>
      <c r="X6442" s="147">
        <f>'mytable_customer_details (2)'!$K2858/'mytable_customer_details (2)'!$M2858</f>
        <v>415.95</v>
      </c>
      <c r="Y6442" s="147" t="str">
        <f>VLOOKUP(H:H,Table2_ContractType!A:B,2,0)</f>
        <v>Month-to-Month</v>
      </c>
      <c r="Z6442" s="147" t="str">
        <f>VLOOKUP(F:F,Table3_PhoneService!A:B,2,0)</f>
        <v>Two or More Lines</v>
      </c>
      <c r="AA6442" s="147" t="str">
        <f>VLOOKUP(G:G,Table4_InternetService!A:B,2,0)</f>
        <v>Fiber Optic</v>
      </c>
      <c r="AB64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42" s="192"/>
    </row>
    <row r="6443" spans="1:29" ht="16">
      <c r="A6443" s="150" t="s">
        <v>5165</v>
      </c>
      <c r="B6443" s="140" t="s">
        <v>3</v>
      </c>
      <c r="C6443" s="140">
        <v>0</v>
      </c>
      <c r="D6443" s="140" t="s">
        <v>4</v>
      </c>
      <c r="E6443" s="140" t="s">
        <v>4</v>
      </c>
      <c r="F6443" s="141">
        <v>2</v>
      </c>
      <c r="G6443" s="141">
        <v>2</v>
      </c>
      <c r="H6443" s="141">
        <v>0</v>
      </c>
      <c r="I6443" s="140" t="s">
        <v>7</v>
      </c>
      <c r="J6443" s="142">
        <v>104.2</v>
      </c>
      <c r="K6443" s="143">
        <v>1743.5</v>
      </c>
      <c r="L6443" s="140" t="s">
        <v>4</v>
      </c>
      <c r="M6443" s="144">
        <f>'mytable_customer_details (2)'!$K6963/'mytable_customer_details (2)'!$J6963</f>
        <v>50.64363795365108</v>
      </c>
      <c r="N6443" s="188">
        <f>INT(Table15[[#This Row],[Tenure]])</f>
        <v>50</v>
      </c>
      <c r="O6443" s="151">
        <f>IF(D6443="Yes",1,IF(D6443 ="NO",0))</f>
        <v>1</v>
      </c>
      <c r="P6443" s="145">
        <f>IF(E6444="Yes", 1,IF(E6444="No",0))</f>
        <v>0</v>
      </c>
      <c r="Q6443" s="146">
        <f>IF(B6443 = "female", 1,IF(B6443 = "male",0))</f>
        <v>1</v>
      </c>
      <c r="R6443" s="146">
        <f>IF(E6443 = "Yes", 1,0)</f>
        <v>1</v>
      </c>
      <c r="S6443" s="146" t="b">
        <f>Table15[phone_service]&gt;0</f>
        <v>1</v>
      </c>
      <c r="T6443" s="146" t="b">
        <f>Table15[internet_service]&gt;0</f>
        <v>1</v>
      </c>
      <c r="U6443" s="146" t="b">
        <f>IF(Table15[[#This Row],[has_phone]],Table15[[#This Row],[has_internet]])</f>
        <v>1</v>
      </c>
      <c r="V6443" s="147">
        <f>IF(AND(D6443="Yes",E6443="Yes"),3, IF(AND(E6443="Yes", D6443="No"),2, IF(AND(D6443="Yes",E6443="No"),1,IF(AND(E6443="No", D6443="No"),0))))</f>
        <v>3</v>
      </c>
      <c r="W6443" s="148">
        <f ca="1">EDATE(TODAY(),-'mytable_customer_details (2)'!$M6963)</f>
        <v>42336</v>
      </c>
      <c r="X6443" s="147">
        <f>'mytable_customer_details (2)'!$K6963/'mytable_customer_details (2)'!$M6963</f>
        <v>126.80636630626886</v>
      </c>
      <c r="Y6443" s="147" t="str">
        <f>VLOOKUP(H:H,Table2_ContractType!A:B,2,0)</f>
        <v>Month-to-Month</v>
      </c>
      <c r="Z6443" s="147" t="str">
        <f>VLOOKUP(F:F,Table3_PhoneService!A:B,2,0)</f>
        <v>Two or More Lines</v>
      </c>
      <c r="AA6443" s="147" t="str">
        <f>VLOOKUP(G:G,Table4_InternetService!A:B,2,0)</f>
        <v>Fiber Optic</v>
      </c>
      <c r="AB64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43" s="192"/>
    </row>
    <row r="6444" spans="1:29" ht="16">
      <c r="A6444" s="150" t="s">
        <v>3514</v>
      </c>
      <c r="B6444" s="140" t="s">
        <v>9</v>
      </c>
      <c r="C6444" s="140">
        <v>0</v>
      </c>
      <c r="D6444" s="140" t="s">
        <v>5</v>
      </c>
      <c r="E6444" s="140" t="s">
        <v>5</v>
      </c>
      <c r="F6444" s="141">
        <v>2</v>
      </c>
      <c r="G6444" s="141">
        <v>2</v>
      </c>
      <c r="H6444" s="141">
        <v>1</v>
      </c>
      <c r="I6444" s="140" t="s">
        <v>7</v>
      </c>
      <c r="J6444" s="142">
        <v>104.25</v>
      </c>
      <c r="K6444" s="143">
        <v>6860.6</v>
      </c>
      <c r="L6444" s="140" t="s">
        <v>5</v>
      </c>
      <c r="M6444" s="144">
        <f>'mytable_customer_details (2)'!$K6920/'mytable_customer_details (2)'!$J6920</f>
        <v>65.762794837561188</v>
      </c>
      <c r="N6444" s="188">
        <f>INT(Table15[[#This Row],[Tenure]])</f>
        <v>65</v>
      </c>
      <c r="O6444" s="151">
        <f>IF(D6444="Yes",1,IF(D6444 ="NO",0))</f>
        <v>0</v>
      </c>
      <c r="P6444" s="145">
        <f>IF(E6445="Yes", 1,IF(E6445="No",0))</f>
        <v>0</v>
      </c>
      <c r="Q6444" s="146">
        <f>IF(B6444 = "female", 1,IF(B6444 = "male",0))</f>
        <v>0</v>
      </c>
      <c r="R6444" s="146">
        <f>IF(E6444 = "Yes", 1,0)</f>
        <v>0</v>
      </c>
      <c r="S6444" s="146" t="b">
        <f>Table15[phone_service]&gt;0</f>
        <v>1</v>
      </c>
      <c r="T6444" s="146" t="b">
        <f>Table15[internet_service]&gt;0</f>
        <v>1</v>
      </c>
      <c r="U6444" s="146" t="b">
        <f>IF(Table15[[#This Row],[has_phone]],Table15[[#This Row],[has_internet]])</f>
        <v>1</v>
      </c>
      <c r="V6444" s="147">
        <f>IF(AND(D6444="Yes",E6444="Yes"),3, IF(AND(E6444="Yes", D6444="No"),2, IF(AND(D6444="Yes",E6444="No"),1,IF(AND(E6444="No", D6444="No"),0))))</f>
        <v>0</v>
      </c>
      <c r="W6444" s="148">
        <f ca="1">EDATE(TODAY(),-'mytable_customer_details (2)'!$M6920)</f>
        <v>41453</v>
      </c>
      <c r="X6444" s="147">
        <f>'mytable_customer_details (2)'!$K6920/'mytable_customer_details (2)'!$M6920</f>
        <v>98.700477964457491</v>
      </c>
      <c r="Y6444" s="147" t="str">
        <f>VLOOKUP(H:H,Table2_ContractType!A:B,2,0)</f>
        <v>1 Year</v>
      </c>
      <c r="Z6444" s="147" t="str">
        <f>VLOOKUP(F:F,Table3_PhoneService!A:B,2,0)</f>
        <v>Two or More Lines</v>
      </c>
      <c r="AA6444" s="147" t="str">
        <f>VLOOKUP(G:G,Table4_InternetService!A:B,2,0)</f>
        <v>Fiber Optic</v>
      </c>
      <c r="AB64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44" s="192"/>
    </row>
    <row r="6445" spans="1:29" ht="16">
      <c r="A6445" s="150" t="s">
        <v>4846</v>
      </c>
      <c r="B6445" s="140" t="s">
        <v>9</v>
      </c>
      <c r="C6445" s="140">
        <v>0</v>
      </c>
      <c r="D6445" s="140" t="s">
        <v>4</v>
      </c>
      <c r="E6445" s="140" t="s">
        <v>5</v>
      </c>
      <c r="F6445" s="141">
        <v>2</v>
      </c>
      <c r="G6445" s="141">
        <v>2</v>
      </c>
      <c r="H6445" s="141">
        <v>0</v>
      </c>
      <c r="I6445" s="140" t="s">
        <v>7</v>
      </c>
      <c r="J6445" s="142">
        <v>104.25</v>
      </c>
      <c r="K6445" s="143">
        <v>6812.95</v>
      </c>
      <c r="L6445" s="140" t="s">
        <v>5</v>
      </c>
      <c r="M6445" s="144">
        <f>'mytable_customer_details (2)'!$K1622/'mytable_customer_details (2)'!$J1622</f>
        <v>12.988074957410561</v>
      </c>
      <c r="N6445" s="188">
        <f>INT(Table15[[#This Row],[Tenure]])</f>
        <v>12</v>
      </c>
      <c r="O6445" s="151">
        <f>IF(D6445="Yes",1,IF(D6445 ="NO",0))</f>
        <v>1</v>
      </c>
      <c r="P6445" s="145">
        <f>IF(E6446="Yes", 1,IF(E6446="No",0))</f>
        <v>0</v>
      </c>
      <c r="Q6445" s="146">
        <f>IF(B6445 = "female", 1,IF(B6445 = "male",0))</f>
        <v>0</v>
      </c>
      <c r="R6445" s="146">
        <f>IF(E6445 = "Yes", 1,0)</f>
        <v>0</v>
      </c>
      <c r="S6445" s="146" t="b">
        <f>Table15[phone_service]&gt;0</f>
        <v>1</v>
      </c>
      <c r="T6445" s="146" t="b">
        <f>Table15[internet_service]&gt;0</f>
        <v>1</v>
      </c>
      <c r="U6445" s="146" t="b">
        <f>IF(Table15[[#This Row],[has_phone]],Table15[[#This Row],[has_internet]])</f>
        <v>1</v>
      </c>
      <c r="V6445" s="147">
        <f>IF(AND(D6445="Yes",E6445="Yes"),3, IF(AND(E6445="Yes", D6445="No"),2, IF(AND(D6445="Yes",E6445="No"),1,IF(AND(E6445="No", D6445="No"),0))))</f>
        <v>1</v>
      </c>
      <c r="W6445" s="148">
        <f ca="1">EDATE(TODAY(),-'mytable_customer_details (2)'!$M1622)</f>
        <v>43309</v>
      </c>
      <c r="X6445" s="147">
        <f>'mytable_customer_details (2)'!$K1622/'mytable_customer_details (2)'!$M1622</f>
        <v>27.522700555996824</v>
      </c>
      <c r="Y6445" s="147" t="str">
        <f>VLOOKUP(H:H,Table2_ContractType!A:B,2,0)</f>
        <v>Month-to-Month</v>
      </c>
      <c r="Z6445" s="147" t="str">
        <f>VLOOKUP(F:F,Table3_PhoneService!A:B,2,0)</f>
        <v>Two or More Lines</v>
      </c>
      <c r="AA6445" s="147" t="str">
        <f>VLOOKUP(G:G,Table4_InternetService!A:B,2,0)</f>
        <v>Fiber Optic</v>
      </c>
      <c r="AB64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45" s="192"/>
    </row>
    <row r="6446" spans="1:29" ht="16">
      <c r="A6446" s="150" t="s">
        <v>5144</v>
      </c>
      <c r="B6446" s="140" t="s">
        <v>9</v>
      </c>
      <c r="C6446" s="140">
        <v>1</v>
      </c>
      <c r="D6446" s="140" t="s">
        <v>4</v>
      </c>
      <c r="E6446" s="140" t="s">
        <v>5</v>
      </c>
      <c r="F6446" s="141">
        <v>2</v>
      </c>
      <c r="G6446" s="141">
        <v>2</v>
      </c>
      <c r="H6446" s="141">
        <v>0</v>
      </c>
      <c r="I6446" s="140" t="s">
        <v>7</v>
      </c>
      <c r="J6446" s="142">
        <v>104.25</v>
      </c>
      <c r="K6446" s="143">
        <v>2433.9</v>
      </c>
      <c r="L6446" s="140" t="s">
        <v>4</v>
      </c>
      <c r="M6446" s="144">
        <f>'mytable_customer_details (2)'!$K4893/'mytable_customer_details (2)'!$J4893</f>
        <v>65.18171160609613</v>
      </c>
      <c r="N6446" s="188">
        <f>INT(Table15[[#This Row],[Tenure]])</f>
        <v>65</v>
      </c>
      <c r="O6446" s="151">
        <f>IF(D6446="Yes",1,IF(D6446 ="NO",0))</f>
        <v>1</v>
      </c>
      <c r="P6446" s="145">
        <f>IF(E6447="Yes", 1,IF(E6447="No",0))</f>
        <v>0</v>
      </c>
      <c r="Q6446" s="146">
        <f>IF(B6446 = "female", 1,IF(B6446 = "male",0))</f>
        <v>0</v>
      </c>
      <c r="R6446" s="146">
        <f>IF(E6446 = "Yes", 1,0)</f>
        <v>0</v>
      </c>
      <c r="S6446" s="146" t="b">
        <f>Table15[phone_service]&gt;0</f>
        <v>1</v>
      </c>
      <c r="T6446" s="146" t="b">
        <f>Table15[internet_service]&gt;0</f>
        <v>1</v>
      </c>
      <c r="U6446" s="146" t="b">
        <f>IF(Table15[[#This Row],[has_phone]],Table15[[#This Row],[has_internet]])</f>
        <v>1</v>
      </c>
      <c r="V6446" s="147">
        <f>IF(AND(D6446="Yes",E6446="Yes"),3, IF(AND(E6446="Yes", D6446="No"),2, IF(AND(D6446="Yes",E6446="No"),1,IF(AND(E6446="No", D6446="No"),0))))</f>
        <v>1</v>
      </c>
      <c r="W6446" s="148">
        <f ca="1">EDATE(TODAY(),-'mytable_customer_details (2)'!$M4893)</f>
        <v>43248</v>
      </c>
      <c r="X6446" s="147">
        <f>'mytable_customer_details (2)'!$K4893/'mytable_customer_details (2)'!$M4893</f>
        <v>353.41341341341337</v>
      </c>
      <c r="Y6446" s="147" t="str">
        <f>VLOOKUP(H:H,Table2_ContractType!A:B,2,0)</f>
        <v>Month-to-Month</v>
      </c>
      <c r="Z6446" s="147" t="str">
        <f>VLOOKUP(F:F,Table3_PhoneService!A:B,2,0)</f>
        <v>Two or More Lines</v>
      </c>
      <c r="AA6446" s="147" t="str">
        <f>VLOOKUP(G:G,Table4_InternetService!A:B,2,0)</f>
        <v>Fiber Optic</v>
      </c>
      <c r="AB64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46" s="192"/>
    </row>
    <row r="6447" spans="1:29" ht="16">
      <c r="A6447" s="150" t="s">
        <v>6289</v>
      </c>
      <c r="B6447" s="140" t="s">
        <v>3</v>
      </c>
      <c r="C6447" s="140">
        <v>0</v>
      </c>
      <c r="D6447" s="140" t="s">
        <v>4</v>
      </c>
      <c r="E6447" s="140" t="s">
        <v>5</v>
      </c>
      <c r="F6447" s="141">
        <v>2</v>
      </c>
      <c r="G6447" s="141">
        <v>2</v>
      </c>
      <c r="H6447" s="141">
        <v>2</v>
      </c>
      <c r="I6447" s="140" t="s">
        <v>13</v>
      </c>
      <c r="J6447" s="142">
        <v>104.3</v>
      </c>
      <c r="K6447" s="143">
        <v>7188.5</v>
      </c>
      <c r="L6447" s="140" t="s">
        <v>5</v>
      </c>
      <c r="M6447" s="144">
        <f>'mytable_customer_details (2)'!$K5126/'mytable_customer_details (2)'!$J5126</f>
        <v>73.295941375422771</v>
      </c>
      <c r="N6447" s="188">
        <f>INT(Table15[[#This Row],[Tenure]])</f>
        <v>73</v>
      </c>
      <c r="O6447" s="151">
        <f>IF(D6447="Yes",1,IF(D6447 ="NO",0))</f>
        <v>1</v>
      </c>
      <c r="P6447" s="145">
        <f>IF(E6448="Yes", 1,IF(E6448="No",0))</f>
        <v>1</v>
      </c>
      <c r="Q6447" s="146">
        <f>IF(B6447 = "female", 1,IF(B6447 = "male",0))</f>
        <v>1</v>
      </c>
      <c r="R6447" s="146">
        <f>IF(E6447 = "Yes", 1,0)</f>
        <v>0</v>
      </c>
      <c r="S6447" s="146" t="b">
        <f>Table15[phone_service]&gt;0</f>
        <v>1</v>
      </c>
      <c r="T6447" s="146" t="b">
        <f>Table15[internet_service]&gt;0</f>
        <v>1</v>
      </c>
      <c r="U6447" s="146" t="b">
        <f>IF(Table15[[#This Row],[has_phone]],Table15[[#This Row],[has_internet]])</f>
        <v>1</v>
      </c>
      <c r="V6447" s="147">
        <f>IF(AND(D6447="Yes",E6447="Yes"),3, IF(AND(E6447="Yes", D6447="No"),2, IF(AND(D6447="Yes",E6447="No"),1,IF(AND(E6447="No", D6447="No"),0))))</f>
        <v>1</v>
      </c>
      <c r="W6447" s="148">
        <f ca="1">EDATE(TODAY(),-'mytable_customer_details (2)'!$M5126)</f>
        <v>43674</v>
      </c>
      <c r="X6447" s="147">
        <f>'mytable_customer_details (2)'!$K5126/'mytable_customer_details (2)'!$M5126</f>
        <v>3259.7298050139279</v>
      </c>
      <c r="Y6447" s="147" t="str">
        <f>VLOOKUP(H:H,Table2_ContractType!A:B,2,0)</f>
        <v>2 Year</v>
      </c>
      <c r="Z6447" s="147" t="str">
        <f>VLOOKUP(F:F,Table3_PhoneService!A:B,2,0)</f>
        <v>Two or More Lines</v>
      </c>
      <c r="AA6447" s="147" t="str">
        <f>VLOOKUP(G:G,Table4_InternetService!A:B,2,0)</f>
        <v>Fiber Optic</v>
      </c>
      <c r="AB64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47" s="192"/>
    </row>
    <row r="6448" spans="1:29" ht="16">
      <c r="A6448" s="150" t="s">
        <v>4670</v>
      </c>
      <c r="B6448" s="140" t="s">
        <v>3</v>
      </c>
      <c r="C6448" s="140">
        <v>0</v>
      </c>
      <c r="D6448" s="140" t="s">
        <v>4</v>
      </c>
      <c r="E6448" s="140" t="s">
        <v>4</v>
      </c>
      <c r="F6448" s="141">
        <v>2</v>
      </c>
      <c r="G6448" s="141">
        <v>2</v>
      </c>
      <c r="H6448" s="141">
        <v>2</v>
      </c>
      <c r="I6448" s="140" t="s">
        <v>17</v>
      </c>
      <c r="J6448" s="142">
        <v>104.3</v>
      </c>
      <c r="K6448" s="143">
        <v>6725.3</v>
      </c>
      <c r="L6448" s="140" t="s">
        <v>5</v>
      </c>
      <c r="M6448" s="144">
        <f>'mytable_customer_details (2)'!$K4693/'mytable_customer_details (2)'!$J4693</f>
        <v>27.551580202742993</v>
      </c>
      <c r="N6448" s="188">
        <f>INT(Table15[[#This Row],[Tenure]])</f>
        <v>27</v>
      </c>
      <c r="O6448" s="151">
        <f>IF(D6448="Yes",1,IF(D6448 ="NO",0))</f>
        <v>1</v>
      </c>
      <c r="P6448" s="145">
        <f>IF(E6449="Yes", 1,IF(E6449="No",0))</f>
        <v>0</v>
      </c>
      <c r="Q6448" s="146">
        <f>IF(B6448 = "female", 1,IF(B6448 = "male",0))</f>
        <v>1</v>
      </c>
      <c r="R6448" s="146">
        <f>IF(E6448 = "Yes", 1,0)</f>
        <v>1</v>
      </c>
      <c r="S6448" s="146" t="b">
        <f>Table15[phone_service]&gt;0</f>
        <v>1</v>
      </c>
      <c r="T6448" s="146" t="b">
        <f>Table15[internet_service]&gt;0</f>
        <v>1</v>
      </c>
      <c r="U6448" s="146" t="b">
        <f>IF(Table15[[#This Row],[has_phone]],Table15[[#This Row],[has_internet]])</f>
        <v>1</v>
      </c>
      <c r="V6448" s="147">
        <f>IF(AND(D6448="Yes",E6448="Yes"),3, IF(AND(E6448="Yes", D6448="No"),2, IF(AND(D6448="Yes",E6448="No"),1,IF(AND(E6448="No", D6448="No"),0))))</f>
        <v>3</v>
      </c>
      <c r="W6448" s="148">
        <f ca="1">EDATE(TODAY(),-'mytable_customer_details (2)'!$M4693)</f>
        <v>43644</v>
      </c>
      <c r="X6448" s="147">
        <f>'mytable_customer_details (2)'!$K4693/'mytable_customer_details (2)'!$M4693</f>
        <v>800.9229965156793</v>
      </c>
      <c r="Y6448" s="147" t="str">
        <f>VLOOKUP(H:H,Table2_ContractType!A:B,2,0)</f>
        <v>2 Year</v>
      </c>
      <c r="Z6448" s="147" t="str">
        <f>VLOOKUP(F:F,Table3_PhoneService!A:B,2,0)</f>
        <v>Two or More Lines</v>
      </c>
      <c r="AA6448" s="147" t="str">
        <f>VLOOKUP(G:G,Table4_InternetService!A:B,2,0)</f>
        <v>Fiber Optic</v>
      </c>
      <c r="AB64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48" s="192"/>
    </row>
    <row r="6449" spans="1:29" ht="16">
      <c r="A6449" s="150" t="s">
        <v>6887</v>
      </c>
      <c r="B6449" s="140" t="s">
        <v>3</v>
      </c>
      <c r="C6449" s="140">
        <v>0</v>
      </c>
      <c r="D6449" s="140" t="s">
        <v>4</v>
      </c>
      <c r="E6449" s="140" t="s">
        <v>5</v>
      </c>
      <c r="F6449" s="141">
        <v>1</v>
      </c>
      <c r="G6449" s="141">
        <v>2</v>
      </c>
      <c r="H6449" s="141">
        <v>1</v>
      </c>
      <c r="I6449" s="140" t="s">
        <v>7</v>
      </c>
      <c r="J6449" s="142">
        <v>104.3</v>
      </c>
      <c r="K6449" s="143">
        <v>6613.65</v>
      </c>
      <c r="L6449" s="140" t="s">
        <v>5</v>
      </c>
      <c r="M6449" s="144">
        <f>'mytable_customer_details (2)'!$K4497/'mytable_customer_details (2)'!$J4497</f>
        <v>20.002478314745971</v>
      </c>
      <c r="N6449" s="188">
        <f>INT(Table15[[#This Row],[Tenure]])</f>
        <v>20</v>
      </c>
      <c r="O6449" s="151">
        <f>IF(D6449="Yes",1,IF(D6449 ="NO",0))</f>
        <v>1</v>
      </c>
      <c r="P6449" s="145">
        <f>IF(E6450="Yes", 1,IF(E6450="No",0))</f>
        <v>0</v>
      </c>
      <c r="Q6449" s="146">
        <f>IF(B6449 = "female", 1,IF(B6449 = "male",0))</f>
        <v>1</v>
      </c>
      <c r="R6449" s="146">
        <f>IF(E6449 = "Yes", 1,0)</f>
        <v>0</v>
      </c>
      <c r="S6449" s="146" t="b">
        <f>Table15[phone_service]&gt;0</f>
        <v>1</v>
      </c>
      <c r="T6449" s="146" t="b">
        <f>Table15[internet_service]&gt;0</f>
        <v>1</v>
      </c>
      <c r="U6449" s="146" t="b">
        <f>IF(Table15[[#This Row],[has_phone]],Table15[[#This Row],[has_internet]])</f>
        <v>1</v>
      </c>
      <c r="V6449" s="147">
        <f>IF(AND(D6449="Yes",E6449="Yes"),3, IF(AND(E6449="Yes", D6449="No"),2, IF(AND(D6449="Yes",E6449="No"),1,IF(AND(E6449="No", D6449="No"),0))))</f>
        <v>1</v>
      </c>
      <c r="W6449" s="148">
        <f ca="1">EDATE(TODAY(),-'mytable_customer_details (2)'!$M4497)</f>
        <v>43583</v>
      </c>
      <c r="X6449" s="147">
        <f>'mytable_customer_details (2)'!$K4497/'mytable_customer_details (2)'!$M4497</f>
        <v>379.23165787281312</v>
      </c>
      <c r="Y6449" s="147" t="str">
        <f>VLOOKUP(H:H,Table2_ContractType!A:B,2,0)</f>
        <v>1 Year</v>
      </c>
      <c r="Z6449" s="147" t="str">
        <f>VLOOKUP(F:F,Table3_PhoneService!A:B,2,0)</f>
        <v>One Line</v>
      </c>
      <c r="AA6449" s="147" t="str">
        <f>VLOOKUP(G:G,Table4_InternetService!A:B,2,0)</f>
        <v>Fiber Optic</v>
      </c>
      <c r="AB64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49" s="192"/>
    </row>
    <row r="6450" spans="1:29" ht="16">
      <c r="A6450" s="150" t="s">
        <v>3211</v>
      </c>
      <c r="B6450" s="140" t="s">
        <v>9</v>
      </c>
      <c r="C6450" s="140">
        <v>0</v>
      </c>
      <c r="D6450" s="140" t="s">
        <v>4</v>
      </c>
      <c r="E6450" s="140" t="s">
        <v>5</v>
      </c>
      <c r="F6450" s="141">
        <v>2</v>
      </c>
      <c r="G6450" s="141">
        <v>2</v>
      </c>
      <c r="H6450" s="141">
        <v>0</v>
      </c>
      <c r="I6450" s="140" t="s">
        <v>7</v>
      </c>
      <c r="J6450" s="142">
        <v>104.3</v>
      </c>
      <c r="K6450" s="143">
        <v>5278.15</v>
      </c>
      <c r="L6450" s="140" t="s">
        <v>4</v>
      </c>
      <c r="M6450" s="144">
        <f>'mytable_customer_details (2)'!$K610/'mytable_customer_details (2)'!$J610</f>
        <v>1.9122807017543859</v>
      </c>
      <c r="N6450" s="188">
        <f>INT(Table15[[#This Row],[Tenure]])</f>
        <v>1</v>
      </c>
      <c r="O6450" s="151">
        <f>IF(D6450="Yes",1,IF(D6450 ="NO",0))</f>
        <v>1</v>
      </c>
      <c r="P6450" s="145">
        <f>IF(E6451="Yes", 1,IF(E6451="No",0))</f>
        <v>1</v>
      </c>
      <c r="Q6450" s="146">
        <f>IF(B6450 = "female", 1,IF(B6450 = "male",0))</f>
        <v>0</v>
      </c>
      <c r="R6450" s="146">
        <f>IF(E6450 = "Yes", 1,0)</f>
        <v>0</v>
      </c>
      <c r="S6450" s="146" t="b">
        <f>Table15[phone_service]&gt;0</f>
        <v>1</v>
      </c>
      <c r="T6450" s="146" t="b">
        <f>Table15[internet_service]&gt;0</f>
        <v>1</v>
      </c>
      <c r="U6450" s="146" t="b">
        <f>IF(Table15[[#This Row],[has_phone]],Table15[[#This Row],[has_internet]])</f>
        <v>1</v>
      </c>
      <c r="V6450" s="147">
        <f>IF(AND(D6450="Yes",E6450="Yes"),3, IF(AND(E6450="Yes", D6450="No"),2, IF(AND(D6450="Yes",E6450="No"),1,IF(AND(E6450="No", D6450="No"),0))))</f>
        <v>1</v>
      </c>
      <c r="W6450" s="148">
        <f ca="1">EDATE(TODAY(),-'mytable_customer_details (2)'!$M610)</f>
        <v>42063</v>
      </c>
      <c r="X6450" s="147">
        <f>'mytable_customer_details (2)'!$K610/'mytable_customer_details (2)'!$M610</f>
        <v>0.70474498809432362</v>
      </c>
      <c r="Y6450" s="147" t="str">
        <f>VLOOKUP(H:H,Table2_ContractType!A:B,2,0)</f>
        <v>Month-to-Month</v>
      </c>
      <c r="Z6450" s="147" t="str">
        <f>VLOOKUP(F:F,Table3_PhoneService!A:B,2,0)</f>
        <v>Two or More Lines</v>
      </c>
      <c r="AA6450" s="147" t="str">
        <f>VLOOKUP(G:G,Table4_InternetService!A:B,2,0)</f>
        <v>Fiber Optic</v>
      </c>
      <c r="AB64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50" s="192"/>
    </row>
    <row r="6451" spans="1:29" ht="16">
      <c r="A6451" s="150" t="s">
        <v>2324</v>
      </c>
      <c r="B6451" s="140" t="s">
        <v>9</v>
      </c>
      <c r="C6451" s="140">
        <v>0</v>
      </c>
      <c r="D6451" s="140" t="s">
        <v>4</v>
      </c>
      <c r="E6451" s="140" t="s">
        <v>4</v>
      </c>
      <c r="F6451" s="141">
        <v>2</v>
      </c>
      <c r="G6451" s="141">
        <v>2</v>
      </c>
      <c r="H6451" s="141">
        <v>1</v>
      </c>
      <c r="I6451" s="140" t="s">
        <v>17</v>
      </c>
      <c r="J6451" s="142">
        <v>104.3</v>
      </c>
      <c r="K6451" s="143">
        <v>4451.8500000000004</v>
      </c>
      <c r="L6451" s="140" t="s">
        <v>5</v>
      </c>
      <c r="M6451" s="144">
        <f>'mytable_customer_details (2)'!$K6471/'mytable_customer_details (2)'!$J6471</f>
        <v>46.56629966491144</v>
      </c>
      <c r="N6451" s="188">
        <f>INT(Table15[[#This Row],[Tenure]])</f>
        <v>46</v>
      </c>
      <c r="O6451" s="151">
        <f>IF(D6451="Yes",1,IF(D6451 ="NO",0))</f>
        <v>1</v>
      </c>
      <c r="P6451" s="145">
        <f>IF(E6452="Yes", 1,IF(E6452="No",0))</f>
        <v>0</v>
      </c>
      <c r="Q6451" s="146">
        <f>IF(B6451 = "female", 1,IF(B6451 = "male",0))</f>
        <v>0</v>
      </c>
      <c r="R6451" s="146">
        <f>IF(E6451 = "Yes", 1,0)</f>
        <v>1</v>
      </c>
      <c r="S6451" s="146" t="b">
        <f>Table15[phone_service]&gt;0</f>
        <v>1</v>
      </c>
      <c r="T6451" s="146" t="b">
        <f>Table15[internet_service]&gt;0</f>
        <v>1</v>
      </c>
      <c r="U6451" s="146" t="b">
        <f>IF(Table15[[#This Row],[has_phone]],Table15[[#This Row],[has_internet]])</f>
        <v>1</v>
      </c>
      <c r="V6451" s="147">
        <f>IF(AND(D6451="Yes",E6451="Yes"),3, IF(AND(E6451="Yes", D6451="No"),2, IF(AND(D6451="Yes",E6451="No"),1,IF(AND(E6451="No", D6451="No"),0))))</f>
        <v>3</v>
      </c>
      <c r="W6451" s="148">
        <f ca="1">EDATE(TODAY(),-'mytable_customer_details (2)'!$M6471)</f>
        <v>43309</v>
      </c>
      <c r="X6451" s="147">
        <f>'mytable_customer_details (2)'!$K6471/'mytable_customer_details (2)'!$M6471</f>
        <v>373.1451646678089</v>
      </c>
      <c r="Y6451" s="147" t="str">
        <f>VLOOKUP(H:H,Table2_ContractType!A:B,2,0)</f>
        <v>1 Year</v>
      </c>
      <c r="Z6451" s="147" t="str">
        <f>VLOOKUP(F:F,Table3_PhoneService!A:B,2,0)</f>
        <v>Two or More Lines</v>
      </c>
      <c r="AA6451" s="147" t="str">
        <f>VLOOKUP(G:G,Table4_InternetService!A:B,2,0)</f>
        <v>Fiber Optic</v>
      </c>
      <c r="AB64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51" s="192"/>
    </row>
    <row r="6452" spans="1:29" ht="16">
      <c r="A6452" s="150" t="s">
        <v>5733</v>
      </c>
      <c r="B6452" s="140" t="s">
        <v>3</v>
      </c>
      <c r="C6452" s="140">
        <v>1</v>
      </c>
      <c r="D6452" s="140" t="s">
        <v>4</v>
      </c>
      <c r="E6452" s="140" t="s">
        <v>5</v>
      </c>
      <c r="F6452" s="141">
        <v>2</v>
      </c>
      <c r="G6452" s="141">
        <v>2</v>
      </c>
      <c r="H6452" s="141">
        <v>0</v>
      </c>
      <c r="I6452" s="140" t="s">
        <v>13</v>
      </c>
      <c r="J6452" s="142">
        <v>104.3</v>
      </c>
      <c r="K6452" s="143">
        <v>2867.75</v>
      </c>
      <c r="L6452" s="140" t="s">
        <v>4</v>
      </c>
      <c r="M6452" s="144">
        <f>'mytable_customer_details (2)'!$K2165/'mytable_customer_details (2)'!$J2165</f>
        <v>10.319258496395468</v>
      </c>
      <c r="N6452" s="188">
        <f>INT(Table15[[#This Row],[Tenure]])</f>
        <v>10</v>
      </c>
      <c r="O6452" s="151">
        <f>IF(D6452="Yes",1,IF(D6452 ="NO",0))</f>
        <v>1</v>
      </c>
      <c r="P6452" s="145">
        <f>IF(E6453="Yes", 1,IF(E6453="No",0))</f>
        <v>0</v>
      </c>
      <c r="Q6452" s="146">
        <f>IF(B6452 = "female", 1,IF(B6452 = "male",0))</f>
        <v>1</v>
      </c>
      <c r="R6452" s="146">
        <f>IF(E6452 = "Yes", 1,0)</f>
        <v>0</v>
      </c>
      <c r="S6452" s="146" t="b">
        <f>Table15[phone_service]&gt;0</f>
        <v>1</v>
      </c>
      <c r="T6452" s="146" t="b">
        <f>Table15[internet_service]&gt;0</f>
        <v>1</v>
      </c>
      <c r="U6452" s="146" t="b">
        <f>IF(Table15[[#This Row],[has_phone]],Table15[[#This Row],[has_internet]])</f>
        <v>1</v>
      </c>
      <c r="V6452" s="147">
        <f>IF(AND(D6452="Yes",E6452="Yes"),3, IF(AND(E6452="Yes", D6452="No"),2, IF(AND(D6452="Yes",E6452="No"),1,IF(AND(E6452="No", D6452="No"),0))))</f>
        <v>1</v>
      </c>
      <c r="W6452" s="148">
        <f ca="1">EDATE(TODAY(),-'mytable_customer_details (2)'!$M2165)</f>
        <v>41545</v>
      </c>
      <c r="X6452" s="147">
        <f>'mytable_customer_details (2)'!$K2165/'mytable_customer_details (2)'!$M2165</f>
        <v>6.9932476543992834</v>
      </c>
      <c r="Y6452" s="147" t="str">
        <f>VLOOKUP(H:H,Table2_ContractType!A:B,2,0)</f>
        <v>Month-to-Month</v>
      </c>
      <c r="Z6452" s="147" t="str">
        <f>VLOOKUP(F:F,Table3_PhoneService!A:B,2,0)</f>
        <v>Two or More Lines</v>
      </c>
      <c r="AA6452" s="147" t="str">
        <f>VLOOKUP(G:G,Table4_InternetService!A:B,2,0)</f>
        <v>Fiber Optic</v>
      </c>
      <c r="AB64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52" s="192"/>
    </row>
    <row r="6453" spans="1:29" ht="16">
      <c r="A6453" s="150" t="s">
        <v>6391</v>
      </c>
      <c r="B6453" s="140" t="s">
        <v>9</v>
      </c>
      <c r="C6453" s="140">
        <v>1</v>
      </c>
      <c r="D6453" s="140" t="s">
        <v>4</v>
      </c>
      <c r="E6453" s="140" t="s">
        <v>5</v>
      </c>
      <c r="F6453" s="141">
        <v>2</v>
      </c>
      <c r="G6453" s="141">
        <v>2</v>
      </c>
      <c r="H6453" s="141">
        <v>0</v>
      </c>
      <c r="I6453" s="140" t="s">
        <v>7</v>
      </c>
      <c r="J6453" s="142">
        <v>104.35</v>
      </c>
      <c r="K6453" s="143">
        <v>6578.55</v>
      </c>
      <c r="L6453" s="140" t="s">
        <v>5</v>
      </c>
      <c r="M6453" s="144">
        <f>'mytable_customer_details (2)'!$K1637/'mytable_customer_details (2)'!$J1637</f>
        <v>3.0875420875420878</v>
      </c>
      <c r="N6453" s="188">
        <f>INT(Table15[[#This Row],[Tenure]])</f>
        <v>3</v>
      </c>
      <c r="O6453" s="151">
        <f>IF(D6453="Yes",1,IF(D6453 ="NO",0))</f>
        <v>1</v>
      </c>
      <c r="P6453" s="145">
        <f>IF(E6454="Yes", 1,IF(E6454="No",0))</f>
        <v>0</v>
      </c>
      <c r="Q6453" s="146">
        <f>IF(B6453 = "female", 1,IF(B6453 = "male",0))</f>
        <v>0</v>
      </c>
      <c r="R6453" s="146">
        <f>IF(E6453 = "Yes", 1,0)</f>
        <v>0</v>
      </c>
      <c r="S6453" s="146" t="b">
        <f>Table15[phone_service]&gt;0</f>
        <v>1</v>
      </c>
      <c r="T6453" s="146" t="b">
        <f>Table15[internet_service]&gt;0</f>
        <v>1</v>
      </c>
      <c r="U6453" s="146" t="b">
        <f>IF(Table15[[#This Row],[has_phone]],Table15[[#This Row],[has_internet]])</f>
        <v>1</v>
      </c>
      <c r="V6453" s="147">
        <f>IF(AND(D6453="Yes",E6453="Yes"),3, IF(AND(E6453="Yes", D6453="No"),2, IF(AND(D6453="Yes",E6453="No"),1,IF(AND(E6453="No", D6453="No"),0))))</f>
        <v>1</v>
      </c>
      <c r="W6453" s="148">
        <f ca="1">EDATE(TODAY(),-'mytable_customer_details (2)'!$M1637)</f>
        <v>42853</v>
      </c>
      <c r="X6453" s="147">
        <f>'mytable_customer_details (2)'!$K1637/'mytable_customer_details (2)'!$M1637</f>
        <v>3.1699239076432284</v>
      </c>
      <c r="Y6453" s="147" t="str">
        <f>VLOOKUP(H:H,Table2_ContractType!A:B,2,0)</f>
        <v>Month-to-Month</v>
      </c>
      <c r="Z6453" s="147" t="str">
        <f>VLOOKUP(F:F,Table3_PhoneService!A:B,2,0)</f>
        <v>Two or More Lines</v>
      </c>
      <c r="AA6453" s="147" t="str">
        <f>VLOOKUP(G:G,Table4_InternetService!A:B,2,0)</f>
        <v>Fiber Optic</v>
      </c>
      <c r="AB64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53" s="192"/>
    </row>
    <row r="6454" spans="1:29" ht="16">
      <c r="A6454" s="150" t="s">
        <v>1792</v>
      </c>
      <c r="B6454" s="140" t="s">
        <v>9</v>
      </c>
      <c r="C6454" s="140">
        <v>1</v>
      </c>
      <c r="D6454" s="140" t="s">
        <v>4</v>
      </c>
      <c r="E6454" s="140" t="s">
        <v>5</v>
      </c>
      <c r="F6454" s="141">
        <v>2</v>
      </c>
      <c r="G6454" s="141">
        <v>2</v>
      </c>
      <c r="H6454" s="141">
        <v>1</v>
      </c>
      <c r="I6454" s="140" t="s">
        <v>7</v>
      </c>
      <c r="J6454" s="142">
        <v>104.35</v>
      </c>
      <c r="K6454" s="143">
        <v>6339.45</v>
      </c>
      <c r="L6454" s="140" t="s">
        <v>5</v>
      </c>
      <c r="M6454" s="144">
        <f>'mytable_customer_details (2)'!$K1731/'mytable_customer_details (2)'!$J1731</f>
        <v>36.361549497847918</v>
      </c>
      <c r="N6454" s="188">
        <f>INT(Table15[[#This Row],[Tenure]])</f>
        <v>36</v>
      </c>
      <c r="O6454" s="151">
        <f>IF(D6454="Yes",1,IF(D6454 ="NO",0))</f>
        <v>1</v>
      </c>
      <c r="P6454" s="145">
        <f>IF(E6455="Yes", 1,IF(E6455="No",0))</f>
        <v>0</v>
      </c>
      <c r="Q6454" s="146">
        <f>IF(B6454 = "female", 1,IF(B6454 = "male",0))</f>
        <v>0</v>
      </c>
      <c r="R6454" s="146">
        <f>IF(E6454 = "Yes", 1,0)</f>
        <v>0</v>
      </c>
      <c r="S6454" s="146" t="b">
        <f>Table15[phone_service]&gt;0</f>
        <v>1</v>
      </c>
      <c r="T6454" s="146" t="b">
        <f>Table15[internet_service]&gt;0</f>
        <v>1</v>
      </c>
      <c r="U6454" s="146" t="b">
        <f>IF(Table15[[#This Row],[has_phone]],Table15[[#This Row],[has_internet]])</f>
        <v>1</v>
      </c>
      <c r="V6454" s="147">
        <f>IF(AND(D6454="Yes",E6454="Yes"),3, IF(AND(E6454="Yes", D6454="No"),2, IF(AND(D6454="Yes",E6454="No"),1,IF(AND(E6454="No", D6454="No"),0))))</f>
        <v>1</v>
      </c>
      <c r="W6454" s="148">
        <f ca="1">EDATE(TODAY(),-'mytable_customer_details (2)'!$M1731)</f>
        <v>43674</v>
      </c>
      <c r="X6454" s="147">
        <f>'mytable_customer_details (2)'!$K1731/'mytable_customer_details (2)'!$M1731</f>
        <v>668.94468584850267</v>
      </c>
      <c r="Y6454" s="147" t="str">
        <f>VLOOKUP(H:H,Table2_ContractType!A:B,2,0)</f>
        <v>1 Year</v>
      </c>
      <c r="Z6454" s="147" t="str">
        <f>VLOOKUP(F:F,Table3_PhoneService!A:B,2,0)</f>
        <v>Two or More Lines</v>
      </c>
      <c r="AA6454" s="147" t="str">
        <f>VLOOKUP(G:G,Table4_InternetService!A:B,2,0)</f>
        <v>Fiber Optic</v>
      </c>
      <c r="AB64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54" s="192"/>
    </row>
    <row r="6455" spans="1:29" ht="16">
      <c r="A6455" s="150" t="s">
        <v>2617</v>
      </c>
      <c r="B6455" s="140" t="s">
        <v>3</v>
      </c>
      <c r="C6455" s="140">
        <v>0</v>
      </c>
      <c r="D6455" s="140" t="s">
        <v>5</v>
      </c>
      <c r="E6455" s="140" t="s">
        <v>5</v>
      </c>
      <c r="F6455" s="141">
        <v>2</v>
      </c>
      <c r="G6455" s="141">
        <v>2</v>
      </c>
      <c r="H6455" s="141">
        <v>0</v>
      </c>
      <c r="I6455" s="140" t="s">
        <v>7</v>
      </c>
      <c r="J6455" s="142">
        <v>104.35</v>
      </c>
      <c r="K6455" s="143">
        <v>3205.6</v>
      </c>
      <c r="L6455" s="140" t="s">
        <v>5</v>
      </c>
      <c r="M6455" s="144">
        <f>'mytable_customer_details (2)'!$K1063/'mytable_customer_details (2)'!$J1063</f>
        <v>11.354368932038835</v>
      </c>
      <c r="N6455" s="188">
        <f>INT(Table15[[#This Row],[Tenure]])</f>
        <v>11</v>
      </c>
      <c r="O6455" s="151">
        <f>IF(D6455="Yes",1,IF(D6455 ="NO",0))</f>
        <v>0</v>
      </c>
      <c r="P6455" s="145">
        <f>IF(E6456="Yes", 1,IF(E6456="No",0))</f>
        <v>0</v>
      </c>
      <c r="Q6455" s="146">
        <f>IF(B6455 = "female", 1,IF(B6455 = "male",0))</f>
        <v>1</v>
      </c>
      <c r="R6455" s="146">
        <f>IF(E6455 = "Yes", 1,0)</f>
        <v>0</v>
      </c>
      <c r="S6455" s="146" t="b">
        <f>Table15[phone_service]&gt;0</f>
        <v>1</v>
      </c>
      <c r="T6455" s="146" t="b">
        <f>Table15[internet_service]&gt;0</f>
        <v>1</v>
      </c>
      <c r="U6455" s="146" t="b">
        <f>IF(Table15[[#This Row],[has_phone]],Table15[[#This Row],[has_internet]])</f>
        <v>1</v>
      </c>
      <c r="V6455" s="147">
        <f>IF(AND(D6455="Yes",E6455="Yes"),3, IF(AND(E6455="Yes", D6455="No"),2, IF(AND(D6455="Yes",E6455="No"),1,IF(AND(E6455="No", D6455="No"),0))))</f>
        <v>0</v>
      </c>
      <c r="W6455" s="148">
        <f ca="1">EDATE(TODAY(),-'mytable_customer_details (2)'!$M1063)</f>
        <v>43097</v>
      </c>
      <c r="X6455" s="147">
        <f>'mytable_customer_details (2)'!$K1063/'mytable_customer_details (2)'!$M1063</f>
        <v>11.35093657219973</v>
      </c>
      <c r="Y6455" s="147" t="str">
        <f>VLOOKUP(H:H,Table2_ContractType!A:B,2,0)</f>
        <v>Month-to-Month</v>
      </c>
      <c r="Z6455" s="147" t="str">
        <f>VLOOKUP(F:F,Table3_PhoneService!A:B,2,0)</f>
        <v>Two or More Lines</v>
      </c>
      <c r="AA6455" s="147" t="str">
        <f>VLOOKUP(G:G,Table4_InternetService!A:B,2,0)</f>
        <v>Fiber Optic</v>
      </c>
      <c r="AB64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55" s="192"/>
    </row>
    <row r="6456" spans="1:29" ht="16">
      <c r="A6456" s="150" t="s">
        <v>4712</v>
      </c>
      <c r="B6456" s="140" t="s">
        <v>9</v>
      </c>
      <c r="C6456" s="140">
        <v>1</v>
      </c>
      <c r="D6456" s="140" t="s">
        <v>5</v>
      </c>
      <c r="E6456" s="140" t="s">
        <v>5</v>
      </c>
      <c r="F6456" s="141">
        <v>2</v>
      </c>
      <c r="G6456" s="141">
        <v>2</v>
      </c>
      <c r="H6456" s="141">
        <v>0</v>
      </c>
      <c r="I6456" s="140" t="s">
        <v>7</v>
      </c>
      <c r="J6456" s="142">
        <v>104.35</v>
      </c>
      <c r="K6456" s="143">
        <v>2271.85</v>
      </c>
      <c r="L6456" s="140" t="s">
        <v>5</v>
      </c>
      <c r="M6456" s="144">
        <f>'mytable_customer_details (2)'!$K4224/'mytable_customer_details (2)'!$J4224</f>
        <v>5.4965211891208101</v>
      </c>
      <c r="N6456" s="188">
        <f>INT(Table15[[#This Row],[Tenure]])</f>
        <v>5</v>
      </c>
      <c r="O6456" s="151">
        <f>IF(D6456="Yes",1,IF(D6456 ="NO",0))</f>
        <v>0</v>
      </c>
      <c r="P6456" s="145">
        <f>IF(E6457="Yes", 1,IF(E6457="No",0))</f>
        <v>1</v>
      </c>
      <c r="Q6456" s="146">
        <f>IF(B6456 = "female", 1,IF(B6456 = "male",0))</f>
        <v>0</v>
      </c>
      <c r="R6456" s="146">
        <f>IF(E6456 = "Yes", 1,0)</f>
        <v>0</v>
      </c>
      <c r="S6456" s="146" t="b">
        <f>Table15[phone_service]&gt;0</f>
        <v>1</v>
      </c>
      <c r="T6456" s="146" t="b">
        <f>Table15[internet_service]&gt;0</f>
        <v>1</v>
      </c>
      <c r="U6456" s="146" t="b">
        <f>IF(Table15[[#This Row],[has_phone]],Table15[[#This Row],[has_internet]])</f>
        <v>1</v>
      </c>
      <c r="V6456" s="147">
        <f>IF(AND(D6456="Yes",E6456="Yes"),3, IF(AND(E6456="Yes", D6456="No"),2, IF(AND(D6456="Yes",E6456="No"),1,IF(AND(E6456="No", D6456="No"),0))))</f>
        <v>0</v>
      </c>
      <c r="W6456" s="148">
        <f ca="1">EDATE(TODAY(),-'mytable_customer_details (2)'!$M4224)</f>
        <v>43097</v>
      </c>
      <c r="X6456" s="147">
        <f>'mytable_customer_details (2)'!$K4224/'mytable_customer_details (2)'!$M4224</f>
        <v>20.903070618281166</v>
      </c>
      <c r="Y6456" s="147" t="str">
        <f>VLOOKUP(H:H,Table2_ContractType!A:B,2,0)</f>
        <v>Month-to-Month</v>
      </c>
      <c r="Z6456" s="147" t="str">
        <f>VLOOKUP(F:F,Table3_PhoneService!A:B,2,0)</f>
        <v>Two or More Lines</v>
      </c>
      <c r="AA6456" s="147" t="str">
        <f>VLOOKUP(G:G,Table4_InternetService!A:B,2,0)</f>
        <v>Fiber Optic</v>
      </c>
      <c r="AB64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56" s="192"/>
    </row>
    <row r="6457" spans="1:29" ht="16">
      <c r="A6457" s="150" t="s">
        <v>1877</v>
      </c>
      <c r="B6457" s="140" t="s">
        <v>3</v>
      </c>
      <c r="C6457" s="140">
        <v>0</v>
      </c>
      <c r="D6457" s="140" t="s">
        <v>4</v>
      </c>
      <c r="E6457" s="140" t="s">
        <v>4</v>
      </c>
      <c r="F6457" s="141">
        <v>2</v>
      </c>
      <c r="G6457" s="141">
        <v>2</v>
      </c>
      <c r="H6457" s="141">
        <v>1</v>
      </c>
      <c r="I6457" s="140" t="s">
        <v>13</v>
      </c>
      <c r="J6457" s="142">
        <v>104.4</v>
      </c>
      <c r="K6457" s="143">
        <v>6721.6</v>
      </c>
      <c r="L6457" s="140" t="s">
        <v>5</v>
      </c>
      <c r="M6457" s="144">
        <f>'mytable_customer_details (2)'!$K5635/'mytable_customer_details (2)'!$J5635</f>
        <v>15.737400530503979</v>
      </c>
      <c r="N6457" s="188">
        <f>INT(Table15[[#This Row],[Tenure]])</f>
        <v>15</v>
      </c>
      <c r="O6457" s="151">
        <f>IF(D6457="Yes",1,IF(D6457 ="NO",0))</f>
        <v>1</v>
      </c>
      <c r="P6457" s="145">
        <f>IF(E6458="Yes", 1,IF(E6458="No",0))</f>
        <v>0</v>
      </c>
      <c r="Q6457" s="146">
        <f>IF(B6457 = "female", 1,IF(B6457 = "male",0))</f>
        <v>1</v>
      </c>
      <c r="R6457" s="146">
        <f>IF(E6457 = "Yes", 1,0)</f>
        <v>1</v>
      </c>
      <c r="S6457" s="146" t="b">
        <f>Table15[phone_service]&gt;0</f>
        <v>1</v>
      </c>
      <c r="T6457" s="146" t="b">
        <f>Table15[internet_service]&gt;0</f>
        <v>1</v>
      </c>
      <c r="U6457" s="146" t="b">
        <f>IF(Table15[[#This Row],[has_phone]],Table15[[#This Row],[has_internet]])</f>
        <v>1</v>
      </c>
      <c r="V6457" s="147">
        <f>IF(AND(D6457="Yes",E6457="Yes"),3, IF(AND(E6457="Yes", D6457="No"),2, IF(AND(D6457="Yes",E6457="No"),1,IF(AND(E6457="No", D6457="No"),0))))</f>
        <v>3</v>
      </c>
      <c r="W6457" s="148">
        <f ca="1">EDATE(TODAY(),-'mytable_customer_details (2)'!$M5635)</f>
        <v>42549</v>
      </c>
      <c r="X6457" s="147">
        <f>'mytable_customer_details (2)'!$K5635/'mytable_customer_details (2)'!$M5635</f>
        <v>38.924417559626683</v>
      </c>
      <c r="Y6457" s="147" t="str">
        <f>VLOOKUP(H:H,Table2_ContractType!A:B,2,0)</f>
        <v>1 Year</v>
      </c>
      <c r="Z6457" s="147" t="str">
        <f>VLOOKUP(F:F,Table3_PhoneService!A:B,2,0)</f>
        <v>Two or More Lines</v>
      </c>
      <c r="AA6457" s="147" t="str">
        <f>VLOOKUP(G:G,Table4_InternetService!A:B,2,0)</f>
        <v>Fiber Optic</v>
      </c>
      <c r="AB64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57" s="192"/>
    </row>
    <row r="6458" spans="1:29" ht="16">
      <c r="A6458" s="150" t="s">
        <v>5984</v>
      </c>
      <c r="B6458" s="140" t="s">
        <v>9</v>
      </c>
      <c r="C6458" s="140">
        <v>0</v>
      </c>
      <c r="D6458" s="140" t="s">
        <v>5</v>
      </c>
      <c r="E6458" s="140" t="s">
        <v>5</v>
      </c>
      <c r="F6458" s="141">
        <v>2</v>
      </c>
      <c r="G6458" s="141">
        <v>2</v>
      </c>
      <c r="H6458" s="141">
        <v>2</v>
      </c>
      <c r="I6458" s="140" t="s">
        <v>13</v>
      </c>
      <c r="J6458" s="142">
        <v>104.4</v>
      </c>
      <c r="K6458" s="143">
        <v>6692.65</v>
      </c>
      <c r="L6458" s="140" t="s">
        <v>5</v>
      </c>
      <c r="M6458" s="144">
        <f>'mytable_customer_details (2)'!$K1599/'mytable_customer_details (2)'!$J1599</f>
        <v>6.9848197343453515</v>
      </c>
      <c r="N6458" s="188">
        <f>INT(Table15[[#This Row],[Tenure]])</f>
        <v>6</v>
      </c>
      <c r="O6458" s="151">
        <f>IF(D6458="Yes",1,IF(D6458 ="NO",0))</f>
        <v>0</v>
      </c>
      <c r="P6458" s="145">
        <f>IF(E6459="Yes", 1,IF(E6459="No",0))</f>
        <v>0</v>
      </c>
      <c r="Q6458" s="146">
        <f>IF(B6458 = "female", 1,IF(B6458 = "male",0))</f>
        <v>0</v>
      </c>
      <c r="R6458" s="146">
        <f>IF(E6458 = "Yes", 1,0)</f>
        <v>0</v>
      </c>
      <c r="S6458" s="146" t="b">
        <f>Table15[phone_service]&gt;0</f>
        <v>1</v>
      </c>
      <c r="T6458" s="146" t="b">
        <f>Table15[internet_service]&gt;0</f>
        <v>1</v>
      </c>
      <c r="U6458" s="146" t="b">
        <f>IF(Table15[[#This Row],[has_phone]],Table15[[#This Row],[has_internet]])</f>
        <v>1</v>
      </c>
      <c r="V6458" s="147">
        <f>IF(AND(D6458="Yes",E6458="Yes"),3, IF(AND(E6458="Yes", D6458="No"),2, IF(AND(D6458="Yes",E6458="No"),1,IF(AND(E6458="No", D6458="No"),0))))</f>
        <v>0</v>
      </c>
      <c r="W6458" s="148">
        <f ca="1">EDATE(TODAY(),-'mytable_customer_details (2)'!$M1599)</f>
        <v>42914</v>
      </c>
      <c r="X6458" s="147">
        <f>'mytable_customer_details (2)'!$K1599/'mytable_customer_details (2)'!$M1599</f>
        <v>6.9618240403474365</v>
      </c>
      <c r="Y6458" s="147" t="str">
        <f>VLOOKUP(H:H,Table2_ContractType!A:B,2,0)</f>
        <v>2 Year</v>
      </c>
      <c r="Z6458" s="147" t="str">
        <f>VLOOKUP(F:F,Table3_PhoneService!A:B,2,0)</f>
        <v>Two or More Lines</v>
      </c>
      <c r="AA6458" s="147" t="str">
        <f>VLOOKUP(G:G,Table4_InternetService!A:B,2,0)</f>
        <v>Fiber Optic</v>
      </c>
      <c r="AB64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58" s="192"/>
    </row>
    <row r="6459" spans="1:29" ht="16">
      <c r="A6459" s="150" t="s">
        <v>4993</v>
      </c>
      <c r="B6459" s="140" t="s">
        <v>3</v>
      </c>
      <c r="C6459" s="140">
        <v>1</v>
      </c>
      <c r="D6459" s="140" t="s">
        <v>4</v>
      </c>
      <c r="E6459" s="140" t="s">
        <v>5</v>
      </c>
      <c r="F6459" s="141">
        <v>2</v>
      </c>
      <c r="G6459" s="141">
        <v>2</v>
      </c>
      <c r="H6459" s="141">
        <v>1</v>
      </c>
      <c r="I6459" s="140" t="s">
        <v>17</v>
      </c>
      <c r="J6459" s="142">
        <v>104.4</v>
      </c>
      <c r="K6459" s="143">
        <v>6405</v>
      </c>
      <c r="L6459" s="140" t="s">
        <v>4</v>
      </c>
      <c r="M6459" s="144">
        <f>'mytable_customer_details (2)'!$K5067/'mytable_customer_details (2)'!$J5067</f>
        <v>3.9202066590126292</v>
      </c>
      <c r="N6459" s="188">
        <f>INT(Table15[[#This Row],[Tenure]])</f>
        <v>3</v>
      </c>
      <c r="O6459" s="151">
        <f>IF(D6459="Yes",1,IF(D6459 ="NO",0))</f>
        <v>1</v>
      </c>
      <c r="P6459" s="145">
        <f>IF(E6460="Yes", 1,IF(E6460="No",0))</f>
        <v>0</v>
      </c>
      <c r="Q6459" s="146">
        <f>IF(B6459 = "female", 1,IF(B6459 = "male",0))</f>
        <v>1</v>
      </c>
      <c r="R6459" s="146">
        <f>IF(E6459 = "Yes", 1,0)</f>
        <v>0</v>
      </c>
      <c r="S6459" s="146" t="b">
        <f>Table15[phone_service]&gt;0</f>
        <v>1</v>
      </c>
      <c r="T6459" s="146" t="b">
        <f>Table15[internet_service]&gt;0</f>
        <v>1</v>
      </c>
      <c r="U6459" s="146" t="b">
        <f>IF(Table15[[#This Row],[has_phone]],Table15[[#This Row],[has_internet]])</f>
        <v>1</v>
      </c>
      <c r="V6459" s="147">
        <f>IF(AND(D6459="Yes",E6459="Yes"),3, IF(AND(E6459="Yes", D6459="No"),2, IF(AND(D6459="Yes",E6459="No"),1,IF(AND(E6459="No", D6459="No"),0))))</f>
        <v>1</v>
      </c>
      <c r="W6459" s="148">
        <f ca="1">EDATE(TODAY(),-'mytable_customer_details (2)'!$M5067)</f>
        <v>41575</v>
      </c>
      <c r="X6459" s="147">
        <f>'mytable_customer_details (2)'!$K5067/'mytable_customer_details (2)'!$M5067</f>
        <v>4.8487535283808914</v>
      </c>
      <c r="Y6459" s="147" t="str">
        <f>VLOOKUP(H:H,Table2_ContractType!A:B,2,0)</f>
        <v>1 Year</v>
      </c>
      <c r="Z6459" s="147" t="str">
        <f>VLOOKUP(F:F,Table3_PhoneService!A:B,2,0)</f>
        <v>Two or More Lines</v>
      </c>
      <c r="AA6459" s="147" t="str">
        <f>VLOOKUP(G:G,Table4_InternetService!A:B,2,0)</f>
        <v>Fiber Optic</v>
      </c>
      <c r="AB64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59" s="192"/>
    </row>
    <row r="6460" spans="1:29" ht="16">
      <c r="A6460" s="150" t="s">
        <v>2222</v>
      </c>
      <c r="B6460" s="140" t="s">
        <v>3</v>
      </c>
      <c r="C6460" s="140">
        <v>0</v>
      </c>
      <c r="D6460" s="140" t="s">
        <v>4</v>
      </c>
      <c r="E6460" s="140" t="s">
        <v>5</v>
      </c>
      <c r="F6460" s="141">
        <v>2</v>
      </c>
      <c r="G6460" s="141">
        <v>2</v>
      </c>
      <c r="H6460" s="141">
        <v>1</v>
      </c>
      <c r="I6460" s="140" t="s">
        <v>10</v>
      </c>
      <c r="J6460" s="142">
        <v>104.4</v>
      </c>
      <c r="K6460" s="143">
        <v>5232.8999999999996</v>
      </c>
      <c r="L6460" s="140" t="s">
        <v>5</v>
      </c>
      <c r="M6460" s="144">
        <f>'mytable_customer_details (2)'!$K4105/'mytable_customer_details (2)'!$J4105</f>
        <v>68.185667752442995</v>
      </c>
      <c r="N6460" s="188">
        <f>INT(Table15[[#This Row],[Tenure]])</f>
        <v>68</v>
      </c>
      <c r="O6460" s="151">
        <f>IF(D6460="Yes",1,IF(D6460 ="NO",0))</f>
        <v>1</v>
      </c>
      <c r="P6460" s="145">
        <f>IF(E6461="Yes", 1,IF(E6461="No",0))</f>
        <v>0</v>
      </c>
      <c r="Q6460" s="146">
        <f>IF(B6460 = "female", 1,IF(B6460 = "male",0))</f>
        <v>1</v>
      </c>
      <c r="R6460" s="146">
        <f>IF(E6460 = "Yes", 1,0)</f>
        <v>0</v>
      </c>
      <c r="S6460" s="146" t="b">
        <f>Table15[phone_service]&gt;0</f>
        <v>1</v>
      </c>
      <c r="T6460" s="146" t="b">
        <f>Table15[internet_service]&gt;0</f>
        <v>1</v>
      </c>
      <c r="U6460" s="146" t="b">
        <f>IF(Table15[[#This Row],[has_phone]],Table15[[#This Row],[has_internet]])</f>
        <v>1</v>
      </c>
      <c r="V6460" s="147">
        <f>IF(AND(D6460="Yes",E6460="Yes"),3, IF(AND(E6460="Yes", D6460="No"),2, IF(AND(D6460="Yes",E6460="No"),1,IF(AND(E6460="No", D6460="No"),0))))</f>
        <v>1</v>
      </c>
      <c r="W6460" s="148">
        <f ca="1">EDATE(TODAY(),-'mytable_customer_details (2)'!$M4105)</f>
        <v>42671</v>
      </c>
      <c r="X6460" s="147">
        <f>'mytable_customer_details (2)'!$K4105/'mytable_customer_details (2)'!$M4105</f>
        <v>150.41340770304768</v>
      </c>
      <c r="Y6460" s="147" t="str">
        <f>VLOOKUP(H:H,Table2_ContractType!A:B,2,0)</f>
        <v>1 Year</v>
      </c>
      <c r="Z6460" s="147" t="str">
        <f>VLOOKUP(F:F,Table3_PhoneService!A:B,2,0)</f>
        <v>Two or More Lines</v>
      </c>
      <c r="AA6460" s="147" t="str">
        <f>VLOOKUP(G:G,Table4_InternetService!A:B,2,0)</f>
        <v>Fiber Optic</v>
      </c>
      <c r="AB64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60" s="192"/>
    </row>
    <row r="6461" spans="1:29" ht="16">
      <c r="A6461" s="150" t="s">
        <v>6340</v>
      </c>
      <c r="B6461" s="140" t="s">
        <v>3</v>
      </c>
      <c r="C6461" s="140">
        <v>0</v>
      </c>
      <c r="D6461" s="140" t="s">
        <v>5</v>
      </c>
      <c r="E6461" s="140" t="s">
        <v>5</v>
      </c>
      <c r="F6461" s="141">
        <v>1</v>
      </c>
      <c r="G6461" s="141">
        <v>2</v>
      </c>
      <c r="H6461" s="141">
        <v>2</v>
      </c>
      <c r="I6461" s="140" t="s">
        <v>13</v>
      </c>
      <c r="J6461" s="142">
        <v>104.4</v>
      </c>
      <c r="K6461" s="143">
        <v>4904.2</v>
      </c>
      <c r="L6461" s="140" t="s">
        <v>5</v>
      </c>
      <c r="M6461" s="144">
        <f>'mytable_customer_details (2)'!$K4683/'mytable_customer_details (2)'!$J4683</f>
        <v>2.9522388059701492</v>
      </c>
      <c r="N6461" s="188">
        <f>INT(Table15[[#This Row],[Tenure]])</f>
        <v>2</v>
      </c>
      <c r="O6461" s="151">
        <f>IF(D6461="Yes",1,IF(D6461 ="NO",0))</f>
        <v>0</v>
      </c>
      <c r="P6461" s="145">
        <f>IF(E6462="Yes", 1,IF(E6462="No",0))</f>
        <v>0</v>
      </c>
      <c r="Q6461" s="146">
        <f>IF(B6461 = "female", 1,IF(B6461 = "male",0))</f>
        <v>1</v>
      </c>
      <c r="R6461" s="146">
        <f>IF(E6461 = "Yes", 1,0)</f>
        <v>0</v>
      </c>
      <c r="S6461" s="146" t="b">
        <f>Table15[phone_service]&gt;0</f>
        <v>1</v>
      </c>
      <c r="T6461" s="146" t="b">
        <f>Table15[internet_service]&gt;0</f>
        <v>1</v>
      </c>
      <c r="U6461" s="146" t="b">
        <f>IF(Table15[[#This Row],[has_phone]],Table15[[#This Row],[has_internet]])</f>
        <v>1</v>
      </c>
      <c r="V6461" s="147">
        <f>IF(AND(D6461="Yes",E6461="Yes"),3, IF(AND(E6461="Yes", D6461="No"),2, IF(AND(D6461="Yes",E6461="No"),1,IF(AND(E6461="No", D6461="No"),0))))</f>
        <v>0</v>
      </c>
      <c r="W6461" s="148">
        <f ca="1">EDATE(TODAY(),-'mytable_customer_details (2)'!$M4683)</f>
        <v>42822</v>
      </c>
      <c r="X6461" s="147">
        <f>'mytable_customer_details (2)'!$K4683/'mytable_customer_details (2)'!$M4683</f>
        <v>8.2512931753712682</v>
      </c>
      <c r="Y6461" s="147" t="str">
        <f>VLOOKUP(H:H,Table2_ContractType!A:B,2,0)</f>
        <v>2 Year</v>
      </c>
      <c r="Z6461" s="147" t="str">
        <f>VLOOKUP(F:F,Table3_PhoneService!A:B,2,0)</f>
        <v>One Line</v>
      </c>
      <c r="AA6461" s="147" t="str">
        <f>VLOOKUP(G:G,Table4_InternetService!A:B,2,0)</f>
        <v>Fiber Optic</v>
      </c>
      <c r="AB64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61" s="192"/>
    </row>
    <row r="6462" spans="1:29" ht="16">
      <c r="A6462" s="150" t="s">
        <v>5198</v>
      </c>
      <c r="B6462" s="140" t="s">
        <v>3</v>
      </c>
      <c r="C6462" s="140">
        <v>1</v>
      </c>
      <c r="D6462" s="140" t="s">
        <v>5</v>
      </c>
      <c r="E6462" s="140" t="s">
        <v>5</v>
      </c>
      <c r="F6462" s="141">
        <v>2</v>
      </c>
      <c r="G6462" s="141">
        <v>2</v>
      </c>
      <c r="H6462" s="141">
        <v>0</v>
      </c>
      <c r="I6462" s="140" t="s">
        <v>7</v>
      </c>
      <c r="J6462" s="142">
        <v>104.4</v>
      </c>
      <c r="K6462" s="143">
        <v>4133.95</v>
      </c>
      <c r="L6462" s="140" t="s">
        <v>5</v>
      </c>
      <c r="M6462" s="144">
        <f>'mytable_customer_details (2)'!$K1411/'mytable_customer_details (2)'!$J1411</f>
        <v>46.766467065868262</v>
      </c>
      <c r="N6462" s="188">
        <f>INT(Table15[[#This Row],[Tenure]])</f>
        <v>46</v>
      </c>
      <c r="O6462" s="151">
        <f>IF(D6462="Yes",1,IF(D6462 ="NO",0))</f>
        <v>0</v>
      </c>
      <c r="P6462" s="145">
        <f>IF(E6463="Yes", 1,IF(E6463="No",0))</f>
        <v>0</v>
      </c>
      <c r="Q6462" s="146">
        <f>IF(B6462 = "female", 1,IF(B6462 = "male",0))</f>
        <v>1</v>
      </c>
      <c r="R6462" s="146">
        <f>IF(E6462 = "Yes", 1,0)</f>
        <v>0</v>
      </c>
      <c r="S6462" s="146" t="b">
        <f>Table15[phone_service]&gt;0</f>
        <v>1</v>
      </c>
      <c r="T6462" s="146" t="b">
        <f>Table15[internet_service]&gt;0</f>
        <v>1</v>
      </c>
      <c r="U6462" s="146" t="b">
        <f>IF(Table15[[#This Row],[has_phone]],Table15[[#This Row],[has_internet]])</f>
        <v>1</v>
      </c>
      <c r="V6462" s="147">
        <f>IF(AND(D6462="Yes",E6462="Yes"),3, IF(AND(E6462="Yes", D6462="No"),2, IF(AND(D6462="Yes",E6462="No"),1,IF(AND(E6462="No", D6462="No"),0))))</f>
        <v>0</v>
      </c>
      <c r="W6462" s="148">
        <f ca="1">EDATE(TODAY(),-'mytable_customer_details (2)'!$M1411)</f>
        <v>41757</v>
      </c>
      <c r="X6462" s="147">
        <f>'mytable_customer_details (2)'!$K1411/'mytable_customer_details (2)'!$M1411</f>
        <v>18.277207029525183</v>
      </c>
      <c r="Y6462" s="147" t="str">
        <f>VLOOKUP(H:H,Table2_ContractType!A:B,2,0)</f>
        <v>Month-to-Month</v>
      </c>
      <c r="Z6462" s="147" t="str">
        <f>VLOOKUP(F:F,Table3_PhoneService!A:B,2,0)</f>
        <v>Two or More Lines</v>
      </c>
      <c r="AA6462" s="147" t="str">
        <f>VLOOKUP(G:G,Table4_InternetService!A:B,2,0)</f>
        <v>Fiber Optic</v>
      </c>
      <c r="AB64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62" s="192"/>
    </row>
    <row r="6463" spans="1:29" ht="16">
      <c r="A6463" s="150" t="s">
        <v>4656</v>
      </c>
      <c r="B6463" s="140" t="s">
        <v>3</v>
      </c>
      <c r="C6463" s="140">
        <v>0</v>
      </c>
      <c r="D6463" s="140" t="s">
        <v>4</v>
      </c>
      <c r="E6463" s="140" t="s">
        <v>5</v>
      </c>
      <c r="F6463" s="141">
        <v>2</v>
      </c>
      <c r="G6463" s="141">
        <v>2</v>
      </c>
      <c r="H6463" s="141">
        <v>0</v>
      </c>
      <c r="I6463" s="140" t="s">
        <v>7</v>
      </c>
      <c r="J6463" s="142">
        <v>104.4</v>
      </c>
      <c r="K6463" s="143">
        <v>3409.6</v>
      </c>
      <c r="L6463" s="140" t="s">
        <v>4</v>
      </c>
      <c r="M6463" s="144">
        <f>'mytable_customer_details (2)'!$K3711/'mytable_customer_details (2)'!$J3711</f>
        <v>64.772263766145485</v>
      </c>
      <c r="N6463" s="188">
        <f>INT(Table15[[#This Row],[Tenure]])</f>
        <v>64</v>
      </c>
      <c r="O6463" s="151">
        <f>IF(D6463="Yes",1,IF(D6463 ="NO",0))</f>
        <v>1</v>
      </c>
      <c r="P6463" s="145">
        <f>IF(E6464="Yes", 1,IF(E6464="No",0))</f>
        <v>0</v>
      </c>
      <c r="Q6463" s="146">
        <f>IF(B6463 = "female", 1,IF(B6463 = "male",0))</f>
        <v>1</v>
      </c>
      <c r="R6463" s="146">
        <f>IF(E6463 = "Yes", 1,0)</f>
        <v>0</v>
      </c>
      <c r="S6463" s="146" t="b">
        <f>Table15[phone_service]&gt;0</f>
        <v>1</v>
      </c>
      <c r="T6463" s="146" t="b">
        <f>Table15[internet_service]&gt;0</f>
        <v>1</v>
      </c>
      <c r="U6463" s="146" t="b">
        <f>IF(Table15[[#This Row],[has_phone]],Table15[[#This Row],[has_internet]])</f>
        <v>1</v>
      </c>
      <c r="V6463" s="147">
        <f>IF(AND(D6463="Yes",E6463="Yes"),3, IF(AND(E6463="Yes", D6463="No"),2, IF(AND(D6463="Yes",E6463="No"),1,IF(AND(E6463="No", D6463="No"),0))))</f>
        <v>1</v>
      </c>
      <c r="W6463" s="148">
        <f ca="1">EDATE(TODAY(),-'mytable_customer_details (2)'!$M3711)</f>
        <v>43371</v>
      </c>
      <c r="X6463" s="147">
        <f>'mytable_customer_details (2)'!$K3711/'mytable_customer_details (2)'!$M3711</f>
        <v>428.4475620188195</v>
      </c>
      <c r="Y6463" s="147" t="str">
        <f>VLOOKUP(H:H,Table2_ContractType!A:B,2,0)</f>
        <v>Month-to-Month</v>
      </c>
      <c r="Z6463" s="147" t="str">
        <f>VLOOKUP(F:F,Table3_PhoneService!A:B,2,0)</f>
        <v>Two or More Lines</v>
      </c>
      <c r="AA6463" s="147" t="str">
        <f>VLOOKUP(G:G,Table4_InternetService!A:B,2,0)</f>
        <v>Fiber Optic</v>
      </c>
      <c r="AB64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63" s="192"/>
    </row>
    <row r="6464" spans="1:29" ht="16">
      <c r="A6464" s="150" t="s">
        <v>1713</v>
      </c>
      <c r="B6464" s="140" t="s">
        <v>3</v>
      </c>
      <c r="C6464" s="140">
        <v>0</v>
      </c>
      <c r="D6464" s="140" t="s">
        <v>4</v>
      </c>
      <c r="E6464" s="140" t="s">
        <v>5</v>
      </c>
      <c r="F6464" s="141">
        <v>2</v>
      </c>
      <c r="G6464" s="141">
        <v>2</v>
      </c>
      <c r="H6464" s="141">
        <v>0</v>
      </c>
      <c r="I6464" s="140" t="s">
        <v>13</v>
      </c>
      <c r="J6464" s="142">
        <v>104.4</v>
      </c>
      <c r="K6464" s="143">
        <v>2200.25</v>
      </c>
      <c r="L6464" s="140" t="s">
        <v>4</v>
      </c>
      <c r="M6464" s="144">
        <f>'mytable_customer_details (2)'!$K3088/'mytable_customer_details (2)'!$J3088</f>
        <v>31.904428904428912</v>
      </c>
      <c r="N6464" s="188">
        <f>INT(Table15[[#This Row],[Tenure]])</f>
        <v>31</v>
      </c>
      <c r="O6464" s="151">
        <f>IF(D6464="Yes",1,IF(D6464 ="NO",0))</f>
        <v>1</v>
      </c>
      <c r="P6464" s="145">
        <f>IF(E6465="Yes", 1,IF(E6465="No",0))</f>
        <v>1</v>
      </c>
      <c r="Q6464" s="146">
        <f>IF(B6464 = "female", 1,IF(B6464 = "male",0))</f>
        <v>1</v>
      </c>
      <c r="R6464" s="146">
        <f>IF(E6464 = "Yes", 1,0)</f>
        <v>0</v>
      </c>
      <c r="S6464" s="146" t="b">
        <f>Table15[phone_service]&gt;0</f>
        <v>1</v>
      </c>
      <c r="T6464" s="146" t="b">
        <f>Table15[internet_service]&gt;0</f>
        <v>1</v>
      </c>
      <c r="U6464" s="146" t="b">
        <f>IF(Table15[[#This Row],[has_phone]],Table15[[#This Row],[has_internet]])</f>
        <v>1</v>
      </c>
      <c r="V6464" s="147">
        <f>IF(AND(D6464="Yes",E6464="Yes"),3, IF(AND(E6464="Yes", D6464="No"),2, IF(AND(D6464="Yes",E6464="No"),1,IF(AND(E6464="No", D6464="No"),0))))</f>
        <v>1</v>
      </c>
      <c r="W6464" s="148">
        <f ca="1">EDATE(TODAY(),-'mytable_customer_details (2)'!$M3088)</f>
        <v>43218</v>
      </c>
      <c r="X6464" s="147">
        <f>'mytable_customer_details (2)'!$K3088/'mytable_customer_details (2)'!$M3088</f>
        <v>125.76701860756849</v>
      </c>
      <c r="Y6464" s="147" t="str">
        <f>VLOOKUP(H:H,Table2_ContractType!A:B,2,0)</f>
        <v>Month-to-Month</v>
      </c>
      <c r="Z6464" s="147" t="str">
        <f>VLOOKUP(F:F,Table3_PhoneService!A:B,2,0)</f>
        <v>Two or More Lines</v>
      </c>
      <c r="AA6464" s="147" t="str">
        <f>VLOOKUP(G:G,Table4_InternetService!A:B,2,0)</f>
        <v>Fiber Optic</v>
      </c>
      <c r="AB64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64" s="192"/>
    </row>
    <row r="6465" spans="1:29" ht="16">
      <c r="A6465" s="150" t="s">
        <v>5709</v>
      </c>
      <c r="B6465" s="140" t="s">
        <v>9</v>
      </c>
      <c r="C6465" s="140">
        <v>0</v>
      </c>
      <c r="D6465" s="140" t="s">
        <v>4</v>
      </c>
      <c r="E6465" s="140" t="s">
        <v>4</v>
      </c>
      <c r="F6465" s="141">
        <v>2</v>
      </c>
      <c r="G6465" s="141">
        <v>2</v>
      </c>
      <c r="H6465" s="141">
        <v>0</v>
      </c>
      <c r="I6465" s="140" t="s">
        <v>7</v>
      </c>
      <c r="J6465" s="142">
        <v>104.4</v>
      </c>
      <c r="K6465" s="143">
        <v>2157.9499999999998</v>
      </c>
      <c r="L6465" s="140" t="s">
        <v>4</v>
      </c>
      <c r="M6465" s="144">
        <f>'mytable_customer_details (2)'!$K445/'mytable_customer_details (2)'!$J445</f>
        <v>72.573232323232318</v>
      </c>
      <c r="N6465" s="188">
        <f>INT(Table15[[#This Row],[Tenure]])</f>
        <v>72</v>
      </c>
      <c r="O6465" s="151">
        <f>IF(D6465="Yes",1,IF(D6465 ="NO",0))</f>
        <v>1</v>
      </c>
      <c r="P6465" s="145">
        <f>IF(E6466="Yes", 1,IF(E6466="No",0))</f>
        <v>0</v>
      </c>
      <c r="Q6465" s="146">
        <f>IF(B6465 = "female", 1,IF(B6465 = "male",0))</f>
        <v>0</v>
      </c>
      <c r="R6465" s="146">
        <f>IF(E6465 = "Yes", 1,0)</f>
        <v>1</v>
      </c>
      <c r="S6465" s="146" t="b">
        <f>Table15[phone_service]&gt;0</f>
        <v>1</v>
      </c>
      <c r="T6465" s="146" t="b">
        <f>Table15[internet_service]&gt;0</f>
        <v>1</v>
      </c>
      <c r="U6465" s="146" t="b">
        <f>IF(Table15[[#This Row],[has_phone]],Table15[[#This Row],[has_internet]])</f>
        <v>1</v>
      </c>
      <c r="V6465" s="147">
        <f>IF(AND(D6465="Yes",E6465="Yes"),3, IF(AND(E6465="Yes", D6465="No"),2, IF(AND(D6465="Yes",E6465="No"),1,IF(AND(E6465="No", D6465="No"),0))))</f>
        <v>3</v>
      </c>
      <c r="W6465" s="148">
        <f ca="1">EDATE(TODAY(),-'mytable_customer_details (2)'!$M445)</f>
        <v>42152</v>
      </c>
      <c r="X6465" s="147">
        <f>'mytable_customer_details (2)'!$K445/'mytable_customer_details (2)'!$M445</f>
        <v>27.727534922866912</v>
      </c>
      <c r="Y6465" s="147" t="str">
        <f>VLOOKUP(H:H,Table2_ContractType!A:B,2,0)</f>
        <v>Month-to-Month</v>
      </c>
      <c r="Z6465" s="147" t="str">
        <f>VLOOKUP(F:F,Table3_PhoneService!A:B,2,0)</f>
        <v>Two or More Lines</v>
      </c>
      <c r="AA6465" s="147" t="str">
        <f>VLOOKUP(G:G,Table4_InternetService!A:B,2,0)</f>
        <v>Fiber Optic</v>
      </c>
      <c r="AB64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65" s="192"/>
    </row>
    <row r="6466" spans="1:29" ht="16">
      <c r="A6466" s="150" t="s">
        <v>4887</v>
      </c>
      <c r="B6466" s="140" t="s">
        <v>9</v>
      </c>
      <c r="C6466" s="140">
        <v>0</v>
      </c>
      <c r="D6466" s="140" t="s">
        <v>5</v>
      </c>
      <c r="E6466" s="140" t="s">
        <v>5</v>
      </c>
      <c r="F6466" s="141">
        <v>1</v>
      </c>
      <c r="G6466" s="141">
        <v>2</v>
      </c>
      <c r="H6466" s="141">
        <v>0</v>
      </c>
      <c r="I6466" s="140" t="s">
        <v>7</v>
      </c>
      <c r="J6466" s="142">
        <v>104.4</v>
      </c>
      <c r="K6466" s="143">
        <v>1081.45</v>
      </c>
      <c r="L6466" s="140" t="s">
        <v>4</v>
      </c>
      <c r="M6466" s="144">
        <f>'mytable_customer_details (2)'!$K4197/'mytable_customer_details (2)'!$J4197</f>
        <v>47.801013941698351</v>
      </c>
      <c r="N6466" s="188">
        <f>INT(Table15[[#This Row],[Tenure]])</f>
        <v>47</v>
      </c>
      <c r="O6466" s="151">
        <f>IF(D6466="Yes",1,IF(D6466 ="NO",0))</f>
        <v>0</v>
      </c>
      <c r="P6466" s="145">
        <f>IF(E6467="Yes", 1,IF(E6467="No",0))</f>
        <v>0</v>
      </c>
      <c r="Q6466" s="146">
        <f>IF(B6466 = "female", 1,IF(B6466 = "male",0))</f>
        <v>0</v>
      </c>
      <c r="R6466" s="146">
        <f>IF(E6466 = "Yes", 1,0)</f>
        <v>0</v>
      </c>
      <c r="S6466" s="146" t="b">
        <f>Table15[phone_service]&gt;0</f>
        <v>1</v>
      </c>
      <c r="T6466" s="146" t="b">
        <f>Table15[internet_service]&gt;0</f>
        <v>1</v>
      </c>
      <c r="U6466" s="146" t="b">
        <f>IF(Table15[[#This Row],[has_phone]],Table15[[#This Row],[has_internet]])</f>
        <v>1</v>
      </c>
      <c r="V6466" s="147">
        <f>IF(AND(D6466="Yes",E6466="Yes"),3, IF(AND(E6466="Yes", D6466="No"),2, IF(AND(D6466="Yes",E6466="No"),1,IF(AND(E6466="No", D6466="No"),0))))</f>
        <v>0</v>
      </c>
      <c r="W6466" s="148">
        <f ca="1">EDATE(TODAY(),-'mytable_customer_details (2)'!$M4197)</f>
        <v>41575</v>
      </c>
      <c r="X6466" s="147">
        <f>'mytable_customer_details (2)'!$K4197/'mytable_customer_details (2)'!$M4197</f>
        <v>53.349234450180106</v>
      </c>
      <c r="Y6466" s="147" t="str">
        <f>VLOOKUP(H:H,Table2_ContractType!A:B,2,0)</f>
        <v>Month-to-Month</v>
      </c>
      <c r="Z6466" s="147" t="str">
        <f>VLOOKUP(F:F,Table3_PhoneService!A:B,2,0)</f>
        <v>One Line</v>
      </c>
      <c r="AA6466" s="147" t="str">
        <f>VLOOKUP(G:G,Table4_InternetService!A:B,2,0)</f>
        <v>Fiber Optic</v>
      </c>
      <c r="AB64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66" s="192"/>
    </row>
    <row r="6467" spans="1:29" ht="16">
      <c r="A6467" s="150" t="s">
        <v>182</v>
      </c>
      <c r="B6467" s="140" t="s">
        <v>3</v>
      </c>
      <c r="C6467" s="140">
        <v>0</v>
      </c>
      <c r="D6467" s="140" t="s">
        <v>4</v>
      </c>
      <c r="E6467" s="140" t="s">
        <v>5</v>
      </c>
      <c r="F6467" s="141">
        <v>2</v>
      </c>
      <c r="G6467" s="141">
        <v>2</v>
      </c>
      <c r="H6467" s="141">
        <v>0</v>
      </c>
      <c r="I6467" s="140" t="s">
        <v>7</v>
      </c>
      <c r="J6467" s="142">
        <v>104.4</v>
      </c>
      <c r="K6467" s="143">
        <v>242.8</v>
      </c>
      <c r="L6467" s="140" t="s">
        <v>4</v>
      </c>
      <c r="M6467" s="144">
        <f>'mytable_customer_details (2)'!$K1271/'mytable_customer_details (2)'!$J1271</f>
        <v>8.3586065573770494</v>
      </c>
      <c r="N6467" s="188">
        <f>INT(Table15[[#This Row],[Tenure]])</f>
        <v>8</v>
      </c>
      <c r="O6467" s="151">
        <f>IF(D6467="Yes",1,IF(D6467 ="NO",0))</f>
        <v>1</v>
      </c>
      <c r="P6467" s="145">
        <f>IF(E6468="Yes", 1,IF(E6468="No",0))</f>
        <v>1</v>
      </c>
      <c r="Q6467" s="146">
        <f>IF(B6467 = "female", 1,IF(B6467 = "male",0))</f>
        <v>1</v>
      </c>
      <c r="R6467" s="146">
        <f>IF(E6467 = "Yes", 1,0)</f>
        <v>0</v>
      </c>
      <c r="S6467" s="146" t="b">
        <f>Table15[phone_service]&gt;0</f>
        <v>1</v>
      </c>
      <c r="T6467" s="146" t="b">
        <f>Table15[internet_service]&gt;0</f>
        <v>1</v>
      </c>
      <c r="U6467" s="146" t="b">
        <f>IF(Table15[[#This Row],[has_phone]],Table15[[#This Row],[has_internet]])</f>
        <v>1</v>
      </c>
      <c r="V6467" s="147">
        <f>IF(AND(D6467="Yes",E6467="Yes"),3, IF(AND(E6467="Yes", D6467="No"),2, IF(AND(D6467="Yes",E6467="No"),1,IF(AND(E6467="No", D6467="No"),0))))</f>
        <v>1</v>
      </c>
      <c r="W6467" s="148">
        <f ca="1">EDATE(TODAY(),-'mytable_customer_details (2)'!$M1271)</f>
        <v>41575</v>
      </c>
      <c r="X6467" s="147">
        <f>'mytable_customer_details (2)'!$K1271/'mytable_customer_details (2)'!$M1271</f>
        <v>2.8998264757763468</v>
      </c>
      <c r="Y6467" s="147" t="str">
        <f>VLOOKUP(H:H,Table2_ContractType!A:B,2,0)</f>
        <v>Month-to-Month</v>
      </c>
      <c r="Z6467" s="147" t="str">
        <f>VLOOKUP(F:F,Table3_PhoneService!A:B,2,0)</f>
        <v>Two or More Lines</v>
      </c>
      <c r="AA6467" s="147" t="str">
        <f>VLOOKUP(G:G,Table4_InternetService!A:B,2,0)</f>
        <v>Fiber Optic</v>
      </c>
      <c r="AB64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67" s="192"/>
    </row>
    <row r="6468" spans="1:29" ht="16">
      <c r="A6468" s="150" t="s">
        <v>5236</v>
      </c>
      <c r="B6468" s="140" t="s">
        <v>9</v>
      </c>
      <c r="C6468" s="140">
        <v>0</v>
      </c>
      <c r="D6468" s="140" t="s">
        <v>4</v>
      </c>
      <c r="E6468" s="140" t="s">
        <v>4</v>
      </c>
      <c r="F6468" s="141">
        <v>2</v>
      </c>
      <c r="G6468" s="141">
        <v>2</v>
      </c>
      <c r="H6468" s="141">
        <v>1</v>
      </c>
      <c r="I6468" s="140" t="s">
        <v>17</v>
      </c>
      <c r="J6468" s="142">
        <v>104.45</v>
      </c>
      <c r="K6468" s="143">
        <v>7459</v>
      </c>
      <c r="L6468" s="140" t="s">
        <v>5</v>
      </c>
      <c r="M6468" s="144">
        <f>'mytable_customer_details (2)'!$K3826/'mytable_customer_details (2)'!$J3826</f>
        <v>3.9550033579583612</v>
      </c>
      <c r="N6468" s="188">
        <f>INT(Table15[[#This Row],[Tenure]])</f>
        <v>3</v>
      </c>
      <c r="O6468" s="151">
        <f>IF(D6468="Yes",1,IF(D6468 ="NO",0))</f>
        <v>1</v>
      </c>
      <c r="P6468" s="145">
        <f>IF(E6469="Yes", 1,IF(E6469="No",0))</f>
        <v>0</v>
      </c>
      <c r="Q6468" s="146">
        <f>IF(B6468 = "female", 1,IF(B6468 = "male",0))</f>
        <v>0</v>
      </c>
      <c r="R6468" s="146">
        <f>IF(E6468 = "Yes", 1,0)</f>
        <v>1</v>
      </c>
      <c r="S6468" s="146" t="b">
        <f>Table15[phone_service]&gt;0</f>
        <v>1</v>
      </c>
      <c r="T6468" s="146" t="b">
        <f>Table15[internet_service]&gt;0</f>
        <v>1</v>
      </c>
      <c r="U6468" s="146" t="b">
        <f>IF(Table15[[#This Row],[has_phone]],Table15[[#This Row],[has_internet]])</f>
        <v>1</v>
      </c>
      <c r="V6468" s="147">
        <f>IF(AND(D6468="Yes",E6468="Yes"),3, IF(AND(E6468="Yes", D6468="No"),2, IF(AND(D6468="Yes",E6468="No"),1,IF(AND(E6468="No", D6468="No"),0))))</f>
        <v>3</v>
      </c>
      <c r="W6468" s="148">
        <f ca="1">EDATE(TODAY(),-'mytable_customer_details (2)'!$M3826)</f>
        <v>43674</v>
      </c>
      <c r="X6468" s="147">
        <f>'mytable_customer_details (2)'!$K3826/'mytable_customer_details (2)'!$M3826</f>
        <v>294.45</v>
      </c>
      <c r="Y6468" s="147" t="str">
        <f>VLOOKUP(H:H,Table2_ContractType!A:B,2,0)</f>
        <v>1 Year</v>
      </c>
      <c r="Z6468" s="147" t="str">
        <f>VLOOKUP(F:F,Table3_PhoneService!A:B,2,0)</f>
        <v>Two or More Lines</v>
      </c>
      <c r="AA6468" s="147" t="str">
        <f>VLOOKUP(G:G,Table4_InternetService!A:B,2,0)</f>
        <v>Fiber Optic</v>
      </c>
      <c r="AB64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68" s="192"/>
    </row>
    <row r="6469" spans="1:29" ht="16">
      <c r="A6469" s="150" t="s">
        <v>2239</v>
      </c>
      <c r="B6469" s="140" t="s">
        <v>3</v>
      </c>
      <c r="C6469" s="140">
        <v>1</v>
      </c>
      <c r="D6469" s="140" t="s">
        <v>4</v>
      </c>
      <c r="E6469" s="140" t="s">
        <v>5</v>
      </c>
      <c r="F6469" s="141">
        <v>2</v>
      </c>
      <c r="G6469" s="141">
        <v>2</v>
      </c>
      <c r="H6469" s="141">
        <v>2</v>
      </c>
      <c r="I6469" s="140" t="s">
        <v>13</v>
      </c>
      <c r="J6469" s="142">
        <v>104.45</v>
      </c>
      <c r="K6469" s="143">
        <v>7349.35</v>
      </c>
      <c r="L6469" s="140" t="s">
        <v>5</v>
      </c>
      <c r="M6469" s="144">
        <f>'mytable_customer_details (2)'!$K2521/'mytable_customer_details (2)'!$J2521</f>
        <v>22.903970452446906</v>
      </c>
      <c r="N6469" s="188">
        <f>INT(Table15[[#This Row],[Tenure]])</f>
        <v>22</v>
      </c>
      <c r="O6469" s="151">
        <f>IF(D6469="Yes",1,IF(D6469 ="NO",0))</f>
        <v>1</v>
      </c>
      <c r="P6469" s="145">
        <f>IF(E6470="Yes", 1,IF(E6470="No",0))</f>
        <v>0</v>
      </c>
      <c r="Q6469" s="146">
        <f>IF(B6469 = "female", 1,IF(B6469 = "male",0))</f>
        <v>1</v>
      </c>
      <c r="R6469" s="146">
        <f>IF(E6469 = "Yes", 1,0)</f>
        <v>0</v>
      </c>
      <c r="S6469" s="146" t="b">
        <f>Table15[phone_service]&gt;0</f>
        <v>1</v>
      </c>
      <c r="T6469" s="146" t="b">
        <f>Table15[internet_service]&gt;0</f>
        <v>1</v>
      </c>
      <c r="U6469" s="146" t="b">
        <f>IF(Table15[[#This Row],[has_phone]],Table15[[#This Row],[has_internet]])</f>
        <v>1</v>
      </c>
      <c r="V6469" s="147">
        <f>IF(AND(D6469="Yes",E6469="Yes"),3, IF(AND(E6469="Yes", D6469="No"),2, IF(AND(D6469="Yes",E6469="No"),1,IF(AND(E6469="No", D6469="No"),0))))</f>
        <v>1</v>
      </c>
      <c r="W6469" s="148">
        <f ca="1">EDATE(TODAY(),-'mytable_customer_details (2)'!$M2521)</f>
        <v>42883</v>
      </c>
      <c r="X6469" s="147">
        <f>'mytable_customer_details (2)'!$K2521/'mytable_customer_details (2)'!$M2521</f>
        <v>45.217892274884775</v>
      </c>
      <c r="Y6469" s="147" t="str">
        <f>VLOOKUP(H:H,Table2_ContractType!A:B,2,0)</f>
        <v>2 Year</v>
      </c>
      <c r="Z6469" s="147" t="str">
        <f>VLOOKUP(F:F,Table3_PhoneService!A:B,2,0)</f>
        <v>Two or More Lines</v>
      </c>
      <c r="AA6469" s="147" t="str">
        <f>VLOOKUP(G:G,Table4_InternetService!A:B,2,0)</f>
        <v>Fiber Optic</v>
      </c>
      <c r="AB64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69" s="192"/>
    </row>
    <row r="6470" spans="1:29" ht="16">
      <c r="A6470" s="150" t="s">
        <v>2277</v>
      </c>
      <c r="B6470" s="140" t="s">
        <v>9</v>
      </c>
      <c r="C6470" s="140">
        <v>1</v>
      </c>
      <c r="D6470" s="140" t="s">
        <v>4</v>
      </c>
      <c r="E6470" s="140" t="s">
        <v>5</v>
      </c>
      <c r="F6470" s="141">
        <v>1</v>
      </c>
      <c r="G6470" s="141">
        <v>2</v>
      </c>
      <c r="H6470" s="141">
        <v>1</v>
      </c>
      <c r="I6470" s="140" t="s">
        <v>13</v>
      </c>
      <c r="J6470" s="142">
        <v>104.45</v>
      </c>
      <c r="K6470" s="143">
        <v>5481.25</v>
      </c>
      <c r="L6470" s="140" t="s">
        <v>5</v>
      </c>
      <c r="M6470" s="144">
        <f>'mytable_customer_details (2)'!$K4068/'mytable_customer_details (2)'!$J4068</f>
        <v>4.1932938856015776</v>
      </c>
      <c r="N6470" s="188">
        <f>INT(Table15[[#This Row],[Tenure]])</f>
        <v>4</v>
      </c>
      <c r="O6470" s="151">
        <f>IF(D6470="Yes",1,IF(D6470 ="NO",0))</f>
        <v>1</v>
      </c>
      <c r="P6470" s="145">
        <f>IF(E6471="Yes", 1,IF(E6471="No",0))</f>
        <v>0</v>
      </c>
      <c r="Q6470" s="146">
        <f>IF(B6470 = "female", 1,IF(B6470 = "male",0))</f>
        <v>0</v>
      </c>
      <c r="R6470" s="146">
        <f>IF(E6470 = "Yes", 1,0)</f>
        <v>0</v>
      </c>
      <c r="S6470" s="146" t="b">
        <f>Table15[phone_service]&gt;0</f>
        <v>1</v>
      </c>
      <c r="T6470" s="146" t="b">
        <f>Table15[internet_service]&gt;0</f>
        <v>1</v>
      </c>
      <c r="U6470" s="146" t="b">
        <f>IF(Table15[[#This Row],[has_phone]],Table15[[#This Row],[has_internet]])</f>
        <v>1</v>
      </c>
      <c r="V6470" s="147">
        <f>IF(AND(D6470="Yes",E6470="Yes"),3, IF(AND(E6470="Yes", D6470="No"),2, IF(AND(D6470="Yes",E6470="No"),1,IF(AND(E6470="No", D6470="No"),0))))</f>
        <v>1</v>
      </c>
      <c r="W6470" s="148">
        <f ca="1">EDATE(TODAY(),-'mytable_customer_details (2)'!$M4068)</f>
        <v>42001</v>
      </c>
      <c r="X6470" s="147">
        <f>'mytable_customer_details (2)'!$K4068/'mytable_customer_details (2)'!$M4068</f>
        <v>5.6339828526890088</v>
      </c>
      <c r="Y6470" s="147" t="str">
        <f>VLOOKUP(H:H,Table2_ContractType!A:B,2,0)</f>
        <v>1 Year</v>
      </c>
      <c r="Z6470" s="147" t="str">
        <f>VLOOKUP(F:F,Table3_PhoneService!A:B,2,0)</f>
        <v>One Line</v>
      </c>
      <c r="AA6470" s="147" t="str">
        <f>VLOOKUP(G:G,Table4_InternetService!A:B,2,0)</f>
        <v>Fiber Optic</v>
      </c>
      <c r="AB64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70" s="192"/>
    </row>
    <row r="6471" spans="1:29" ht="16">
      <c r="A6471" s="150" t="s">
        <v>4275</v>
      </c>
      <c r="B6471" s="140" t="s">
        <v>3</v>
      </c>
      <c r="C6471" s="140">
        <v>1</v>
      </c>
      <c r="D6471" s="140" t="s">
        <v>5</v>
      </c>
      <c r="E6471" s="140" t="s">
        <v>5</v>
      </c>
      <c r="F6471" s="141">
        <v>2</v>
      </c>
      <c r="G6471" s="141">
        <v>2</v>
      </c>
      <c r="H6471" s="141">
        <v>0</v>
      </c>
      <c r="I6471" s="140" t="s">
        <v>7</v>
      </c>
      <c r="J6471" s="142">
        <v>104.45</v>
      </c>
      <c r="K6471" s="143">
        <v>4863.8500000000004</v>
      </c>
      <c r="L6471" s="140" t="s">
        <v>5</v>
      </c>
      <c r="M6471" s="144">
        <f>'mytable_customer_details (2)'!$K6237/'mytable_customer_details (2)'!$J6237</f>
        <v>13.034739454094293</v>
      </c>
      <c r="N6471" s="188">
        <f>INT(Table15[[#This Row],[Tenure]])</f>
        <v>13</v>
      </c>
      <c r="O6471" s="151">
        <f>IF(D6471="Yes",1,IF(D6471 ="NO",0))</f>
        <v>0</v>
      </c>
      <c r="P6471" s="145">
        <f>IF(E6472="Yes", 1,IF(E6472="No",0))</f>
        <v>0</v>
      </c>
      <c r="Q6471" s="146">
        <f>IF(B6471 = "female", 1,IF(B6471 = "male",0))</f>
        <v>1</v>
      </c>
      <c r="R6471" s="146">
        <f>IF(E6471 = "Yes", 1,0)</f>
        <v>0</v>
      </c>
      <c r="S6471" s="146" t="b">
        <f>Table15[phone_service]&gt;0</f>
        <v>1</v>
      </c>
      <c r="T6471" s="146" t="b">
        <f>Table15[internet_service]&gt;0</f>
        <v>1</v>
      </c>
      <c r="U6471" s="146" t="b">
        <f>IF(Table15[[#This Row],[has_phone]],Table15[[#This Row],[has_internet]])</f>
        <v>1</v>
      </c>
      <c r="V6471" s="147">
        <f>IF(AND(D6471="Yes",E6471="Yes"),3, IF(AND(E6471="Yes", D6471="No"),2, IF(AND(D6471="Yes",E6471="No"),1,IF(AND(E6471="No", D6471="No"),0))))</f>
        <v>0</v>
      </c>
      <c r="W6471" s="148">
        <f ca="1">EDATE(TODAY(),-'mytable_customer_details (2)'!$M6237)</f>
        <v>43524</v>
      </c>
      <c r="X6471" s="147">
        <f>'mytable_customer_details (2)'!$K6237/'mytable_customer_details (2)'!$M6237</f>
        <v>206.65531437125748</v>
      </c>
      <c r="Y6471" s="147" t="str">
        <f>VLOOKUP(H:H,Table2_ContractType!A:B,2,0)</f>
        <v>Month-to-Month</v>
      </c>
      <c r="Z6471" s="147" t="str">
        <f>VLOOKUP(F:F,Table3_PhoneService!A:B,2,0)</f>
        <v>Two or More Lines</v>
      </c>
      <c r="AA6471" s="147" t="str">
        <f>VLOOKUP(G:G,Table4_InternetService!A:B,2,0)</f>
        <v>Fiber Optic</v>
      </c>
      <c r="AB64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71" s="192"/>
    </row>
    <row r="6472" spans="1:29" ht="16">
      <c r="A6472" s="150" t="s">
        <v>1755</v>
      </c>
      <c r="B6472" s="140" t="s">
        <v>3</v>
      </c>
      <c r="C6472" s="140">
        <v>0</v>
      </c>
      <c r="D6472" s="140" t="s">
        <v>4</v>
      </c>
      <c r="E6472" s="140" t="s">
        <v>5</v>
      </c>
      <c r="F6472" s="141">
        <v>1</v>
      </c>
      <c r="G6472" s="141">
        <v>2</v>
      </c>
      <c r="H6472" s="141">
        <v>1</v>
      </c>
      <c r="I6472" s="140" t="s">
        <v>13</v>
      </c>
      <c r="J6472" s="142">
        <v>104.45</v>
      </c>
      <c r="K6472" s="143">
        <v>4162.05</v>
      </c>
      <c r="L6472" s="140" t="s">
        <v>5</v>
      </c>
      <c r="M6472" s="144">
        <f>'mytable_customer_details (2)'!$K6326/'mytable_customer_details (2)'!$J6326</f>
        <v>46.356828193832598</v>
      </c>
      <c r="N6472" s="188">
        <f>INT(Table15[[#This Row],[Tenure]])</f>
        <v>46</v>
      </c>
      <c r="O6472" s="151">
        <f>IF(D6472="Yes",1,IF(D6472 ="NO",0))</f>
        <v>1</v>
      </c>
      <c r="P6472" s="145">
        <f>IF(E6473="Yes", 1,IF(E6473="No",0))</f>
        <v>0</v>
      </c>
      <c r="Q6472" s="146">
        <f>IF(B6472 = "female", 1,IF(B6472 = "male",0))</f>
        <v>1</v>
      </c>
      <c r="R6472" s="146">
        <f>IF(E6472 = "Yes", 1,0)</f>
        <v>0</v>
      </c>
      <c r="S6472" s="146" t="b">
        <f>Table15[phone_service]&gt;0</f>
        <v>1</v>
      </c>
      <c r="T6472" s="146" t="b">
        <f>Table15[internet_service]&gt;0</f>
        <v>1</v>
      </c>
      <c r="U6472" s="146" t="b">
        <f>IF(Table15[[#This Row],[has_phone]],Table15[[#This Row],[has_internet]])</f>
        <v>1</v>
      </c>
      <c r="V6472" s="147">
        <f>IF(AND(D6472="Yes",E6472="Yes"),3, IF(AND(E6472="Yes", D6472="No"),2, IF(AND(D6472="Yes",E6472="No"),1,IF(AND(E6472="No", D6472="No"),0))))</f>
        <v>1</v>
      </c>
      <c r="W6472" s="148">
        <f ca="1">EDATE(TODAY(),-'mytable_customer_details (2)'!$M6326)</f>
        <v>42275</v>
      </c>
      <c r="X6472" s="147">
        <f>'mytable_customer_details (2)'!$K6326/'mytable_customer_details (2)'!$M6326</f>
        <v>100.22579437742354</v>
      </c>
      <c r="Y6472" s="147" t="str">
        <f>VLOOKUP(H:H,Table2_ContractType!A:B,2,0)</f>
        <v>1 Year</v>
      </c>
      <c r="Z6472" s="147" t="str">
        <f>VLOOKUP(F:F,Table3_PhoneService!A:B,2,0)</f>
        <v>One Line</v>
      </c>
      <c r="AA6472" s="147" t="str">
        <f>VLOOKUP(G:G,Table4_InternetService!A:B,2,0)</f>
        <v>Fiber Optic</v>
      </c>
      <c r="AB64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72" s="192"/>
    </row>
    <row r="6473" spans="1:29" ht="16">
      <c r="A6473" s="150" t="s">
        <v>5083</v>
      </c>
      <c r="B6473" s="140" t="s">
        <v>9</v>
      </c>
      <c r="C6473" s="140">
        <v>1</v>
      </c>
      <c r="D6473" s="140" t="s">
        <v>4</v>
      </c>
      <c r="E6473" s="140" t="s">
        <v>5</v>
      </c>
      <c r="F6473" s="141">
        <v>2</v>
      </c>
      <c r="G6473" s="141">
        <v>2</v>
      </c>
      <c r="H6473" s="141">
        <v>0</v>
      </c>
      <c r="I6473" s="140" t="s">
        <v>7</v>
      </c>
      <c r="J6473" s="142">
        <v>104.45</v>
      </c>
      <c r="K6473" s="143">
        <v>2184.85</v>
      </c>
      <c r="L6473" s="140" t="s">
        <v>5</v>
      </c>
      <c r="M6473" s="144">
        <f>'mytable_customer_details (2)'!$K4256/'mytable_customer_details (2)'!$J4256</f>
        <v>33.049211356466877</v>
      </c>
      <c r="N6473" s="188">
        <f>INT(Table15[[#This Row],[Tenure]])</f>
        <v>33</v>
      </c>
      <c r="O6473" s="151">
        <f>IF(D6473="Yes",1,IF(D6473 ="NO",0))</f>
        <v>1</v>
      </c>
      <c r="P6473" s="145">
        <f>IF(E6474="Yes", 1,IF(E6474="No",0))</f>
        <v>0</v>
      </c>
      <c r="Q6473" s="146">
        <f>IF(B6473 = "female", 1,IF(B6473 = "male",0))</f>
        <v>0</v>
      </c>
      <c r="R6473" s="146">
        <f>IF(E6473 = "Yes", 1,0)</f>
        <v>0</v>
      </c>
      <c r="S6473" s="146" t="b">
        <f>Table15[phone_service]&gt;0</f>
        <v>1</v>
      </c>
      <c r="T6473" s="146" t="b">
        <f>Table15[internet_service]&gt;0</f>
        <v>1</v>
      </c>
      <c r="U6473" s="146" t="b">
        <f>IF(Table15[[#This Row],[has_phone]],Table15[[#This Row],[has_internet]])</f>
        <v>1</v>
      </c>
      <c r="V6473" s="147">
        <f>IF(AND(D6473="Yes",E6473="Yes"),3, IF(AND(E6473="Yes", D6473="No"),2, IF(AND(D6473="Yes",E6473="No"),1,IF(AND(E6473="No", D6473="No"),0))))</f>
        <v>1</v>
      </c>
      <c r="W6473" s="148">
        <f ca="1">EDATE(TODAY(),-'mytable_customer_details (2)'!$M4256)</f>
        <v>43340</v>
      </c>
      <c r="X6473" s="147">
        <f>'mytable_customer_details (2)'!$K4256/'mytable_customer_details (2)'!$M4256</f>
        <v>213.56306818181818</v>
      </c>
      <c r="Y6473" s="147" t="str">
        <f>VLOOKUP(H:H,Table2_ContractType!A:B,2,0)</f>
        <v>Month-to-Month</v>
      </c>
      <c r="Z6473" s="147" t="str">
        <f>VLOOKUP(F:F,Table3_PhoneService!A:B,2,0)</f>
        <v>Two or More Lines</v>
      </c>
      <c r="AA6473" s="147" t="str">
        <f>VLOOKUP(G:G,Table4_InternetService!A:B,2,0)</f>
        <v>Fiber Optic</v>
      </c>
      <c r="AB64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73" s="192"/>
    </row>
    <row r="6474" spans="1:29" ht="16">
      <c r="A6474" s="150" t="s">
        <v>4261</v>
      </c>
      <c r="B6474" s="140" t="s">
        <v>9</v>
      </c>
      <c r="C6474" s="140">
        <v>0</v>
      </c>
      <c r="D6474" s="140" t="s">
        <v>5</v>
      </c>
      <c r="E6474" s="140" t="s">
        <v>5</v>
      </c>
      <c r="F6474" s="141">
        <v>2</v>
      </c>
      <c r="G6474" s="141">
        <v>2</v>
      </c>
      <c r="H6474" s="141">
        <v>1</v>
      </c>
      <c r="I6474" s="140" t="s">
        <v>17</v>
      </c>
      <c r="J6474" s="142">
        <v>104.5</v>
      </c>
      <c r="K6474" s="143">
        <v>6590.8</v>
      </c>
      <c r="L6474" s="140" t="s">
        <v>5</v>
      </c>
      <c r="M6474" s="144">
        <f>'mytable_customer_details (2)'!$K384/'mytable_customer_details (2)'!$J384</f>
        <v>20.081218274111677</v>
      </c>
      <c r="N6474" s="188">
        <f>INT(Table15[[#This Row],[Tenure]])</f>
        <v>20</v>
      </c>
      <c r="O6474" s="151">
        <f>IF(D6474="Yes",1,IF(D6474 ="NO",0))</f>
        <v>0</v>
      </c>
      <c r="P6474" s="145">
        <f>IF(E6475="Yes", 1,IF(E6475="No",0))</f>
        <v>0</v>
      </c>
      <c r="Q6474" s="146">
        <f>IF(B6474 = "female", 1,IF(B6474 = "male",0))</f>
        <v>0</v>
      </c>
      <c r="R6474" s="146">
        <f>IF(E6474 = "Yes", 1,0)</f>
        <v>0</v>
      </c>
      <c r="S6474" s="146" t="b">
        <f>Table15[phone_service]&gt;0</f>
        <v>1</v>
      </c>
      <c r="T6474" s="146" t="b">
        <f>Table15[internet_service]&gt;0</f>
        <v>1</v>
      </c>
      <c r="U6474" s="146" t="b">
        <f>IF(Table15[[#This Row],[has_phone]],Table15[[#This Row],[has_internet]])</f>
        <v>1</v>
      </c>
      <c r="V6474" s="147">
        <f>IF(AND(D6474="Yes",E6474="Yes"),3, IF(AND(E6474="Yes", D6474="No"),2, IF(AND(D6474="Yes",E6474="No"),1,IF(AND(E6474="No", D6474="No"),0))))</f>
        <v>0</v>
      </c>
      <c r="W6474" s="148">
        <f ca="1">EDATE(TODAY(),-'mytable_customer_details (2)'!$M384)</f>
        <v>42366</v>
      </c>
      <c r="X6474" s="147">
        <f>'mytable_customer_details (2)'!$K384/'mytable_customer_details (2)'!$M384</f>
        <v>8.8204099316780553</v>
      </c>
      <c r="Y6474" s="147" t="str">
        <f>VLOOKUP(H:H,Table2_ContractType!A:B,2,0)</f>
        <v>1 Year</v>
      </c>
      <c r="Z6474" s="147" t="str">
        <f>VLOOKUP(F:F,Table3_PhoneService!A:B,2,0)</f>
        <v>Two or More Lines</v>
      </c>
      <c r="AA6474" s="147" t="str">
        <f>VLOOKUP(G:G,Table4_InternetService!A:B,2,0)</f>
        <v>Fiber Optic</v>
      </c>
      <c r="AB64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74" s="192"/>
    </row>
    <row r="6475" spans="1:29" ht="16">
      <c r="A6475" s="150" t="s">
        <v>3741</v>
      </c>
      <c r="B6475" s="140" t="s">
        <v>3</v>
      </c>
      <c r="C6475" s="140">
        <v>0</v>
      </c>
      <c r="D6475" s="140" t="s">
        <v>4</v>
      </c>
      <c r="E6475" s="140" t="s">
        <v>5</v>
      </c>
      <c r="F6475" s="141">
        <v>2</v>
      </c>
      <c r="G6475" s="141">
        <v>2</v>
      </c>
      <c r="H6475" s="141">
        <v>0</v>
      </c>
      <c r="I6475" s="140" t="s">
        <v>17</v>
      </c>
      <c r="J6475" s="142">
        <v>104.5</v>
      </c>
      <c r="K6475" s="143">
        <v>5921.35</v>
      </c>
      <c r="L6475" s="140" t="s">
        <v>4</v>
      </c>
      <c r="M6475" s="144">
        <f>'mytable_customer_details (2)'!$K4816/'mytable_customer_details (2)'!$J4816</f>
        <v>42.763561320754718</v>
      </c>
      <c r="N6475" s="188">
        <f>INT(Table15[[#This Row],[Tenure]])</f>
        <v>42</v>
      </c>
      <c r="O6475" s="151">
        <f>IF(D6475="Yes",1,IF(D6475 ="NO",0))</f>
        <v>1</v>
      </c>
      <c r="P6475" s="145">
        <f>IF(E6476="Yes", 1,IF(E6476="No",0))</f>
        <v>1</v>
      </c>
      <c r="Q6475" s="146">
        <f>IF(B6475 = "female", 1,IF(B6475 = "male",0))</f>
        <v>1</v>
      </c>
      <c r="R6475" s="146">
        <f>IF(E6475 = "Yes", 1,0)</f>
        <v>0</v>
      </c>
      <c r="S6475" s="146" t="b">
        <f>Table15[phone_service]&gt;0</f>
        <v>1</v>
      </c>
      <c r="T6475" s="146" t="b">
        <f>Table15[internet_service]&gt;0</f>
        <v>1</v>
      </c>
      <c r="U6475" s="146" t="b">
        <f>IF(Table15[[#This Row],[has_phone]],Table15[[#This Row],[has_internet]])</f>
        <v>1</v>
      </c>
      <c r="V6475" s="147">
        <f>IF(AND(D6475="Yes",E6475="Yes"),3, IF(AND(E6475="Yes", D6475="No"),2, IF(AND(D6475="Yes",E6475="No"),1,IF(AND(E6475="No", D6475="No"),0))))</f>
        <v>1</v>
      </c>
      <c r="W6475" s="148">
        <f ca="1">EDATE(TODAY(),-'mytable_customer_details (2)'!$M4816)</f>
        <v>41483</v>
      </c>
      <c r="X6475" s="147">
        <f>'mytable_customer_details (2)'!$K4816/'mytable_customer_details (2)'!$M4816</f>
        <v>49.368047260944458</v>
      </c>
      <c r="Y6475" s="147" t="str">
        <f>VLOOKUP(H:H,Table2_ContractType!A:B,2,0)</f>
        <v>Month-to-Month</v>
      </c>
      <c r="Z6475" s="147" t="str">
        <f>VLOOKUP(F:F,Table3_PhoneService!A:B,2,0)</f>
        <v>Two or More Lines</v>
      </c>
      <c r="AA6475" s="147" t="str">
        <f>VLOOKUP(G:G,Table4_InternetService!A:B,2,0)</f>
        <v>Fiber Optic</v>
      </c>
      <c r="AB64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75" s="192"/>
    </row>
    <row r="6476" spans="1:29" ht="16">
      <c r="A6476" s="150" t="s">
        <v>2322</v>
      </c>
      <c r="B6476" s="140" t="s">
        <v>3</v>
      </c>
      <c r="C6476" s="140">
        <v>1</v>
      </c>
      <c r="D6476" s="140" t="s">
        <v>4</v>
      </c>
      <c r="E6476" s="140" t="s">
        <v>4</v>
      </c>
      <c r="F6476" s="141">
        <v>1</v>
      </c>
      <c r="G6476" s="141">
        <v>2</v>
      </c>
      <c r="H6476" s="141">
        <v>0</v>
      </c>
      <c r="I6476" s="140" t="s">
        <v>7</v>
      </c>
      <c r="J6476" s="142">
        <v>104.5</v>
      </c>
      <c r="K6476" s="143">
        <v>5068.05</v>
      </c>
      <c r="L6476" s="140" t="s">
        <v>5</v>
      </c>
      <c r="M6476" s="144">
        <f>'mytable_customer_details (2)'!$K6039/'mytable_customer_details (2)'!$J6039</f>
        <v>54.864783047426847</v>
      </c>
      <c r="N6476" s="188">
        <f>INT(Table15[[#This Row],[Tenure]])</f>
        <v>54</v>
      </c>
      <c r="O6476" s="151">
        <f>IF(D6476="Yes",1,IF(D6476 ="NO",0))</f>
        <v>1</v>
      </c>
      <c r="P6476" s="145">
        <f>IF(E6477="Yes", 1,IF(E6477="No",0))</f>
        <v>0</v>
      </c>
      <c r="Q6476" s="146">
        <f>IF(B6476 = "female", 1,IF(B6476 = "male",0))</f>
        <v>1</v>
      </c>
      <c r="R6476" s="146">
        <f>IF(E6476 = "Yes", 1,0)</f>
        <v>1</v>
      </c>
      <c r="S6476" s="146" t="b">
        <f>Table15[phone_service]&gt;0</f>
        <v>1</v>
      </c>
      <c r="T6476" s="146" t="b">
        <f>Table15[internet_service]&gt;0</f>
        <v>1</v>
      </c>
      <c r="U6476" s="146" t="b">
        <f>IF(Table15[[#This Row],[has_phone]],Table15[[#This Row],[has_internet]])</f>
        <v>1</v>
      </c>
      <c r="V6476" s="147">
        <f>IF(AND(D6476="Yes",E6476="Yes"),3, IF(AND(E6476="Yes", D6476="No"),2, IF(AND(D6476="Yes",E6476="No"),1,IF(AND(E6476="No", D6476="No"),0))))</f>
        <v>3</v>
      </c>
      <c r="W6476" s="148">
        <f ca="1">EDATE(TODAY(),-'mytable_customer_details (2)'!$M6039)</f>
        <v>42457</v>
      </c>
      <c r="X6476" s="147">
        <f>'mytable_customer_details (2)'!$K6039/'mytable_customer_details (2)'!$M6039</f>
        <v>129.7424728038367</v>
      </c>
      <c r="Y6476" s="147" t="str">
        <f>VLOOKUP(H:H,Table2_ContractType!A:B,2,0)</f>
        <v>Month-to-Month</v>
      </c>
      <c r="Z6476" s="147" t="str">
        <f>VLOOKUP(F:F,Table3_PhoneService!A:B,2,0)</f>
        <v>One Line</v>
      </c>
      <c r="AA6476" s="147" t="str">
        <f>VLOOKUP(G:G,Table4_InternetService!A:B,2,0)</f>
        <v>Fiber Optic</v>
      </c>
      <c r="AB64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76" s="192"/>
    </row>
    <row r="6477" spans="1:29" ht="16">
      <c r="A6477" s="150" t="s">
        <v>7017</v>
      </c>
      <c r="B6477" s="140" t="s">
        <v>9</v>
      </c>
      <c r="C6477" s="140">
        <v>0</v>
      </c>
      <c r="D6477" s="140" t="s">
        <v>5</v>
      </c>
      <c r="E6477" s="140" t="s">
        <v>5</v>
      </c>
      <c r="F6477" s="141">
        <v>2</v>
      </c>
      <c r="G6477" s="141">
        <v>2</v>
      </c>
      <c r="H6477" s="141">
        <v>0</v>
      </c>
      <c r="I6477" s="140" t="s">
        <v>17</v>
      </c>
      <c r="J6477" s="142">
        <v>104.5</v>
      </c>
      <c r="K6477" s="143">
        <v>4036.85</v>
      </c>
      <c r="L6477" s="140" t="s">
        <v>4</v>
      </c>
      <c r="M6477" s="144">
        <f>'mytable_customer_details (2)'!$K55/'mytable_customer_details (2)'!$J55</f>
        <v>1</v>
      </c>
      <c r="N6477" s="188">
        <f>INT(Table15[[#This Row],[Tenure]])</f>
        <v>1</v>
      </c>
      <c r="O6477" s="151">
        <f>IF(D6477="Yes",1,IF(D6477 ="NO",0))</f>
        <v>0</v>
      </c>
      <c r="P6477" s="145">
        <f>IF(E6478="Yes", 1,IF(E6478="No",0))</f>
        <v>0</v>
      </c>
      <c r="Q6477" s="146">
        <f>IF(B6477 = "female", 1,IF(B6477 = "male",0))</f>
        <v>0</v>
      </c>
      <c r="R6477" s="146">
        <f>IF(E6477 = "Yes", 1,0)</f>
        <v>0</v>
      </c>
      <c r="S6477" s="146" t="b">
        <f>Table15[phone_service]&gt;0</f>
        <v>1</v>
      </c>
      <c r="T6477" s="146" t="b">
        <f>Table15[internet_service]&gt;0</f>
        <v>1</v>
      </c>
      <c r="U6477" s="146" t="b">
        <f>IF(Table15[[#This Row],[has_phone]],Table15[[#This Row],[has_internet]])</f>
        <v>1</v>
      </c>
      <c r="V6477" s="147">
        <f>IF(AND(D6477="Yes",E6477="Yes"),3, IF(AND(E6477="Yes", D6477="No"),2, IF(AND(D6477="Yes",E6477="No"),1,IF(AND(E6477="No", D6477="No"),0))))</f>
        <v>0</v>
      </c>
      <c r="W6477" s="148">
        <f ca="1">EDATE(TODAY(),-'mytable_customer_details (2)'!$M55)</f>
        <v>41726</v>
      </c>
      <c r="X6477" s="147">
        <f>'mytable_customer_details (2)'!$K55/'mytable_customer_details (2)'!$M55</f>
        <v>0.29074973494942546</v>
      </c>
      <c r="Y6477" s="147" t="str">
        <f>VLOOKUP(H:H,Table2_ContractType!A:B,2,0)</f>
        <v>Month-to-Month</v>
      </c>
      <c r="Z6477" s="147" t="str">
        <f>VLOOKUP(F:F,Table3_PhoneService!A:B,2,0)</f>
        <v>Two or More Lines</v>
      </c>
      <c r="AA6477" s="147" t="str">
        <f>VLOOKUP(G:G,Table4_InternetService!A:B,2,0)</f>
        <v>Fiber Optic</v>
      </c>
      <c r="AB64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77" s="192"/>
    </row>
    <row r="6478" spans="1:29" ht="16">
      <c r="A6478" s="150" t="s">
        <v>1211</v>
      </c>
      <c r="B6478" s="140" t="s">
        <v>9</v>
      </c>
      <c r="C6478" s="140">
        <v>0</v>
      </c>
      <c r="D6478" s="140" t="s">
        <v>5</v>
      </c>
      <c r="E6478" s="140" t="s">
        <v>5</v>
      </c>
      <c r="F6478" s="141">
        <v>2</v>
      </c>
      <c r="G6478" s="141">
        <v>2</v>
      </c>
      <c r="H6478" s="141">
        <v>1</v>
      </c>
      <c r="I6478" s="140" t="s">
        <v>17</v>
      </c>
      <c r="J6478" s="142">
        <v>104.5</v>
      </c>
      <c r="K6478" s="143">
        <v>3778</v>
      </c>
      <c r="L6478" s="140" t="s">
        <v>5</v>
      </c>
      <c r="M6478" s="144">
        <f>'mytable_customer_details (2)'!$K3820/'mytable_customer_details (2)'!$J3820</f>
        <v>1</v>
      </c>
      <c r="N6478" s="188">
        <f>INT(Table15[[#This Row],[Tenure]])</f>
        <v>1</v>
      </c>
      <c r="O6478" s="151">
        <f>IF(D6478="Yes",1,IF(D6478 ="NO",0))</f>
        <v>0</v>
      </c>
      <c r="P6478" s="145">
        <f>IF(E6479="Yes", 1,IF(E6479="No",0))</f>
        <v>1</v>
      </c>
      <c r="Q6478" s="146">
        <f>IF(B6478 = "female", 1,IF(B6478 = "male",0))</f>
        <v>0</v>
      </c>
      <c r="R6478" s="146">
        <f>IF(E6478 = "Yes", 1,0)</f>
        <v>0</v>
      </c>
      <c r="S6478" s="146" t="b">
        <f>Table15[phone_service]&gt;0</f>
        <v>1</v>
      </c>
      <c r="T6478" s="146" t="b">
        <f>Table15[internet_service]&gt;0</f>
        <v>1</v>
      </c>
      <c r="U6478" s="146" t="b">
        <f>IF(Table15[[#This Row],[has_phone]],Table15[[#This Row],[has_internet]])</f>
        <v>1</v>
      </c>
      <c r="V6478" s="147">
        <f>IF(AND(D6478="Yes",E6478="Yes"),3, IF(AND(E6478="Yes", D6478="No"),2, IF(AND(D6478="Yes",E6478="No"),1,IF(AND(E6478="No", D6478="No"),0))))</f>
        <v>0</v>
      </c>
      <c r="W6478" s="148">
        <f ca="1">EDATE(TODAY(),-'mytable_customer_details (2)'!$M3820)</f>
        <v>41575</v>
      </c>
      <c r="X6478" s="147">
        <f>'mytable_customer_details (2)'!$K3820/'mytable_customer_details (2)'!$M3820</f>
        <v>1.0491956681736938</v>
      </c>
      <c r="Y6478" s="147" t="str">
        <f>VLOOKUP(H:H,Table2_ContractType!A:B,2,0)</f>
        <v>1 Year</v>
      </c>
      <c r="Z6478" s="147" t="str">
        <f>VLOOKUP(F:F,Table3_PhoneService!A:B,2,0)</f>
        <v>Two or More Lines</v>
      </c>
      <c r="AA6478" s="147" t="str">
        <f>VLOOKUP(G:G,Table4_InternetService!A:B,2,0)</f>
        <v>Fiber Optic</v>
      </c>
      <c r="AB64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78" s="192"/>
    </row>
    <row r="6479" spans="1:29" ht="16">
      <c r="A6479" s="150" t="s">
        <v>3264</v>
      </c>
      <c r="B6479" s="140" t="s">
        <v>3</v>
      </c>
      <c r="C6479" s="140">
        <v>0</v>
      </c>
      <c r="D6479" s="140" t="s">
        <v>4</v>
      </c>
      <c r="E6479" s="140" t="s">
        <v>4</v>
      </c>
      <c r="F6479" s="141">
        <v>2</v>
      </c>
      <c r="G6479" s="141">
        <v>2</v>
      </c>
      <c r="H6479" s="141">
        <v>0</v>
      </c>
      <c r="I6479" s="140" t="s">
        <v>17</v>
      </c>
      <c r="J6479" s="142">
        <v>104.5</v>
      </c>
      <c r="K6479" s="143">
        <v>3684.95</v>
      </c>
      <c r="L6479" s="140" t="s">
        <v>5</v>
      </c>
      <c r="M6479" s="144">
        <f>'mytable_customer_details (2)'!$K5776/'mytable_customer_details (2)'!$J5776</f>
        <v>45.018907563025209</v>
      </c>
      <c r="N6479" s="188">
        <f>INT(Table15[[#This Row],[Tenure]])</f>
        <v>45</v>
      </c>
      <c r="O6479" s="151">
        <f>IF(D6479="Yes",1,IF(D6479 ="NO",0))</f>
        <v>1</v>
      </c>
      <c r="P6479" s="145">
        <f>IF(E6480="Yes", 1,IF(E6480="No",0))</f>
        <v>0</v>
      </c>
      <c r="Q6479" s="146">
        <f>IF(B6479 = "female", 1,IF(B6479 = "male",0))</f>
        <v>1</v>
      </c>
      <c r="R6479" s="146">
        <f>IF(E6479 = "Yes", 1,0)</f>
        <v>1</v>
      </c>
      <c r="S6479" s="146" t="b">
        <f>Table15[phone_service]&gt;0</f>
        <v>1</v>
      </c>
      <c r="T6479" s="146" t="b">
        <f>Table15[internet_service]&gt;0</f>
        <v>1</v>
      </c>
      <c r="U6479" s="146" t="b">
        <f>IF(Table15[[#This Row],[has_phone]],Table15[[#This Row],[has_internet]])</f>
        <v>1</v>
      </c>
      <c r="V6479" s="147">
        <f>IF(AND(D6479="Yes",E6479="Yes"),3, IF(AND(E6479="Yes", D6479="No"),2, IF(AND(D6479="Yes",E6479="No"),1,IF(AND(E6479="No", D6479="No"),0))))</f>
        <v>3</v>
      </c>
      <c r="W6479" s="148">
        <f ca="1">EDATE(TODAY(),-'mytable_customer_details (2)'!$M5776)</f>
        <v>43613</v>
      </c>
      <c r="X6479" s="147">
        <f>'mytable_customer_details (2)'!$K5776/'mytable_customer_details (2)'!$M5776</f>
        <v>1158.2303197532867</v>
      </c>
      <c r="Y6479" s="147" t="str">
        <f>VLOOKUP(H:H,Table2_ContractType!A:B,2,0)</f>
        <v>Month-to-Month</v>
      </c>
      <c r="Z6479" s="147" t="str">
        <f>VLOOKUP(F:F,Table3_PhoneService!A:B,2,0)</f>
        <v>Two or More Lines</v>
      </c>
      <c r="AA6479" s="147" t="str">
        <f>VLOOKUP(G:G,Table4_InternetService!A:B,2,0)</f>
        <v>Fiber Optic</v>
      </c>
      <c r="AB64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79" s="192"/>
    </row>
    <row r="6480" spans="1:29" ht="16">
      <c r="A6480" s="150" t="s">
        <v>5153</v>
      </c>
      <c r="B6480" s="140" t="s">
        <v>3</v>
      </c>
      <c r="C6480" s="140">
        <v>0</v>
      </c>
      <c r="D6480" s="140" t="s">
        <v>5</v>
      </c>
      <c r="E6480" s="140" t="s">
        <v>5</v>
      </c>
      <c r="F6480" s="141">
        <v>2</v>
      </c>
      <c r="G6480" s="141">
        <v>2</v>
      </c>
      <c r="H6480" s="141">
        <v>1</v>
      </c>
      <c r="I6480" s="140" t="s">
        <v>13</v>
      </c>
      <c r="J6480" s="142">
        <v>104.55</v>
      </c>
      <c r="K6480" s="143">
        <v>6779.05</v>
      </c>
      <c r="L6480" s="140" t="s">
        <v>5</v>
      </c>
      <c r="M6480" s="144">
        <f>'mytable_customer_details (2)'!$K4548/'mytable_customer_details (2)'!$J4548</f>
        <v>63.360271437384334</v>
      </c>
      <c r="N6480" s="188">
        <f>INT(Table15[[#This Row],[Tenure]])</f>
        <v>63</v>
      </c>
      <c r="O6480" s="151">
        <f>IF(D6480="Yes",1,IF(D6480 ="NO",0))</f>
        <v>0</v>
      </c>
      <c r="P6480" s="145">
        <f>IF(E6481="Yes", 1,IF(E6481="No",0))</f>
        <v>1</v>
      </c>
      <c r="Q6480" s="146">
        <f>IF(B6480 = "female", 1,IF(B6480 = "male",0))</f>
        <v>1</v>
      </c>
      <c r="R6480" s="146">
        <f>IF(E6480 = "Yes", 1,0)</f>
        <v>0</v>
      </c>
      <c r="S6480" s="146" t="b">
        <f>Table15[phone_service]&gt;0</f>
        <v>1</v>
      </c>
      <c r="T6480" s="146" t="b">
        <f>Table15[internet_service]&gt;0</f>
        <v>1</v>
      </c>
      <c r="U6480" s="146" t="b">
        <f>IF(Table15[[#This Row],[has_phone]],Table15[[#This Row],[has_internet]])</f>
        <v>1</v>
      </c>
      <c r="V6480" s="147">
        <f>IF(AND(D6480="Yes",E6480="Yes"),3, IF(AND(E6480="Yes", D6480="No"),2, IF(AND(D6480="Yes",E6480="No"),1,IF(AND(E6480="No", D6480="No"),0))))</f>
        <v>0</v>
      </c>
      <c r="W6480" s="148">
        <f ca="1">EDATE(TODAY(),-'mytable_customer_details (2)'!$M4548)</f>
        <v>42641</v>
      </c>
      <c r="X6480" s="147">
        <f>'mytable_customer_details (2)'!$K4548/'mytable_customer_details (2)'!$M4548</f>
        <v>143.34074033691329</v>
      </c>
      <c r="Y6480" s="147" t="str">
        <f>VLOOKUP(H:H,Table2_ContractType!A:B,2,0)</f>
        <v>1 Year</v>
      </c>
      <c r="Z6480" s="147" t="str">
        <f>VLOOKUP(F:F,Table3_PhoneService!A:B,2,0)</f>
        <v>Two or More Lines</v>
      </c>
      <c r="AA6480" s="147" t="str">
        <f>VLOOKUP(G:G,Table4_InternetService!A:B,2,0)</f>
        <v>Fiber Optic</v>
      </c>
      <c r="AB64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80" s="192"/>
    </row>
    <row r="6481" spans="1:29" ht="16">
      <c r="A6481" s="150" t="s">
        <v>649</v>
      </c>
      <c r="B6481" s="140" t="s">
        <v>9</v>
      </c>
      <c r="C6481" s="140">
        <v>1</v>
      </c>
      <c r="D6481" s="140" t="s">
        <v>4</v>
      </c>
      <c r="E6481" s="140" t="s">
        <v>4</v>
      </c>
      <c r="F6481" s="141">
        <v>2</v>
      </c>
      <c r="G6481" s="141">
        <v>2</v>
      </c>
      <c r="H6481" s="141">
        <v>1</v>
      </c>
      <c r="I6481" s="140" t="s">
        <v>13</v>
      </c>
      <c r="J6481" s="142">
        <v>104.55</v>
      </c>
      <c r="K6481" s="143">
        <v>5794.65</v>
      </c>
      <c r="L6481" s="140" t="s">
        <v>4</v>
      </c>
      <c r="M6481" s="144">
        <f>'mytable_customer_details (2)'!$K3470/'mytable_customer_details (2)'!$J3470</f>
        <v>57.759629101283885</v>
      </c>
      <c r="N6481" s="188">
        <f>INT(Table15[[#This Row],[Tenure]])</f>
        <v>57</v>
      </c>
      <c r="O6481" s="151">
        <f>IF(D6481="Yes",1,IF(D6481 ="NO",0))</f>
        <v>1</v>
      </c>
      <c r="P6481" s="145">
        <f>IF(E6482="Yes", 1,IF(E6482="No",0))</f>
        <v>0</v>
      </c>
      <c r="Q6481" s="146">
        <f>IF(B6481 = "female", 1,IF(B6481 = "male",0))</f>
        <v>0</v>
      </c>
      <c r="R6481" s="146">
        <f>IF(E6481 = "Yes", 1,0)</f>
        <v>1</v>
      </c>
      <c r="S6481" s="146" t="b">
        <f>Table15[phone_service]&gt;0</f>
        <v>1</v>
      </c>
      <c r="T6481" s="146" t="b">
        <f>Table15[internet_service]&gt;0</f>
        <v>1</v>
      </c>
      <c r="U6481" s="146" t="b">
        <f>IF(Table15[[#This Row],[has_phone]],Table15[[#This Row],[has_internet]])</f>
        <v>1</v>
      </c>
      <c r="V6481" s="147">
        <f>IF(AND(D6481="Yes",E6481="Yes"),3, IF(AND(E6481="Yes", D6481="No"),2, IF(AND(D6481="Yes",E6481="No"),1,IF(AND(E6481="No", D6481="No"),0))))</f>
        <v>3</v>
      </c>
      <c r="W6481" s="148">
        <f ca="1">EDATE(TODAY(),-'mytable_customer_details (2)'!$M3470)</f>
        <v>42671</v>
      </c>
      <c r="X6481" s="147">
        <f>'mytable_customer_details (2)'!$K3470/'mytable_customer_details (2)'!$M3470</f>
        <v>118.06440941385435</v>
      </c>
      <c r="Y6481" s="147" t="str">
        <f>VLOOKUP(H:H,Table2_ContractType!A:B,2,0)</f>
        <v>1 Year</v>
      </c>
      <c r="Z6481" s="147" t="str">
        <f>VLOOKUP(F:F,Table3_PhoneService!A:B,2,0)</f>
        <v>Two or More Lines</v>
      </c>
      <c r="AA6481" s="147" t="str">
        <f>VLOOKUP(G:G,Table4_InternetService!A:B,2,0)</f>
        <v>Fiber Optic</v>
      </c>
      <c r="AB64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81" s="192"/>
    </row>
    <row r="6482" spans="1:29" ht="16">
      <c r="A6482" s="150" t="s">
        <v>930</v>
      </c>
      <c r="B6482" s="140" t="s">
        <v>3</v>
      </c>
      <c r="C6482" s="140">
        <v>0</v>
      </c>
      <c r="D6482" s="140" t="s">
        <v>5</v>
      </c>
      <c r="E6482" s="140" t="s">
        <v>5</v>
      </c>
      <c r="F6482" s="141">
        <v>1</v>
      </c>
      <c r="G6482" s="141">
        <v>2</v>
      </c>
      <c r="H6482" s="141">
        <v>1</v>
      </c>
      <c r="I6482" s="140" t="s">
        <v>10</v>
      </c>
      <c r="J6482" s="142">
        <v>104.55</v>
      </c>
      <c r="K6482" s="143">
        <v>2239.4</v>
      </c>
      <c r="L6482" s="140" t="s">
        <v>5</v>
      </c>
      <c r="M6482" s="144">
        <f>'mytable_customer_details (2)'!$K3642/'mytable_customer_details (2)'!$J3642</f>
        <v>1</v>
      </c>
      <c r="N6482" s="188">
        <f>INT(Table15[[#This Row],[Tenure]])</f>
        <v>1</v>
      </c>
      <c r="O6482" s="151">
        <f>IF(D6482="Yes",1,IF(D6482 ="NO",0))</f>
        <v>0</v>
      </c>
      <c r="P6482" s="145">
        <f>IF(E6483="Yes", 1,IF(E6483="No",0))</f>
        <v>1</v>
      </c>
      <c r="Q6482" s="146">
        <f>IF(B6482 = "female", 1,IF(B6482 = "male",0))</f>
        <v>1</v>
      </c>
      <c r="R6482" s="146">
        <f>IF(E6482 = "Yes", 1,0)</f>
        <v>0</v>
      </c>
      <c r="S6482" s="146" t="b">
        <f>Table15[phone_service]&gt;0</f>
        <v>1</v>
      </c>
      <c r="T6482" s="146" t="b">
        <f>Table15[internet_service]&gt;0</f>
        <v>1</v>
      </c>
      <c r="U6482" s="146" t="b">
        <f>IF(Table15[[#This Row],[has_phone]],Table15[[#This Row],[has_internet]])</f>
        <v>1</v>
      </c>
      <c r="V6482" s="147">
        <f>IF(AND(D6482="Yes",E6482="Yes"),3, IF(AND(E6482="Yes", D6482="No"),2, IF(AND(D6482="Yes",E6482="No"),1,IF(AND(E6482="No", D6482="No"),0))))</f>
        <v>0</v>
      </c>
      <c r="W6482" s="148">
        <f ca="1">EDATE(TODAY(),-'mytable_customer_details (2)'!$M3642)</f>
        <v>43674</v>
      </c>
      <c r="X6482" s="147">
        <f>'mytable_customer_details (2)'!$K3642/'mytable_customer_details (2)'!$M3642</f>
        <v>71.55</v>
      </c>
      <c r="Y6482" s="147" t="str">
        <f>VLOOKUP(H:H,Table2_ContractType!A:B,2,0)</f>
        <v>1 Year</v>
      </c>
      <c r="Z6482" s="147" t="str">
        <f>VLOOKUP(F:F,Table3_PhoneService!A:B,2,0)</f>
        <v>One Line</v>
      </c>
      <c r="AA6482" s="147" t="str">
        <f>VLOOKUP(G:G,Table4_InternetService!A:B,2,0)</f>
        <v>Fiber Optic</v>
      </c>
      <c r="AB64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82" s="192"/>
    </row>
    <row r="6483" spans="1:29" ht="16">
      <c r="A6483" s="150" t="s">
        <v>1960</v>
      </c>
      <c r="B6483" s="140" t="s">
        <v>9</v>
      </c>
      <c r="C6483" s="140">
        <v>0</v>
      </c>
      <c r="D6483" s="140" t="s">
        <v>4</v>
      </c>
      <c r="E6483" s="140" t="s">
        <v>4</v>
      </c>
      <c r="F6483" s="141">
        <v>2</v>
      </c>
      <c r="G6483" s="141">
        <v>2</v>
      </c>
      <c r="H6483" s="141">
        <v>2</v>
      </c>
      <c r="I6483" s="140" t="s">
        <v>13</v>
      </c>
      <c r="J6483" s="142">
        <v>104.6</v>
      </c>
      <c r="K6483" s="143">
        <v>6885.75</v>
      </c>
      <c r="L6483" s="140" t="s">
        <v>5</v>
      </c>
      <c r="M6483" s="144">
        <f>'mytable_customer_details (2)'!$K6002/'mytable_customer_details (2)'!$J6002</f>
        <v>22.787234042553191</v>
      </c>
      <c r="N6483" s="188">
        <f>INT(Table15[[#This Row],[Tenure]])</f>
        <v>22</v>
      </c>
      <c r="O6483" s="151">
        <f>IF(D6483="Yes",1,IF(D6483 ="NO",0))</f>
        <v>1</v>
      </c>
      <c r="P6483" s="145">
        <f>IF(E6484="Yes", 1,IF(E6484="No",0))</f>
        <v>0</v>
      </c>
      <c r="Q6483" s="146">
        <f>IF(B6483 = "female", 1,IF(B6483 = "male",0))</f>
        <v>0</v>
      </c>
      <c r="R6483" s="146">
        <f>IF(E6483 = "Yes", 1,0)</f>
        <v>1</v>
      </c>
      <c r="S6483" s="146" t="b">
        <f>Table15[phone_service]&gt;0</f>
        <v>1</v>
      </c>
      <c r="T6483" s="146" t="b">
        <f>Table15[internet_service]&gt;0</f>
        <v>1</v>
      </c>
      <c r="U6483" s="146" t="b">
        <f>IF(Table15[[#This Row],[has_phone]],Table15[[#This Row],[has_internet]])</f>
        <v>1</v>
      </c>
      <c r="V6483" s="147">
        <f>IF(AND(D6483="Yes",E6483="Yes"),3, IF(AND(E6483="Yes", D6483="No"),2, IF(AND(D6483="Yes",E6483="No"),1,IF(AND(E6483="No", D6483="No"),0))))</f>
        <v>3</v>
      </c>
      <c r="W6483" s="148">
        <f ca="1">EDATE(TODAY(),-'mytable_customer_details (2)'!$M6002)</f>
        <v>42428</v>
      </c>
      <c r="X6483" s="147">
        <f>'mytable_customer_details (2)'!$K6002/'mytable_customer_details (2)'!$M6002</f>
        <v>52.692954614373789</v>
      </c>
      <c r="Y6483" s="147" t="str">
        <f>VLOOKUP(H:H,Table2_ContractType!A:B,2,0)</f>
        <v>2 Year</v>
      </c>
      <c r="Z6483" s="147" t="str">
        <f>VLOOKUP(F:F,Table3_PhoneService!A:B,2,0)</f>
        <v>Two or More Lines</v>
      </c>
      <c r="AA6483" s="147" t="str">
        <f>VLOOKUP(G:G,Table4_InternetService!A:B,2,0)</f>
        <v>Fiber Optic</v>
      </c>
      <c r="AB64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83" s="192"/>
    </row>
    <row r="6484" spans="1:29" ht="16">
      <c r="A6484" s="150" t="s">
        <v>638</v>
      </c>
      <c r="B6484" s="140" t="s">
        <v>3</v>
      </c>
      <c r="C6484" s="140">
        <v>1</v>
      </c>
      <c r="D6484" s="140" t="s">
        <v>4</v>
      </c>
      <c r="E6484" s="140" t="s">
        <v>5</v>
      </c>
      <c r="F6484" s="141">
        <v>2</v>
      </c>
      <c r="G6484" s="141">
        <v>2</v>
      </c>
      <c r="H6484" s="141">
        <v>1</v>
      </c>
      <c r="I6484" s="140" t="s">
        <v>17</v>
      </c>
      <c r="J6484" s="142">
        <v>104.6</v>
      </c>
      <c r="K6484" s="143">
        <v>6819.45</v>
      </c>
      <c r="L6484" s="140" t="s">
        <v>5</v>
      </c>
      <c r="M6484" s="144">
        <f>'mytable_customer_details (2)'!$K4831/'mytable_customer_details (2)'!$J4831</f>
        <v>6.1697112551561579</v>
      </c>
      <c r="N6484" s="188">
        <f>INT(Table15[[#This Row],[Tenure]])</f>
        <v>6</v>
      </c>
      <c r="O6484" s="151">
        <f>IF(D6484="Yes",1,IF(D6484 ="NO",0))</f>
        <v>1</v>
      </c>
      <c r="P6484" s="145">
        <f>IF(E6485="Yes", 1,IF(E6485="No",0))</f>
        <v>0</v>
      </c>
      <c r="Q6484" s="146">
        <f>IF(B6484 = "female", 1,IF(B6484 = "male",0))</f>
        <v>1</v>
      </c>
      <c r="R6484" s="146">
        <f>IF(E6484 = "Yes", 1,0)</f>
        <v>0</v>
      </c>
      <c r="S6484" s="146" t="b">
        <f>Table15[phone_service]&gt;0</f>
        <v>1</v>
      </c>
      <c r="T6484" s="146" t="b">
        <f>Table15[internet_service]&gt;0</f>
        <v>1</v>
      </c>
      <c r="U6484" s="146" t="b">
        <f>IF(Table15[[#This Row],[has_phone]],Table15[[#This Row],[has_internet]])</f>
        <v>1</v>
      </c>
      <c r="V6484" s="147">
        <f>IF(AND(D6484="Yes",E6484="Yes"),3, IF(AND(E6484="Yes", D6484="No"),2, IF(AND(D6484="Yes",E6484="No"),1,IF(AND(E6484="No", D6484="No"),0))))</f>
        <v>1</v>
      </c>
      <c r="W6484" s="148">
        <f ca="1">EDATE(TODAY(),-'mytable_customer_details (2)'!$M4831)</f>
        <v>42914</v>
      </c>
      <c r="X6484" s="147">
        <f>'mytable_customer_details (2)'!$K4831/'mytable_customer_details (2)'!$M4831</f>
        <v>19.696629568736562</v>
      </c>
      <c r="Y6484" s="147" t="str">
        <f>VLOOKUP(H:H,Table2_ContractType!A:B,2,0)</f>
        <v>1 Year</v>
      </c>
      <c r="Z6484" s="147" t="str">
        <f>VLOOKUP(F:F,Table3_PhoneService!A:B,2,0)</f>
        <v>Two or More Lines</v>
      </c>
      <c r="AA6484" s="147" t="str">
        <f>VLOOKUP(G:G,Table4_InternetService!A:B,2,0)</f>
        <v>Fiber Optic</v>
      </c>
      <c r="AB64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84" s="192"/>
    </row>
    <row r="6485" spans="1:29" ht="16">
      <c r="A6485" s="150" t="s">
        <v>347</v>
      </c>
      <c r="B6485" s="140" t="s">
        <v>3</v>
      </c>
      <c r="C6485" s="140">
        <v>0</v>
      </c>
      <c r="D6485" s="140" t="s">
        <v>5</v>
      </c>
      <c r="E6485" s="140" t="s">
        <v>5</v>
      </c>
      <c r="F6485" s="141">
        <v>2</v>
      </c>
      <c r="G6485" s="141">
        <v>2</v>
      </c>
      <c r="H6485" s="141">
        <v>2</v>
      </c>
      <c r="I6485" s="140" t="s">
        <v>7</v>
      </c>
      <c r="J6485" s="142">
        <v>104.6</v>
      </c>
      <c r="K6485" s="143">
        <v>4759.8500000000004</v>
      </c>
      <c r="L6485" s="140" t="s">
        <v>4</v>
      </c>
      <c r="M6485" s="144">
        <f>'mytable_customer_details (2)'!$K4740/'mytable_customer_details (2)'!$J4740</f>
        <v>22.012455516014235</v>
      </c>
      <c r="N6485" s="188">
        <f>INT(Table15[[#This Row],[Tenure]])</f>
        <v>22</v>
      </c>
      <c r="O6485" s="151">
        <f>IF(D6485="Yes",1,IF(D6485 ="NO",0))</f>
        <v>0</v>
      </c>
      <c r="P6485" s="145">
        <f>IF(E6486="Yes", 1,IF(E6486="No",0))</f>
        <v>0</v>
      </c>
      <c r="Q6485" s="146">
        <f>IF(B6485 = "female", 1,IF(B6485 = "male",0))</f>
        <v>1</v>
      </c>
      <c r="R6485" s="146">
        <f>IF(E6485 = "Yes", 1,0)</f>
        <v>0</v>
      </c>
      <c r="S6485" s="146" t="b">
        <f>Table15[phone_service]&gt;0</f>
        <v>1</v>
      </c>
      <c r="T6485" s="146" t="b">
        <f>Table15[internet_service]&gt;0</f>
        <v>1</v>
      </c>
      <c r="U6485" s="146" t="b">
        <f>IF(Table15[[#This Row],[has_phone]],Table15[[#This Row],[has_internet]])</f>
        <v>1</v>
      </c>
      <c r="V6485" s="147">
        <f>IF(AND(D6485="Yes",E6485="Yes"),3, IF(AND(E6485="Yes", D6485="No"),2, IF(AND(D6485="Yes",E6485="No"),1,IF(AND(E6485="No", D6485="No"),0))))</f>
        <v>0</v>
      </c>
      <c r="W6485" s="148">
        <f ca="1">EDATE(TODAY(),-'mytable_customer_details (2)'!$M4740)</f>
        <v>43036</v>
      </c>
      <c r="X6485" s="147">
        <f>'mytable_customer_details (2)'!$K4740/'mytable_customer_details (2)'!$M4740</f>
        <v>82.054404251570844</v>
      </c>
      <c r="Y6485" s="147" t="str">
        <f>VLOOKUP(H:H,Table2_ContractType!A:B,2,0)</f>
        <v>2 Year</v>
      </c>
      <c r="Z6485" s="147" t="str">
        <f>VLOOKUP(F:F,Table3_PhoneService!A:B,2,0)</f>
        <v>Two or More Lines</v>
      </c>
      <c r="AA6485" s="147" t="str">
        <f>VLOOKUP(G:G,Table4_InternetService!A:B,2,0)</f>
        <v>Fiber Optic</v>
      </c>
      <c r="AB64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85" s="192"/>
    </row>
    <row r="6486" spans="1:29" ht="16">
      <c r="A6486" s="150" t="s">
        <v>5055</v>
      </c>
      <c r="B6486" s="140" t="s">
        <v>9</v>
      </c>
      <c r="C6486" s="140">
        <v>0</v>
      </c>
      <c r="D6486" s="140" t="s">
        <v>4</v>
      </c>
      <c r="E6486" s="140" t="s">
        <v>5</v>
      </c>
      <c r="F6486" s="141">
        <v>1</v>
      </c>
      <c r="G6486" s="141">
        <v>2</v>
      </c>
      <c r="H6486" s="141">
        <v>0</v>
      </c>
      <c r="I6486" s="140" t="s">
        <v>7</v>
      </c>
      <c r="J6486" s="142">
        <v>104.6</v>
      </c>
      <c r="K6486" s="143">
        <v>2180.5500000000002</v>
      </c>
      <c r="L6486" s="140" t="s">
        <v>5</v>
      </c>
      <c r="M6486" s="144">
        <f>'mytable_customer_details (2)'!$K6997/'mytable_customer_details (2)'!$J6997</f>
        <v>70.338381652964088</v>
      </c>
      <c r="N6486" s="188">
        <f>INT(Table15[[#This Row],[Tenure]])</f>
        <v>70</v>
      </c>
      <c r="O6486" s="151">
        <f>IF(D6486="Yes",1,IF(D6486 ="NO",0))</f>
        <v>1</v>
      </c>
      <c r="P6486" s="145">
        <f>IF(E6487="Yes", 1,IF(E6487="No",0))</f>
        <v>1</v>
      </c>
      <c r="Q6486" s="146">
        <f>IF(B6486 = "female", 1,IF(B6486 = "male",0))</f>
        <v>0</v>
      </c>
      <c r="R6486" s="146">
        <f>IF(E6486 = "Yes", 1,0)</f>
        <v>0</v>
      </c>
      <c r="S6486" s="146" t="b">
        <f>Table15[phone_service]&gt;0</f>
        <v>1</v>
      </c>
      <c r="T6486" s="146" t="b">
        <f>Table15[internet_service]&gt;0</f>
        <v>1</v>
      </c>
      <c r="U6486" s="146" t="b">
        <f>IF(Table15[[#This Row],[has_phone]],Table15[[#This Row],[has_internet]])</f>
        <v>1</v>
      </c>
      <c r="V6486" s="147">
        <f>IF(AND(D6486="Yes",E6486="Yes"),3, IF(AND(E6486="Yes", D6486="No"),2, IF(AND(D6486="Yes",E6486="No"),1,IF(AND(E6486="No", D6486="No"),0))))</f>
        <v>1</v>
      </c>
      <c r="W6486" s="148">
        <f ca="1">EDATE(TODAY(),-'mytable_customer_details (2)'!$M6997)</f>
        <v>43432</v>
      </c>
      <c r="X6486" s="147">
        <f>'mytable_customer_details (2)'!$K6997/'mytable_customer_details (2)'!$M6997</f>
        <v>846.99071274298069</v>
      </c>
      <c r="Y6486" s="147" t="str">
        <f>VLOOKUP(H:H,Table2_ContractType!A:B,2,0)</f>
        <v>Month-to-Month</v>
      </c>
      <c r="Z6486" s="147" t="str">
        <f>VLOOKUP(F:F,Table3_PhoneService!A:B,2,0)</f>
        <v>One Line</v>
      </c>
      <c r="AA6486" s="147" t="str">
        <f>VLOOKUP(G:G,Table4_InternetService!A:B,2,0)</f>
        <v>Fiber Optic</v>
      </c>
      <c r="AB64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86" s="192"/>
    </row>
    <row r="6487" spans="1:29" ht="16">
      <c r="A6487" s="150" t="s">
        <v>2319</v>
      </c>
      <c r="B6487" s="140" t="s">
        <v>9</v>
      </c>
      <c r="C6487" s="140">
        <v>0</v>
      </c>
      <c r="D6487" s="140" t="s">
        <v>4</v>
      </c>
      <c r="E6487" s="140" t="s">
        <v>4</v>
      </c>
      <c r="F6487" s="141">
        <v>1</v>
      </c>
      <c r="G6487" s="141">
        <v>2</v>
      </c>
      <c r="H6487" s="141">
        <v>1</v>
      </c>
      <c r="I6487" s="140" t="s">
        <v>13</v>
      </c>
      <c r="J6487" s="142">
        <v>104.65</v>
      </c>
      <c r="K6487" s="143">
        <v>7288.4</v>
      </c>
      <c r="L6487" s="140" t="s">
        <v>5</v>
      </c>
      <c r="M6487" s="144">
        <f>'mytable_customer_details (2)'!$K2327/'mytable_customer_details (2)'!$J2327</f>
        <v>13.323705179282868</v>
      </c>
      <c r="N6487" s="188">
        <f>INT(Table15[[#This Row],[Tenure]])</f>
        <v>13</v>
      </c>
      <c r="O6487" s="151">
        <f>IF(D6487="Yes",1,IF(D6487 ="NO",0))</f>
        <v>1</v>
      </c>
      <c r="P6487" s="145">
        <f>IF(E6488="Yes", 1,IF(E6488="No",0))</f>
        <v>0</v>
      </c>
      <c r="Q6487" s="146">
        <f>IF(B6487 = "female", 1,IF(B6487 = "male",0))</f>
        <v>0</v>
      </c>
      <c r="R6487" s="146">
        <f>IF(E6487 = "Yes", 1,0)</f>
        <v>1</v>
      </c>
      <c r="S6487" s="146" t="b">
        <f>Table15[phone_service]&gt;0</f>
        <v>1</v>
      </c>
      <c r="T6487" s="146" t="b">
        <f>Table15[internet_service]&gt;0</f>
        <v>1</v>
      </c>
      <c r="U6487" s="146" t="b">
        <f>IF(Table15[[#This Row],[has_phone]],Table15[[#This Row],[has_internet]])</f>
        <v>1</v>
      </c>
      <c r="V6487" s="147">
        <f>IF(AND(D6487="Yes",E6487="Yes"),3, IF(AND(E6487="Yes", D6487="No"),2, IF(AND(D6487="Yes",E6487="No"),1,IF(AND(E6487="No", D6487="No"),0))))</f>
        <v>3</v>
      </c>
      <c r="W6487" s="148">
        <f ca="1">EDATE(TODAY(),-'mytable_customer_details (2)'!$M2327)</f>
        <v>43583</v>
      </c>
      <c r="X6487" s="147">
        <f>'mytable_customer_details (2)'!$K2327/'mytable_customer_details (2)'!$M2327</f>
        <v>159.49255116611138</v>
      </c>
      <c r="Y6487" s="147" t="str">
        <f>VLOOKUP(H:H,Table2_ContractType!A:B,2,0)</f>
        <v>1 Year</v>
      </c>
      <c r="Z6487" s="147" t="str">
        <f>VLOOKUP(F:F,Table3_PhoneService!A:B,2,0)</f>
        <v>One Line</v>
      </c>
      <c r="AA6487" s="147" t="str">
        <f>VLOOKUP(G:G,Table4_InternetService!A:B,2,0)</f>
        <v>Fiber Optic</v>
      </c>
      <c r="AB64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87" s="192"/>
    </row>
    <row r="6488" spans="1:29" ht="16">
      <c r="A6488" s="150" t="s">
        <v>2748</v>
      </c>
      <c r="B6488" s="140" t="s">
        <v>9</v>
      </c>
      <c r="C6488" s="140">
        <v>0</v>
      </c>
      <c r="D6488" s="140" t="s">
        <v>5</v>
      </c>
      <c r="E6488" s="140" t="s">
        <v>5</v>
      </c>
      <c r="F6488" s="141">
        <v>2</v>
      </c>
      <c r="G6488" s="141">
        <v>2</v>
      </c>
      <c r="H6488" s="141">
        <v>1</v>
      </c>
      <c r="I6488" s="140" t="s">
        <v>17</v>
      </c>
      <c r="J6488" s="142">
        <v>104.65</v>
      </c>
      <c r="K6488" s="143">
        <v>6889.8</v>
      </c>
      <c r="L6488" s="140" t="s">
        <v>5</v>
      </c>
      <c r="M6488" s="144">
        <f>'mytable_customer_details (2)'!$K3584/'mytable_customer_details (2)'!$J3584</f>
        <v>6.371731448763251</v>
      </c>
      <c r="N6488" s="188">
        <f>INT(Table15[[#This Row],[Tenure]])</f>
        <v>6</v>
      </c>
      <c r="O6488" s="151">
        <f>IF(D6488="Yes",1,IF(D6488 ="NO",0))</f>
        <v>0</v>
      </c>
      <c r="P6488" s="145">
        <f>IF(E6489="Yes", 1,IF(E6489="No",0))</f>
        <v>0</v>
      </c>
      <c r="Q6488" s="146">
        <f>IF(B6488 = "female", 1,IF(B6488 = "male",0))</f>
        <v>0</v>
      </c>
      <c r="R6488" s="146">
        <f>IF(E6488 = "Yes", 1,0)</f>
        <v>0</v>
      </c>
      <c r="S6488" s="146" t="b">
        <f>Table15[phone_service]&gt;0</f>
        <v>1</v>
      </c>
      <c r="T6488" s="146" t="b">
        <f>Table15[internet_service]&gt;0</f>
        <v>1</v>
      </c>
      <c r="U6488" s="146" t="b">
        <f>IF(Table15[[#This Row],[has_phone]],Table15[[#This Row],[has_internet]])</f>
        <v>1</v>
      </c>
      <c r="V6488" s="147">
        <f>IF(AND(D6488="Yes",E6488="Yes"),3, IF(AND(E6488="Yes", D6488="No"),2, IF(AND(D6488="Yes",E6488="No"),1,IF(AND(E6488="No", D6488="No"),0))))</f>
        <v>0</v>
      </c>
      <c r="W6488" s="148">
        <f ca="1">EDATE(TODAY(),-'mytable_customer_details (2)'!$M3584)</f>
        <v>42122</v>
      </c>
      <c r="X6488" s="147">
        <f>'mytable_customer_details (2)'!$K3584/'mytable_customer_details (2)'!$M3584</f>
        <v>8.5690980192899211</v>
      </c>
      <c r="Y6488" s="147" t="str">
        <f>VLOOKUP(H:H,Table2_ContractType!A:B,2,0)</f>
        <v>1 Year</v>
      </c>
      <c r="Z6488" s="147" t="str">
        <f>VLOOKUP(F:F,Table3_PhoneService!A:B,2,0)</f>
        <v>Two or More Lines</v>
      </c>
      <c r="AA6488" s="147" t="str">
        <f>VLOOKUP(G:G,Table4_InternetService!A:B,2,0)</f>
        <v>Fiber Optic</v>
      </c>
      <c r="AB64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88" s="192"/>
    </row>
    <row r="6489" spans="1:29" ht="16">
      <c r="A6489" s="150" t="s">
        <v>6459</v>
      </c>
      <c r="B6489" s="140" t="s">
        <v>9</v>
      </c>
      <c r="C6489" s="140">
        <v>0</v>
      </c>
      <c r="D6489" s="140" t="s">
        <v>5</v>
      </c>
      <c r="E6489" s="140" t="s">
        <v>5</v>
      </c>
      <c r="F6489" s="141">
        <v>2</v>
      </c>
      <c r="G6489" s="141">
        <v>2</v>
      </c>
      <c r="H6489" s="141">
        <v>1</v>
      </c>
      <c r="I6489" s="140" t="s">
        <v>7</v>
      </c>
      <c r="J6489" s="142">
        <v>104.65</v>
      </c>
      <c r="K6489" s="143">
        <v>6219.6</v>
      </c>
      <c r="L6489" s="140" t="s">
        <v>4</v>
      </c>
      <c r="M6489" s="144">
        <f>'mytable_customer_details (2)'!$K2581/'mytable_customer_details (2)'!$J2581</f>
        <v>11.315934065934066</v>
      </c>
      <c r="N6489" s="188">
        <f>INT(Table15[[#This Row],[Tenure]])</f>
        <v>11</v>
      </c>
      <c r="O6489" s="151">
        <f>IF(D6489="Yes",1,IF(D6489 ="NO",0))</f>
        <v>0</v>
      </c>
      <c r="P6489" s="145">
        <f>IF(E6490="Yes", 1,IF(E6490="No",0))</f>
        <v>0</v>
      </c>
      <c r="Q6489" s="146">
        <f>IF(B6489 = "female", 1,IF(B6489 = "male",0))</f>
        <v>0</v>
      </c>
      <c r="R6489" s="146">
        <f>IF(E6489 = "Yes", 1,0)</f>
        <v>0</v>
      </c>
      <c r="S6489" s="146" t="b">
        <f>Table15[phone_service]&gt;0</f>
        <v>1</v>
      </c>
      <c r="T6489" s="146" t="b">
        <f>Table15[internet_service]&gt;0</f>
        <v>1</v>
      </c>
      <c r="U6489" s="146" t="b">
        <f>IF(Table15[[#This Row],[has_phone]],Table15[[#This Row],[has_internet]])</f>
        <v>1</v>
      </c>
      <c r="V6489" s="147">
        <f>IF(AND(D6489="Yes",E6489="Yes"),3, IF(AND(E6489="Yes", D6489="No"),2, IF(AND(D6489="Yes",E6489="No"),1,IF(AND(E6489="No", D6489="No"),0))))</f>
        <v>0</v>
      </c>
      <c r="W6489" s="148">
        <f ca="1">EDATE(TODAY(),-'mytable_customer_details (2)'!$M2581)</f>
        <v>43674</v>
      </c>
      <c r="X6489" s="147">
        <f>'mytable_customer_details (2)'!$K2581/'mytable_customer_details (2)'!$M2581</f>
        <v>412.46347469220245</v>
      </c>
      <c r="Y6489" s="147" t="str">
        <f>VLOOKUP(H:H,Table2_ContractType!A:B,2,0)</f>
        <v>1 Year</v>
      </c>
      <c r="Z6489" s="147" t="str">
        <f>VLOOKUP(F:F,Table3_PhoneService!A:B,2,0)</f>
        <v>Two or More Lines</v>
      </c>
      <c r="AA6489" s="147" t="str">
        <f>VLOOKUP(G:G,Table4_InternetService!A:B,2,0)</f>
        <v>Fiber Optic</v>
      </c>
      <c r="AB64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89" s="192"/>
    </row>
    <row r="6490" spans="1:29" ht="16">
      <c r="A6490" s="150" t="s">
        <v>718</v>
      </c>
      <c r="B6490" s="140" t="s">
        <v>9</v>
      </c>
      <c r="C6490" s="140">
        <v>1</v>
      </c>
      <c r="D6490" s="140" t="s">
        <v>5</v>
      </c>
      <c r="E6490" s="140" t="s">
        <v>5</v>
      </c>
      <c r="F6490" s="141">
        <v>2</v>
      </c>
      <c r="G6490" s="141">
        <v>2</v>
      </c>
      <c r="H6490" s="141">
        <v>1</v>
      </c>
      <c r="I6490" s="140" t="s">
        <v>13</v>
      </c>
      <c r="J6490" s="142">
        <v>104.65</v>
      </c>
      <c r="K6490" s="143">
        <v>2964</v>
      </c>
      <c r="L6490" s="140" t="s">
        <v>5</v>
      </c>
      <c r="M6490" s="144">
        <f>'mytable_customer_details (2)'!$K5920/'mytable_customer_details (2)'!$J5920</f>
        <v>73.239175257731958</v>
      </c>
      <c r="N6490" s="188">
        <f>INT(Table15[[#This Row],[Tenure]])</f>
        <v>73</v>
      </c>
      <c r="O6490" s="151">
        <f>IF(D6490="Yes",1,IF(D6490 ="NO",0))</f>
        <v>0</v>
      </c>
      <c r="P6490" s="145">
        <f>IF(E6491="Yes", 1,IF(E6491="No",0))</f>
        <v>0</v>
      </c>
      <c r="Q6490" s="146">
        <f>IF(B6490 = "female", 1,IF(B6490 = "male",0))</f>
        <v>0</v>
      </c>
      <c r="R6490" s="146">
        <f>IF(E6490 = "Yes", 1,0)</f>
        <v>0</v>
      </c>
      <c r="S6490" s="146" t="b">
        <f>Table15[phone_service]&gt;0</f>
        <v>1</v>
      </c>
      <c r="T6490" s="146" t="b">
        <f>Table15[internet_service]&gt;0</f>
        <v>1</v>
      </c>
      <c r="U6490" s="146" t="b">
        <f>IF(Table15[[#This Row],[has_phone]],Table15[[#This Row],[has_internet]])</f>
        <v>1</v>
      </c>
      <c r="V6490" s="147">
        <f>IF(AND(D6490="Yes",E6490="Yes"),3, IF(AND(E6490="Yes", D6490="No"),2, IF(AND(D6490="Yes",E6490="No"),1,IF(AND(E6490="No", D6490="No"),0))))</f>
        <v>0</v>
      </c>
      <c r="W6490" s="148">
        <f ca="1">EDATE(TODAY(),-'mytable_customer_details (2)'!$M5920)</f>
        <v>43401</v>
      </c>
      <c r="X6490" s="147">
        <f>'mytable_customer_details (2)'!$K5920/'mytable_customer_details (2)'!$M5920</f>
        <v>654.7114189115498</v>
      </c>
      <c r="Y6490" s="147" t="str">
        <f>VLOOKUP(H:H,Table2_ContractType!A:B,2,0)</f>
        <v>1 Year</v>
      </c>
      <c r="Z6490" s="147" t="str">
        <f>VLOOKUP(F:F,Table3_PhoneService!A:B,2,0)</f>
        <v>Two or More Lines</v>
      </c>
      <c r="AA6490" s="147" t="str">
        <f>VLOOKUP(G:G,Table4_InternetService!A:B,2,0)</f>
        <v>Fiber Optic</v>
      </c>
      <c r="AB64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90" s="192"/>
    </row>
    <row r="6491" spans="1:29" ht="16">
      <c r="A6491" s="150" t="s">
        <v>3818</v>
      </c>
      <c r="B6491" s="140" t="s">
        <v>9</v>
      </c>
      <c r="C6491" s="140">
        <v>0</v>
      </c>
      <c r="D6491" s="140" t="s">
        <v>4</v>
      </c>
      <c r="E6491" s="140" t="s">
        <v>5</v>
      </c>
      <c r="F6491" s="141">
        <v>2</v>
      </c>
      <c r="G6491" s="141">
        <v>2</v>
      </c>
      <c r="H6491" s="141">
        <v>0</v>
      </c>
      <c r="I6491" s="140" t="s">
        <v>7</v>
      </c>
      <c r="J6491" s="142">
        <v>104.65</v>
      </c>
      <c r="K6491" s="143">
        <v>2542.4499999999998</v>
      </c>
      <c r="L6491" s="140" t="s">
        <v>4</v>
      </c>
      <c r="M6491" s="144">
        <f>'mytable_customer_details (2)'!$K6088/'mytable_customer_details (2)'!$J6088</f>
        <v>23.809547738693468</v>
      </c>
      <c r="N6491" s="188">
        <f>INT(Table15[[#This Row],[Tenure]])</f>
        <v>23</v>
      </c>
      <c r="O6491" s="151">
        <f>IF(D6491="Yes",1,IF(D6491 ="NO",0))</f>
        <v>1</v>
      </c>
      <c r="P6491" s="145">
        <f>IF(E6492="Yes", 1,IF(E6492="No",0))</f>
        <v>0</v>
      </c>
      <c r="Q6491" s="146">
        <f>IF(B6491 = "female", 1,IF(B6491 = "male",0))</f>
        <v>0</v>
      </c>
      <c r="R6491" s="146">
        <f>IF(E6491 = "Yes", 1,0)</f>
        <v>0</v>
      </c>
      <c r="S6491" s="146" t="b">
        <f>Table15[phone_service]&gt;0</f>
        <v>1</v>
      </c>
      <c r="T6491" s="146" t="b">
        <f>Table15[internet_service]&gt;0</f>
        <v>1</v>
      </c>
      <c r="U6491" s="146" t="b">
        <f>IF(Table15[[#This Row],[has_phone]],Table15[[#This Row],[has_internet]])</f>
        <v>1</v>
      </c>
      <c r="V6491" s="147">
        <f>IF(AND(D6491="Yes",E6491="Yes"),3, IF(AND(E6491="Yes", D6491="No"),2, IF(AND(D6491="Yes",E6491="No"),1,IF(AND(E6491="No", D6491="No"),0))))</f>
        <v>1</v>
      </c>
      <c r="W6491" s="148">
        <f ca="1">EDATE(TODAY(),-'mytable_customer_details (2)'!$M6088)</f>
        <v>43493</v>
      </c>
      <c r="X6491" s="147">
        <f>'mytable_customer_details (2)'!$K6088/'mytable_customer_details (2)'!$M6088</f>
        <v>299.37425917972945</v>
      </c>
      <c r="Y6491" s="147" t="str">
        <f>VLOOKUP(H:H,Table2_ContractType!A:B,2,0)</f>
        <v>Month-to-Month</v>
      </c>
      <c r="Z6491" s="147" t="str">
        <f>VLOOKUP(F:F,Table3_PhoneService!A:B,2,0)</f>
        <v>Two or More Lines</v>
      </c>
      <c r="AA6491" s="147" t="str">
        <f>VLOOKUP(G:G,Table4_InternetService!A:B,2,0)</f>
        <v>Fiber Optic</v>
      </c>
      <c r="AB64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91" s="192"/>
    </row>
    <row r="6492" spans="1:29" ht="16">
      <c r="A6492" s="150" t="s">
        <v>5269</v>
      </c>
      <c r="B6492" s="140" t="s">
        <v>9</v>
      </c>
      <c r="C6492" s="140">
        <v>0</v>
      </c>
      <c r="D6492" s="140" t="s">
        <v>5</v>
      </c>
      <c r="E6492" s="140" t="s">
        <v>5</v>
      </c>
      <c r="F6492" s="141">
        <v>2</v>
      </c>
      <c r="G6492" s="141">
        <v>2</v>
      </c>
      <c r="H6492" s="141">
        <v>1</v>
      </c>
      <c r="I6492" s="140" t="s">
        <v>13</v>
      </c>
      <c r="J6492" s="142">
        <v>104.7</v>
      </c>
      <c r="K6492" s="143">
        <v>7220.35</v>
      </c>
      <c r="L6492" s="140" t="s">
        <v>4</v>
      </c>
      <c r="M6492" s="144">
        <f>'mytable_customer_details (2)'!$K6099/'mytable_customer_details (2)'!$J6099</f>
        <v>55.16357250376317</v>
      </c>
      <c r="N6492" s="188">
        <f>INT(Table15[[#This Row],[Tenure]])</f>
        <v>55</v>
      </c>
      <c r="O6492" s="151">
        <f>IF(D6492="Yes",1,IF(D6492 ="NO",0))</f>
        <v>0</v>
      </c>
      <c r="P6492" s="145">
        <f>IF(E6493="Yes", 1,IF(E6493="No",0))</f>
        <v>0</v>
      </c>
      <c r="Q6492" s="146">
        <f>IF(B6492 = "female", 1,IF(B6492 = "male",0))</f>
        <v>0</v>
      </c>
      <c r="R6492" s="146">
        <f>IF(E6492 = "Yes", 1,0)</f>
        <v>0</v>
      </c>
      <c r="S6492" s="146" t="b">
        <f>Table15[phone_service]&gt;0</f>
        <v>1</v>
      </c>
      <c r="T6492" s="146" t="b">
        <f>Table15[internet_service]&gt;0</f>
        <v>1</v>
      </c>
      <c r="U6492" s="146" t="b">
        <f>IF(Table15[[#This Row],[has_phone]],Table15[[#This Row],[has_internet]])</f>
        <v>1</v>
      </c>
      <c r="V6492" s="147">
        <f>IF(AND(D6492="Yes",E6492="Yes"),3, IF(AND(E6492="Yes", D6492="No"),2, IF(AND(D6492="Yes",E6492="No"),1,IF(AND(E6492="No", D6492="No"),0))))</f>
        <v>0</v>
      </c>
      <c r="W6492" s="148">
        <f ca="1">EDATE(TODAY(),-'mytable_customer_details (2)'!$M6099)</f>
        <v>43644</v>
      </c>
      <c r="X6492" s="147">
        <f>'mytable_customer_details (2)'!$K6099/'mytable_customer_details (2)'!$M6099</f>
        <v>1847.6377830750898</v>
      </c>
      <c r="Y6492" s="147" t="str">
        <f>VLOOKUP(H:H,Table2_ContractType!A:B,2,0)</f>
        <v>1 Year</v>
      </c>
      <c r="Z6492" s="147" t="str">
        <f>VLOOKUP(F:F,Table3_PhoneService!A:B,2,0)</f>
        <v>Two or More Lines</v>
      </c>
      <c r="AA6492" s="147" t="str">
        <f>VLOOKUP(G:G,Table4_InternetService!A:B,2,0)</f>
        <v>Fiber Optic</v>
      </c>
      <c r="AB64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92" s="192"/>
    </row>
    <row r="6493" spans="1:29" ht="16">
      <c r="A6493" s="150" t="s">
        <v>4460</v>
      </c>
      <c r="B6493" s="140" t="s">
        <v>3</v>
      </c>
      <c r="C6493" s="140">
        <v>0</v>
      </c>
      <c r="D6493" s="140" t="s">
        <v>5</v>
      </c>
      <c r="E6493" s="140" t="s">
        <v>5</v>
      </c>
      <c r="F6493" s="141">
        <v>2</v>
      </c>
      <c r="G6493" s="141">
        <v>2</v>
      </c>
      <c r="H6493" s="141">
        <v>2</v>
      </c>
      <c r="I6493" s="140" t="s">
        <v>7</v>
      </c>
      <c r="J6493" s="142">
        <v>104.7</v>
      </c>
      <c r="K6493" s="143">
        <v>6333.8</v>
      </c>
      <c r="L6493" s="140" t="s">
        <v>5</v>
      </c>
      <c r="M6493" s="144">
        <f>'mytable_customer_details (2)'!$K1346/'mytable_customer_details (2)'!$J1346</f>
        <v>59.526209677419352</v>
      </c>
      <c r="N6493" s="188">
        <f>INT(Table15[[#This Row],[Tenure]])</f>
        <v>59</v>
      </c>
      <c r="O6493" s="151">
        <f>IF(D6493="Yes",1,IF(D6493 ="NO",0))</f>
        <v>0</v>
      </c>
      <c r="P6493" s="145">
        <f>IF(E6494="Yes", 1,IF(E6494="No",0))</f>
        <v>0</v>
      </c>
      <c r="Q6493" s="146">
        <f>IF(B6493 = "female", 1,IF(B6493 = "male",0))</f>
        <v>1</v>
      </c>
      <c r="R6493" s="146">
        <f>IF(E6493 = "Yes", 1,0)</f>
        <v>0</v>
      </c>
      <c r="S6493" s="146" t="b">
        <f>Table15[phone_service]&gt;0</f>
        <v>1</v>
      </c>
      <c r="T6493" s="146" t="b">
        <f>Table15[internet_service]&gt;0</f>
        <v>1</v>
      </c>
      <c r="U6493" s="146" t="b">
        <f>IF(Table15[[#This Row],[has_phone]],Table15[[#This Row],[has_internet]])</f>
        <v>1</v>
      </c>
      <c r="V6493" s="147">
        <f>IF(AND(D6493="Yes",E6493="Yes"),3, IF(AND(E6493="Yes", D6493="No"),2, IF(AND(D6493="Yes",E6493="No"),1,IF(AND(E6493="No", D6493="No"),0))))</f>
        <v>0</v>
      </c>
      <c r="W6493" s="148">
        <f ca="1">EDATE(TODAY(),-'mytable_customer_details (2)'!$M1346)</f>
        <v>42579</v>
      </c>
      <c r="X6493" s="147">
        <f>'mytable_customer_details (2)'!$K1346/'mytable_customer_details (2)'!$M1346</f>
        <v>39.543617371880551</v>
      </c>
      <c r="Y6493" s="147" t="str">
        <f>VLOOKUP(H:H,Table2_ContractType!A:B,2,0)</f>
        <v>2 Year</v>
      </c>
      <c r="Z6493" s="147" t="str">
        <f>VLOOKUP(F:F,Table3_PhoneService!A:B,2,0)</f>
        <v>Two or More Lines</v>
      </c>
      <c r="AA6493" s="147" t="str">
        <f>VLOOKUP(G:G,Table4_InternetService!A:B,2,0)</f>
        <v>Fiber Optic</v>
      </c>
      <c r="AB64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93" s="192"/>
    </row>
    <row r="6494" spans="1:29" ht="16">
      <c r="A6494" s="150" t="s">
        <v>1489</v>
      </c>
      <c r="B6494" s="140" t="s">
        <v>9</v>
      </c>
      <c r="C6494" s="140">
        <v>0</v>
      </c>
      <c r="D6494" s="140" t="s">
        <v>5</v>
      </c>
      <c r="E6494" s="140" t="s">
        <v>5</v>
      </c>
      <c r="F6494" s="141">
        <v>2</v>
      </c>
      <c r="G6494" s="141">
        <v>2</v>
      </c>
      <c r="H6494" s="141">
        <v>0</v>
      </c>
      <c r="I6494" s="140" t="s">
        <v>7</v>
      </c>
      <c r="J6494" s="142">
        <v>104.7</v>
      </c>
      <c r="K6494" s="143">
        <v>4346.3999999999996</v>
      </c>
      <c r="L6494" s="140" t="s">
        <v>4</v>
      </c>
      <c r="M6494" s="144">
        <f>'mytable_customer_details (2)'!$K6950/'mytable_customer_details (2)'!$J6950</f>
        <v>68.943760984182774</v>
      </c>
      <c r="N6494" s="188">
        <f>INT(Table15[[#This Row],[Tenure]])</f>
        <v>68</v>
      </c>
      <c r="O6494" s="151">
        <f>IF(D6494="Yes",1,IF(D6494 ="NO",0))</f>
        <v>0</v>
      </c>
      <c r="P6494" s="145">
        <f>IF(E6495="Yes", 1,IF(E6495="No",0))</f>
        <v>0</v>
      </c>
      <c r="Q6494" s="146">
        <f>IF(B6494 = "female", 1,IF(B6494 = "male",0))</f>
        <v>0</v>
      </c>
      <c r="R6494" s="146">
        <f>IF(E6494 = "Yes", 1,0)</f>
        <v>0</v>
      </c>
      <c r="S6494" s="146" t="b">
        <f>Table15[phone_service]&gt;0</f>
        <v>1</v>
      </c>
      <c r="T6494" s="146" t="b">
        <f>Table15[internet_service]&gt;0</f>
        <v>1</v>
      </c>
      <c r="U6494" s="146" t="b">
        <f>IF(Table15[[#This Row],[has_phone]],Table15[[#This Row],[has_internet]])</f>
        <v>1</v>
      </c>
      <c r="V6494" s="147">
        <f>IF(AND(D6494="Yes",E6494="Yes"),3, IF(AND(E6494="Yes", D6494="No"),2, IF(AND(D6494="Yes",E6494="No"),1,IF(AND(E6494="No", D6494="No"),0))))</f>
        <v>0</v>
      </c>
      <c r="W6494" s="148">
        <f ca="1">EDATE(TODAY(),-'mytable_customer_details (2)'!$M6950)</f>
        <v>43674</v>
      </c>
      <c r="X6494" s="147">
        <f>'mytable_customer_details (2)'!$K6950/'mytable_customer_details (2)'!$M6950</f>
        <v>7845.8</v>
      </c>
      <c r="Y6494" s="147" t="str">
        <f>VLOOKUP(H:H,Table2_ContractType!A:B,2,0)</f>
        <v>Month-to-Month</v>
      </c>
      <c r="Z6494" s="147" t="str">
        <f>VLOOKUP(F:F,Table3_PhoneService!A:B,2,0)</f>
        <v>Two or More Lines</v>
      </c>
      <c r="AA6494" s="147" t="str">
        <f>VLOOKUP(G:G,Table4_InternetService!A:B,2,0)</f>
        <v>Fiber Optic</v>
      </c>
      <c r="AB64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94" s="192"/>
    </row>
    <row r="6495" spans="1:29" ht="16">
      <c r="A6495" s="150" t="s">
        <v>5016</v>
      </c>
      <c r="B6495" s="140" t="s">
        <v>3</v>
      </c>
      <c r="C6495" s="140">
        <v>0</v>
      </c>
      <c r="D6495" s="140" t="s">
        <v>4</v>
      </c>
      <c r="E6495" s="140" t="s">
        <v>5</v>
      </c>
      <c r="F6495" s="141">
        <v>1</v>
      </c>
      <c r="G6495" s="141">
        <v>2</v>
      </c>
      <c r="H6495" s="141">
        <v>1</v>
      </c>
      <c r="I6495" s="140" t="s">
        <v>17</v>
      </c>
      <c r="J6495" s="142">
        <v>104.7</v>
      </c>
      <c r="K6495" s="143">
        <v>4134.8500000000004</v>
      </c>
      <c r="L6495" s="140" t="s">
        <v>4</v>
      </c>
      <c r="M6495" s="144">
        <f>'mytable_customer_details (2)'!$K1621/'mytable_customer_details (2)'!$J1621</f>
        <v>12.146757679180887</v>
      </c>
      <c r="N6495" s="188">
        <f>INT(Table15[[#This Row],[Tenure]])</f>
        <v>12</v>
      </c>
      <c r="O6495" s="151">
        <f>IF(D6495="Yes",1,IF(D6495 ="NO",0))</f>
        <v>1</v>
      </c>
      <c r="P6495" s="145">
        <f>IF(E6496="Yes", 1,IF(E6496="No",0))</f>
        <v>0</v>
      </c>
      <c r="Q6495" s="146">
        <f>IF(B6495 = "female", 1,IF(B6495 = "male",0))</f>
        <v>1</v>
      </c>
      <c r="R6495" s="146">
        <f>IF(E6495 = "Yes", 1,0)</f>
        <v>0</v>
      </c>
      <c r="S6495" s="146" t="b">
        <f>Table15[phone_service]&gt;0</f>
        <v>1</v>
      </c>
      <c r="T6495" s="146" t="b">
        <f>Table15[internet_service]&gt;0</f>
        <v>1</v>
      </c>
      <c r="U6495" s="146" t="b">
        <f>IF(Table15[[#This Row],[has_phone]],Table15[[#This Row],[has_internet]])</f>
        <v>1</v>
      </c>
      <c r="V6495" s="147">
        <f>IF(AND(D6495="Yes",E6495="Yes"),3, IF(AND(E6495="Yes", D6495="No"),2, IF(AND(D6495="Yes",E6495="No"),1,IF(AND(E6495="No", D6495="No"),0))))</f>
        <v>1</v>
      </c>
      <c r="W6495" s="148">
        <f ca="1">EDATE(TODAY(),-'mytable_customer_details (2)'!$M1621)</f>
        <v>43674</v>
      </c>
      <c r="X6495" s="147">
        <f>'mytable_customer_details (2)'!$K1621/'mytable_customer_details (2)'!$M1621</f>
        <v>355.9</v>
      </c>
      <c r="Y6495" s="147" t="str">
        <f>VLOOKUP(H:H,Table2_ContractType!A:B,2,0)</f>
        <v>1 Year</v>
      </c>
      <c r="Z6495" s="147" t="str">
        <f>VLOOKUP(F:F,Table3_PhoneService!A:B,2,0)</f>
        <v>One Line</v>
      </c>
      <c r="AA6495" s="147" t="str">
        <f>VLOOKUP(G:G,Table4_InternetService!A:B,2,0)</f>
        <v>Fiber Optic</v>
      </c>
      <c r="AB64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95" s="192"/>
    </row>
    <row r="6496" spans="1:29" ht="16">
      <c r="A6496" s="150" t="s">
        <v>1556</v>
      </c>
      <c r="B6496" s="140" t="s">
        <v>9</v>
      </c>
      <c r="C6496" s="140">
        <v>0</v>
      </c>
      <c r="D6496" s="140" t="s">
        <v>5</v>
      </c>
      <c r="E6496" s="140" t="s">
        <v>5</v>
      </c>
      <c r="F6496" s="141">
        <v>2</v>
      </c>
      <c r="G6496" s="141">
        <v>2</v>
      </c>
      <c r="H6496" s="141">
        <v>2</v>
      </c>
      <c r="I6496" s="140" t="s">
        <v>13</v>
      </c>
      <c r="J6496" s="142">
        <v>104.75</v>
      </c>
      <c r="K6496" s="143">
        <v>6536.5</v>
      </c>
      <c r="L6496" s="140" t="s">
        <v>5</v>
      </c>
      <c r="M6496" s="144">
        <f>'mytable_customer_details (2)'!$K3684/'mytable_customer_details (2)'!$J3684</f>
        <v>52.498286497601093</v>
      </c>
      <c r="N6496" s="188">
        <f>INT(Table15[[#This Row],[Tenure]])</f>
        <v>52</v>
      </c>
      <c r="O6496" s="151">
        <f>IF(D6496="Yes",1,IF(D6496 ="NO",0))</f>
        <v>0</v>
      </c>
      <c r="P6496" s="145">
        <f>IF(E6497="Yes", 1,IF(E6497="No",0))</f>
        <v>0</v>
      </c>
      <c r="Q6496" s="146">
        <f>IF(B6496 = "female", 1,IF(B6496 = "male",0))</f>
        <v>0</v>
      </c>
      <c r="R6496" s="146">
        <f>IF(E6496 = "Yes", 1,0)</f>
        <v>0</v>
      </c>
      <c r="S6496" s="146" t="b">
        <f>Table15[phone_service]&gt;0</f>
        <v>1</v>
      </c>
      <c r="T6496" s="146" t="b">
        <f>Table15[internet_service]&gt;0</f>
        <v>1</v>
      </c>
      <c r="U6496" s="146" t="b">
        <f>IF(Table15[[#This Row],[has_phone]],Table15[[#This Row],[has_internet]])</f>
        <v>1</v>
      </c>
      <c r="V6496" s="147">
        <f>IF(AND(D6496="Yes",E6496="Yes"),3, IF(AND(E6496="Yes", D6496="No"),2, IF(AND(D6496="Yes",E6496="No"),1,IF(AND(E6496="No", D6496="No"),0))))</f>
        <v>0</v>
      </c>
      <c r="W6496" s="148">
        <f ca="1">EDATE(TODAY(),-'mytable_customer_details (2)'!$M3684)</f>
        <v>43674</v>
      </c>
      <c r="X6496" s="147">
        <f>'mytable_customer_details (2)'!$K3684/'mytable_customer_details (2)'!$M3684</f>
        <v>2042.7567074948965</v>
      </c>
      <c r="Y6496" s="147" t="str">
        <f>VLOOKUP(H:H,Table2_ContractType!A:B,2,0)</f>
        <v>2 Year</v>
      </c>
      <c r="Z6496" s="147" t="str">
        <f>VLOOKUP(F:F,Table3_PhoneService!A:B,2,0)</f>
        <v>Two or More Lines</v>
      </c>
      <c r="AA6496" s="147" t="str">
        <f>VLOOKUP(G:G,Table4_InternetService!A:B,2,0)</f>
        <v>Fiber Optic</v>
      </c>
      <c r="AB64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96" s="192"/>
    </row>
    <row r="6497" spans="1:29" ht="16">
      <c r="A6497" s="150" t="s">
        <v>3483</v>
      </c>
      <c r="B6497" s="140" t="s">
        <v>3</v>
      </c>
      <c r="C6497" s="140">
        <v>1</v>
      </c>
      <c r="D6497" s="140" t="s">
        <v>5</v>
      </c>
      <c r="E6497" s="140" t="s">
        <v>5</v>
      </c>
      <c r="F6497" s="141">
        <v>2</v>
      </c>
      <c r="G6497" s="141">
        <v>2</v>
      </c>
      <c r="H6497" s="141">
        <v>0</v>
      </c>
      <c r="I6497" s="140" t="s">
        <v>7</v>
      </c>
      <c r="J6497" s="142">
        <v>104.75</v>
      </c>
      <c r="K6497" s="143">
        <v>5841.35</v>
      </c>
      <c r="L6497" s="140" t="s">
        <v>5</v>
      </c>
      <c r="M6497" s="144">
        <f>'mytable_customer_details (2)'!$K3419/'mytable_customer_details (2)'!$J3419</f>
        <v>22.068051575931232</v>
      </c>
      <c r="N6497" s="188">
        <f>INT(Table15[[#This Row],[Tenure]])</f>
        <v>22</v>
      </c>
      <c r="O6497" s="151">
        <f>IF(D6497="Yes",1,IF(D6497 ="NO",0))</f>
        <v>0</v>
      </c>
      <c r="P6497" s="145">
        <f>IF(E6498="Yes", 1,IF(E6498="No",0))</f>
        <v>0</v>
      </c>
      <c r="Q6497" s="146">
        <f>IF(B6497 = "female", 1,IF(B6497 = "male",0))</f>
        <v>1</v>
      </c>
      <c r="R6497" s="146">
        <f>IF(E6497 = "Yes", 1,0)</f>
        <v>0</v>
      </c>
      <c r="S6497" s="146" t="b">
        <f>Table15[phone_service]&gt;0</f>
        <v>1</v>
      </c>
      <c r="T6497" s="146" t="b">
        <f>Table15[internet_service]&gt;0</f>
        <v>1</v>
      </c>
      <c r="U6497" s="146" t="b">
        <f>IF(Table15[[#This Row],[has_phone]],Table15[[#This Row],[has_internet]])</f>
        <v>1</v>
      </c>
      <c r="V6497" s="147">
        <f>IF(AND(D6497="Yes",E6497="Yes"),3, IF(AND(E6497="Yes", D6497="No"),2, IF(AND(D6497="Yes",E6497="No"),1,IF(AND(E6497="No", D6497="No"),0))))</f>
        <v>0</v>
      </c>
      <c r="W6497" s="148">
        <f ca="1">EDATE(TODAY(),-'mytable_customer_details (2)'!$M3419)</f>
        <v>43705</v>
      </c>
      <c r="X6497" s="147" t="e">
        <f>'mytable_customer_details (2)'!$K3419/'mytable_customer_details (2)'!$M3419</f>
        <v>#DIV/0!</v>
      </c>
      <c r="Y6497" s="147" t="str">
        <f>VLOOKUP(H:H,Table2_ContractType!A:B,2,0)</f>
        <v>Month-to-Month</v>
      </c>
      <c r="Z6497" s="147" t="str">
        <f>VLOOKUP(F:F,Table3_PhoneService!A:B,2,0)</f>
        <v>Two or More Lines</v>
      </c>
      <c r="AA6497" s="147" t="str">
        <f>VLOOKUP(G:G,Table4_InternetService!A:B,2,0)</f>
        <v>Fiber Optic</v>
      </c>
      <c r="AB64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97" s="192"/>
    </row>
    <row r="6498" spans="1:29" ht="16">
      <c r="A6498" s="150" t="s">
        <v>2348</v>
      </c>
      <c r="B6498" s="140" t="s">
        <v>3</v>
      </c>
      <c r="C6498" s="140">
        <v>1</v>
      </c>
      <c r="D6498" s="140" t="s">
        <v>5</v>
      </c>
      <c r="E6498" s="140" t="s">
        <v>5</v>
      </c>
      <c r="F6498" s="141">
        <v>2</v>
      </c>
      <c r="G6498" s="141">
        <v>2</v>
      </c>
      <c r="H6498" s="141">
        <v>1</v>
      </c>
      <c r="I6498" s="140" t="s">
        <v>13</v>
      </c>
      <c r="J6498" s="142">
        <v>104.75</v>
      </c>
      <c r="K6498" s="143">
        <v>5510.65</v>
      </c>
      <c r="L6498" s="140" t="s">
        <v>4</v>
      </c>
      <c r="M6498" s="144">
        <f>'mytable_customer_details (2)'!$K3218/'mytable_customer_details (2)'!$J3218</f>
        <v>29.012066365007541</v>
      </c>
      <c r="N6498" s="188">
        <f>INT(Table15[[#This Row],[Tenure]])</f>
        <v>29</v>
      </c>
      <c r="O6498" s="151">
        <f>IF(D6498="Yes",1,IF(D6498 ="NO",0))</f>
        <v>0</v>
      </c>
      <c r="P6498" s="145">
        <f>IF(E6499="Yes", 1,IF(E6499="No",0))</f>
        <v>0</v>
      </c>
      <c r="Q6498" s="146">
        <f>IF(B6498 = "female", 1,IF(B6498 = "male",0))</f>
        <v>1</v>
      </c>
      <c r="R6498" s="146">
        <f>IF(E6498 = "Yes", 1,0)</f>
        <v>0</v>
      </c>
      <c r="S6498" s="146" t="b">
        <f>Table15[phone_service]&gt;0</f>
        <v>1</v>
      </c>
      <c r="T6498" s="146" t="b">
        <f>Table15[internet_service]&gt;0</f>
        <v>1</v>
      </c>
      <c r="U6498" s="146" t="b">
        <f>IF(Table15[[#This Row],[has_phone]],Table15[[#This Row],[has_internet]])</f>
        <v>1</v>
      </c>
      <c r="V6498" s="147">
        <f>IF(AND(D6498="Yes",E6498="Yes"),3, IF(AND(E6498="Yes", D6498="No"),2, IF(AND(D6498="Yes",E6498="No"),1,IF(AND(E6498="No", D6498="No"),0))))</f>
        <v>0</v>
      </c>
      <c r="W6498" s="148">
        <f ca="1">EDATE(TODAY(),-'mytable_customer_details (2)'!$M3218)</f>
        <v>43097</v>
      </c>
      <c r="X6498" s="147">
        <f>'mytable_customer_details (2)'!$K3218/'mytable_customer_details (2)'!$M3218</f>
        <v>92.124528366021963</v>
      </c>
      <c r="Y6498" s="147" t="str">
        <f>VLOOKUP(H:H,Table2_ContractType!A:B,2,0)</f>
        <v>1 Year</v>
      </c>
      <c r="Z6498" s="147" t="str">
        <f>VLOOKUP(F:F,Table3_PhoneService!A:B,2,0)</f>
        <v>Two or More Lines</v>
      </c>
      <c r="AA6498" s="147" t="str">
        <f>VLOOKUP(G:G,Table4_InternetService!A:B,2,0)</f>
        <v>Fiber Optic</v>
      </c>
      <c r="AB64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98" s="192"/>
    </row>
    <row r="6499" spans="1:29" ht="16">
      <c r="A6499" s="150" t="s">
        <v>6555</v>
      </c>
      <c r="B6499" s="140" t="s">
        <v>3</v>
      </c>
      <c r="C6499" s="140">
        <v>1</v>
      </c>
      <c r="D6499" s="140" t="s">
        <v>5</v>
      </c>
      <c r="E6499" s="140" t="s">
        <v>5</v>
      </c>
      <c r="F6499" s="141">
        <v>2</v>
      </c>
      <c r="G6499" s="141">
        <v>2</v>
      </c>
      <c r="H6499" s="141">
        <v>0</v>
      </c>
      <c r="I6499" s="140" t="s">
        <v>13</v>
      </c>
      <c r="J6499" s="142">
        <v>104.75</v>
      </c>
      <c r="K6499" s="143">
        <v>4323.45</v>
      </c>
      <c r="L6499" s="140" t="s">
        <v>4</v>
      </c>
      <c r="M6499" s="144">
        <f>'mytable_customer_details (2)'!$K4733/'mytable_customer_details (2)'!$J4733</f>
        <v>71.139976275207601</v>
      </c>
      <c r="N6499" s="188">
        <f>INT(Table15[[#This Row],[Tenure]])</f>
        <v>71</v>
      </c>
      <c r="O6499" s="151">
        <f>IF(D6499="Yes",1,IF(D6499 ="NO",0))</f>
        <v>0</v>
      </c>
      <c r="P6499" s="145">
        <f>IF(E6500="Yes", 1,IF(E6500="No",0))</f>
        <v>0</v>
      </c>
      <c r="Q6499" s="146">
        <f>IF(B6499 = "female", 1,IF(B6499 = "male",0))</f>
        <v>1</v>
      </c>
      <c r="R6499" s="146">
        <f>IF(E6499 = "Yes", 1,0)</f>
        <v>0</v>
      </c>
      <c r="S6499" s="146" t="b">
        <f>Table15[phone_service]&gt;0</f>
        <v>1</v>
      </c>
      <c r="T6499" s="146" t="b">
        <f>Table15[internet_service]&gt;0</f>
        <v>1</v>
      </c>
      <c r="U6499" s="146" t="b">
        <f>IF(Table15[[#This Row],[has_phone]],Table15[[#This Row],[has_internet]])</f>
        <v>1</v>
      </c>
      <c r="V6499" s="147">
        <f>IF(AND(D6499="Yes",E6499="Yes"),3, IF(AND(E6499="Yes", D6499="No"),2, IF(AND(D6499="Yes",E6499="No"),1,IF(AND(E6499="No", D6499="No"),0))))</f>
        <v>0</v>
      </c>
      <c r="W6499" s="148">
        <f ca="1">EDATE(TODAY(),-'mytable_customer_details (2)'!$M4733)</f>
        <v>41726</v>
      </c>
      <c r="X6499" s="147">
        <f>'mytable_customer_details (2)'!$K4733/'mytable_customer_details (2)'!$M4733</f>
        <v>91.774195070650421</v>
      </c>
      <c r="Y6499" s="147" t="str">
        <f>VLOOKUP(H:H,Table2_ContractType!A:B,2,0)</f>
        <v>Month-to-Month</v>
      </c>
      <c r="Z6499" s="147" t="str">
        <f>VLOOKUP(F:F,Table3_PhoneService!A:B,2,0)</f>
        <v>Two or More Lines</v>
      </c>
      <c r="AA6499" s="147" t="str">
        <f>VLOOKUP(G:G,Table4_InternetService!A:B,2,0)</f>
        <v>Fiber Optic</v>
      </c>
      <c r="AB64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499" s="192"/>
    </row>
    <row r="6500" spans="1:29" ht="16">
      <c r="A6500" s="150" t="s">
        <v>5631</v>
      </c>
      <c r="B6500" s="140" t="s">
        <v>9</v>
      </c>
      <c r="C6500" s="140">
        <v>0</v>
      </c>
      <c r="D6500" s="140" t="s">
        <v>4</v>
      </c>
      <c r="E6500" s="140" t="s">
        <v>5</v>
      </c>
      <c r="F6500" s="141">
        <v>2</v>
      </c>
      <c r="G6500" s="141">
        <v>2</v>
      </c>
      <c r="H6500" s="141">
        <v>2</v>
      </c>
      <c r="I6500" s="140" t="s">
        <v>13</v>
      </c>
      <c r="J6500" s="142">
        <v>104.8</v>
      </c>
      <c r="K6500" s="143">
        <v>7470.1</v>
      </c>
      <c r="L6500" s="140" t="s">
        <v>5</v>
      </c>
      <c r="M6500" s="144">
        <f>'mytable_customer_details (2)'!$K3753/'mytable_customer_details (2)'!$J3753</f>
        <v>54.762162162162163</v>
      </c>
      <c r="N6500" s="188">
        <f>INT(Table15[[#This Row],[Tenure]])</f>
        <v>54</v>
      </c>
      <c r="O6500" s="151">
        <f>IF(D6500="Yes",1,IF(D6500 ="NO",0))</f>
        <v>1</v>
      </c>
      <c r="P6500" s="145">
        <f>IF(E6501="Yes", 1,IF(E6501="No",0))</f>
        <v>0</v>
      </c>
      <c r="Q6500" s="146">
        <f>IF(B6500 = "female", 1,IF(B6500 = "male",0))</f>
        <v>0</v>
      </c>
      <c r="R6500" s="146">
        <f>IF(E6500 = "Yes", 1,0)</f>
        <v>0</v>
      </c>
      <c r="S6500" s="146" t="b">
        <f>Table15[phone_service]&gt;0</f>
        <v>1</v>
      </c>
      <c r="T6500" s="146" t="b">
        <f>Table15[internet_service]&gt;0</f>
        <v>1</v>
      </c>
      <c r="U6500" s="146" t="b">
        <f>IF(Table15[[#This Row],[has_phone]],Table15[[#This Row],[has_internet]])</f>
        <v>1</v>
      </c>
      <c r="V6500" s="147">
        <f>IF(AND(D6500="Yes",E6500="Yes"),3, IF(AND(E6500="Yes", D6500="No"),2, IF(AND(D6500="Yes",E6500="No"),1,IF(AND(E6500="No", D6500="No"),0))))</f>
        <v>1</v>
      </c>
      <c r="W6500" s="148">
        <f ca="1">EDATE(TODAY(),-'mytable_customer_details (2)'!$M3753)</f>
        <v>41575</v>
      </c>
      <c r="X6500" s="147">
        <f>'mytable_customer_details (2)'!$K3753/'mytable_customer_details (2)'!$M3753</f>
        <v>57.149602691674417</v>
      </c>
      <c r="Y6500" s="147" t="str">
        <f>VLOOKUP(H:H,Table2_ContractType!A:B,2,0)</f>
        <v>2 Year</v>
      </c>
      <c r="Z6500" s="147" t="str">
        <f>VLOOKUP(F:F,Table3_PhoneService!A:B,2,0)</f>
        <v>Two or More Lines</v>
      </c>
      <c r="AA6500" s="147" t="str">
        <f>VLOOKUP(G:G,Table4_InternetService!A:B,2,0)</f>
        <v>Fiber Optic</v>
      </c>
      <c r="AB65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00" s="192"/>
    </row>
    <row r="6501" spans="1:29" ht="16">
      <c r="A6501" s="150" t="s">
        <v>3461</v>
      </c>
      <c r="B6501" s="140" t="s">
        <v>9</v>
      </c>
      <c r="C6501" s="140">
        <v>1</v>
      </c>
      <c r="D6501" s="140" t="s">
        <v>4</v>
      </c>
      <c r="E6501" s="140" t="s">
        <v>5</v>
      </c>
      <c r="F6501" s="141">
        <v>2</v>
      </c>
      <c r="G6501" s="141">
        <v>2</v>
      </c>
      <c r="H6501" s="141">
        <v>1</v>
      </c>
      <c r="I6501" s="140" t="s">
        <v>7</v>
      </c>
      <c r="J6501" s="142">
        <v>104.8</v>
      </c>
      <c r="K6501" s="143">
        <v>7308.95</v>
      </c>
      <c r="L6501" s="140" t="s">
        <v>5</v>
      </c>
      <c r="M6501" s="144">
        <f>'mytable_customer_details (2)'!$K60/'mytable_customer_details (2)'!$J60</f>
        <v>28.06005221932115</v>
      </c>
      <c r="N6501" s="188">
        <f>INT(Table15[[#This Row],[Tenure]])</f>
        <v>28</v>
      </c>
      <c r="O6501" s="151">
        <f>IF(D6501="Yes",1,IF(D6501 ="NO",0))</f>
        <v>1</v>
      </c>
      <c r="P6501" s="145">
        <f>IF(E6502="Yes", 1,IF(E6502="No",0))</f>
        <v>1</v>
      </c>
      <c r="Q6501" s="146">
        <f>IF(B6501 = "female", 1,IF(B6501 = "male",0))</f>
        <v>0</v>
      </c>
      <c r="R6501" s="146">
        <f>IF(E6501 = "Yes", 1,0)</f>
        <v>0</v>
      </c>
      <c r="S6501" s="146" t="b">
        <f>Table15[phone_service]&gt;0</f>
        <v>1</v>
      </c>
      <c r="T6501" s="146" t="b">
        <f>Table15[internet_service]&gt;0</f>
        <v>1</v>
      </c>
      <c r="U6501" s="146" t="b">
        <f>IF(Table15[[#This Row],[has_phone]],Table15[[#This Row],[has_internet]])</f>
        <v>1</v>
      </c>
      <c r="V6501" s="147">
        <f>IF(AND(D6501="Yes",E6501="Yes"),3, IF(AND(E6501="Yes", D6501="No"),2, IF(AND(D6501="Yes",E6501="No"),1,IF(AND(E6501="No", D6501="No"),0))))</f>
        <v>1</v>
      </c>
      <c r="W6501" s="148">
        <f ca="1">EDATE(TODAY(),-'mytable_customer_details (2)'!$M60)</f>
        <v>42336</v>
      </c>
      <c r="X6501" s="147">
        <f>'mytable_customer_details (2)'!$K60/'mytable_customer_details (2)'!$M60</f>
        <v>11.730852385816737</v>
      </c>
      <c r="Y6501" s="147" t="str">
        <f>VLOOKUP(H:H,Table2_ContractType!A:B,2,0)</f>
        <v>1 Year</v>
      </c>
      <c r="Z6501" s="147" t="str">
        <f>VLOOKUP(F:F,Table3_PhoneService!A:B,2,0)</f>
        <v>Two or More Lines</v>
      </c>
      <c r="AA6501" s="147" t="str">
        <f>VLOOKUP(G:G,Table4_InternetService!A:B,2,0)</f>
        <v>Fiber Optic</v>
      </c>
      <c r="AB65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01" s="192"/>
    </row>
    <row r="6502" spans="1:29" ht="16">
      <c r="A6502" s="150" t="s">
        <v>501</v>
      </c>
      <c r="B6502" s="140" t="s">
        <v>9</v>
      </c>
      <c r="C6502" s="140">
        <v>0</v>
      </c>
      <c r="D6502" s="140" t="s">
        <v>4</v>
      </c>
      <c r="E6502" s="140" t="s">
        <v>4</v>
      </c>
      <c r="F6502" s="141">
        <v>2</v>
      </c>
      <c r="G6502" s="141">
        <v>2</v>
      </c>
      <c r="H6502" s="141">
        <v>2</v>
      </c>
      <c r="I6502" s="140" t="s">
        <v>13</v>
      </c>
      <c r="J6502" s="142">
        <v>104.8</v>
      </c>
      <c r="K6502" s="143">
        <v>6597.25</v>
      </c>
      <c r="L6502" s="140" t="s">
        <v>5</v>
      </c>
      <c r="M6502" s="144">
        <f>'mytable_customer_details (2)'!$K2486/'mytable_customer_details (2)'!$J2486</f>
        <v>70.531220876048465</v>
      </c>
      <c r="N6502" s="188">
        <f>INT(Table15[[#This Row],[Tenure]])</f>
        <v>70</v>
      </c>
      <c r="O6502" s="151">
        <f>IF(D6502="Yes",1,IF(D6502 ="NO",0))</f>
        <v>1</v>
      </c>
      <c r="P6502" s="145">
        <f>IF(E6503="Yes", 1,IF(E6503="No",0))</f>
        <v>0</v>
      </c>
      <c r="Q6502" s="146">
        <f>IF(B6502 = "female", 1,IF(B6502 = "male",0))</f>
        <v>0</v>
      </c>
      <c r="R6502" s="146">
        <f>IF(E6502 = "Yes", 1,0)</f>
        <v>1</v>
      </c>
      <c r="S6502" s="146" t="b">
        <f>Table15[phone_service]&gt;0</f>
        <v>1</v>
      </c>
      <c r="T6502" s="146" t="b">
        <f>Table15[internet_service]&gt;0</f>
        <v>1</v>
      </c>
      <c r="U6502" s="146" t="b">
        <f>IF(Table15[[#This Row],[has_phone]],Table15[[#This Row],[has_internet]])</f>
        <v>1</v>
      </c>
      <c r="V6502" s="147">
        <f>IF(AND(D6502="Yes",E6502="Yes"),3, IF(AND(E6502="Yes", D6502="No"),2, IF(AND(D6502="Yes",E6502="No"),1,IF(AND(E6502="No", D6502="No"),0))))</f>
        <v>3</v>
      </c>
      <c r="W6502" s="148">
        <f ca="1">EDATE(TODAY(),-'mytable_customer_details (2)'!$M2486)</f>
        <v>43613</v>
      </c>
      <c r="X6502" s="147">
        <f>'mytable_customer_details (2)'!$K2486/'mytable_customer_details (2)'!$M2486</f>
        <v>1221.5095898495133</v>
      </c>
      <c r="Y6502" s="147" t="str">
        <f>VLOOKUP(H:H,Table2_ContractType!A:B,2,0)</f>
        <v>2 Year</v>
      </c>
      <c r="Z6502" s="147" t="str">
        <f>VLOOKUP(F:F,Table3_PhoneService!A:B,2,0)</f>
        <v>Two or More Lines</v>
      </c>
      <c r="AA6502" s="147" t="str">
        <f>VLOOKUP(G:G,Table4_InternetService!A:B,2,0)</f>
        <v>Fiber Optic</v>
      </c>
      <c r="AB65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02" s="192"/>
    </row>
    <row r="6503" spans="1:29" ht="16">
      <c r="A6503" s="150" t="s">
        <v>526</v>
      </c>
      <c r="B6503" s="140" t="s">
        <v>9</v>
      </c>
      <c r="C6503" s="140">
        <v>0</v>
      </c>
      <c r="D6503" s="140" t="s">
        <v>5</v>
      </c>
      <c r="E6503" s="140" t="s">
        <v>5</v>
      </c>
      <c r="F6503" s="141">
        <v>2</v>
      </c>
      <c r="G6503" s="141">
        <v>2</v>
      </c>
      <c r="H6503" s="141">
        <v>0</v>
      </c>
      <c r="I6503" s="140" t="s">
        <v>13</v>
      </c>
      <c r="J6503" s="142">
        <v>104.8</v>
      </c>
      <c r="K6503" s="143">
        <v>4131.95</v>
      </c>
      <c r="L6503" s="140" t="s">
        <v>4</v>
      </c>
      <c r="M6503" s="144">
        <f>'mytable_customer_details (2)'!$K6626/'mytable_customer_details (2)'!$J6626</f>
        <v>42.534653465346537</v>
      </c>
      <c r="N6503" s="188">
        <f>INT(Table15[[#This Row],[Tenure]])</f>
        <v>42</v>
      </c>
      <c r="O6503" s="151">
        <f>IF(D6503="Yes",1,IF(D6503 ="NO",0))</f>
        <v>0</v>
      </c>
      <c r="P6503" s="145">
        <f>IF(E6504="Yes", 1,IF(E6504="No",0))</f>
        <v>0</v>
      </c>
      <c r="Q6503" s="146">
        <f>IF(B6503 = "female", 1,IF(B6503 = "male",0))</f>
        <v>0</v>
      </c>
      <c r="R6503" s="146">
        <f>IF(E6503 = "Yes", 1,0)</f>
        <v>0</v>
      </c>
      <c r="S6503" s="146" t="b">
        <f>Table15[phone_service]&gt;0</f>
        <v>1</v>
      </c>
      <c r="T6503" s="146" t="b">
        <f>Table15[internet_service]&gt;0</f>
        <v>1</v>
      </c>
      <c r="U6503" s="146" t="b">
        <f>IF(Table15[[#This Row],[has_phone]],Table15[[#This Row],[has_internet]])</f>
        <v>1</v>
      </c>
      <c r="V6503" s="147">
        <f>IF(AND(D6503="Yes",E6503="Yes"),3, IF(AND(E6503="Yes", D6503="No"),2, IF(AND(D6503="Yes",E6503="No"),1,IF(AND(E6503="No", D6503="No"),0))))</f>
        <v>0</v>
      </c>
      <c r="W6503" s="148">
        <f ca="1">EDATE(TODAY(),-'mytable_customer_details (2)'!$M6626)</f>
        <v>41667</v>
      </c>
      <c r="X6503" s="147">
        <f>'mytable_customer_details (2)'!$K6626/'mytable_customer_details (2)'!$M6626</f>
        <v>66.8343900606761</v>
      </c>
      <c r="Y6503" s="147" t="str">
        <f>VLOOKUP(H:H,Table2_ContractType!A:B,2,0)</f>
        <v>Month-to-Month</v>
      </c>
      <c r="Z6503" s="147" t="str">
        <f>VLOOKUP(F:F,Table3_PhoneService!A:B,2,0)</f>
        <v>Two or More Lines</v>
      </c>
      <c r="AA6503" s="147" t="str">
        <f>VLOOKUP(G:G,Table4_InternetService!A:B,2,0)</f>
        <v>Fiber Optic</v>
      </c>
      <c r="AB65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03" s="192"/>
    </row>
    <row r="6504" spans="1:29" ht="16">
      <c r="A6504" s="150" t="s">
        <v>6675</v>
      </c>
      <c r="B6504" s="140" t="s">
        <v>3</v>
      </c>
      <c r="C6504" s="140">
        <v>0</v>
      </c>
      <c r="D6504" s="140" t="s">
        <v>5</v>
      </c>
      <c r="E6504" s="140" t="s">
        <v>5</v>
      </c>
      <c r="F6504" s="141">
        <v>2</v>
      </c>
      <c r="G6504" s="141">
        <v>2</v>
      </c>
      <c r="H6504" s="141">
        <v>1</v>
      </c>
      <c r="I6504" s="140" t="s">
        <v>13</v>
      </c>
      <c r="J6504" s="142">
        <v>104.8</v>
      </c>
      <c r="K6504" s="143">
        <v>3886.45</v>
      </c>
      <c r="L6504" s="140" t="s">
        <v>5</v>
      </c>
      <c r="M6504" s="144">
        <f>'mytable_customer_details (2)'!$K3124/'mytable_customer_details (2)'!$J3124</f>
        <v>18.141975308641975</v>
      </c>
      <c r="N6504" s="188">
        <f>INT(Table15[[#This Row],[Tenure]])</f>
        <v>18</v>
      </c>
      <c r="O6504" s="151">
        <f>IF(D6504="Yes",1,IF(D6504 ="NO",0))</f>
        <v>0</v>
      </c>
      <c r="P6504" s="145">
        <f>IF(E6505="Yes", 1,IF(E6505="No",0))</f>
        <v>0</v>
      </c>
      <c r="Q6504" s="146">
        <f>IF(B6504 = "female", 1,IF(B6504 = "male",0))</f>
        <v>1</v>
      </c>
      <c r="R6504" s="146">
        <f>IF(E6504 = "Yes", 1,0)</f>
        <v>0</v>
      </c>
      <c r="S6504" s="146" t="b">
        <f>Table15[phone_service]&gt;0</f>
        <v>1</v>
      </c>
      <c r="T6504" s="146" t="b">
        <f>Table15[internet_service]&gt;0</f>
        <v>1</v>
      </c>
      <c r="U6504" s="146" t="b">
        <f>IF(Table15[[#This Row],[has_phone]],Table15[[#This Row],[has_internet]])</f>
        <v>1</v>
      </c>
      <c r="V6504" s="147">
        <f>IF(AND(D6504="Yes",E6504="Yes"),3, IF(AND(E6504="Yes", D6504="No"),2, IF(AND(D6504="Yes",E6504="No"),1,IF(AND(E6504="No", D6504="No"),0))))</f>
        <v>0</v>
      </c>
      <c r="W6504" s="148">
        <f ca="1">EDATE(TODAY(),-'mytable_customer_details (2)'!$M3124)</f>
        <v>42883</v>
      </c>
      <c r="X6504" s="147">
        <f>'mytable_customer_details (2)'!$K3124/'mytable_customer_details (2)'!$M3124</f>
        <v>43.473309662310186</v>
      </c>
      <c r="Y6504" s="147" t="str">
        <f>VLOOKUP(H:H,Table2_ContractType!A:B,2,0)</f>
        <v>1 Year</v>
      </c>
      <c r="Z6504" s="147" t="str">
        <f>VLOOKUP(F:F,Table3_PhoneService!A:B,2,0)</f>
        <v>Two or More Lines</v>
      </c>
      <c r="AA6504" s="147" t="str">
        <f>VLOOKUP(G:G,Table4_InternetService!A:B,2,0)</f>
        <v>Fiber Optic</v>
      </c>
      <c r="AB65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04" s="192"/>
    </row>
    <row r="6505" spans="1:29" ht="16">
      <c r="A6505" s="150" t="s">
        <v>19</v>
      </c>
      <c r="B6505" s="140" t="s">
        <v>3</v>
      </c>
      <c r="C6505" s="140">
        <v>0</v>
      </c>
      <c r="D6505" s="140" t="s">
        <v>4</v>
      </c>
      <c r="E6505" s="140" t="s">
        <v>5</v>
      </c>
      <c r="F6505" s="141">
        <v>2</v>
      </c>
      <c r="G6505" s="141">
        <v>2</v>
      </c>
      <c r="H6505" s="141">
        <v>0</v>
      </c>
      <c r="I6505" s="140" t="s">
        <v>7</v>
      </c>
      <c r="J6505" s="142">
        <v>104.8</v>
      </c>
      <c r="K6505" s="143">
        <v>3046.05</v>
      </c>
      <c r="L6505" s="140" t="s">
        <v>4</v>
      </c>
      <c r="M6505" s="144">
        <f>'mytable_customer_details (2)'!$K5606/'mytable_customer_details (2)'!$J5606</f>
        <v>6.7352472089314199</v>
      </c>
      <c r="N6505" s="188">
        <f>INT(Table15[[#This Row],[Tenure]])</f>
        <v>6</v>
      </c>
      <c r="O6505" s="151">
        <f>IF(D6505="Yes",1,IF(D6505 ="NO",0))</f>
        <v>1</v>
      </c>
      <c r="P6505" s="145">
        <f>IF(E6506="Yes", 1,IF(E6506="No",0))</f>
        <v>0</v>
      </c>
      <c r="Q6505" s="146">
        <f>IF(B6505 = "female", 1,IF(B6505 = "male",0))</f>
        <v>1</v>
      </c>
      <c r="R6505" s="146">
        <f>IF(E6505 = "Yes", 1,0)</f>
        <v>0</v>
      </c>
      <c r="S6505" s="146" t="b">
        <f>Table15[phone_service]&gt;0</f>
        <v>1</v>
      </c>
      <c r="T6505" s="146" t="b">
        <f>Table15[internet_service]&gt;0</f>
        <v>1</v>
      </c>
      <c r="U6505" s="146" t="b">
        <f>IF(Table15[[#This Row],[has_phone]],Table15[[#This Row],[has_internet]])</f>
        <v>1</v>
      </c>
      <c r="V6505" s="147">
        <f>IF(AND(D6505="Yes",E6505="Yes"),3, IF(AND(E6505="Yes", D6505="No"),2, IF(AND(D6505="Yes",E6505="No"),1,IF(AND(E6505="No", D6505="No"),0))))</f>
        <v>1</v>
      </c>
      <c r="W6505" s="148">
        <f ca="1">EDATE(TODAY(),-'mytable_customer_details (2)'!$M5606)</f>
        <v>41575</v>
      </c>
      <c r="X6505" s="147">
        <f>'mytable_customer_details (2)'!$K5606/'mytable_customer_details (2)'!$M5606</f>
        <v>8.9655333437639175</v>
      </c>
      <c r="Y6505" s="147" t="str">
        <f>VLOOKUP(H:H,Table2_ContractType!A:B,2,0)</f>
        <v>Month-to-Month</v>
      </c>
      <c r="Z6505" s="147" t="str">
        <f>VLOOKUP(F:F,Table3_PhoneService!A:B,2,0)</f>
        <v>Two or More Lines</v>
      </c>
      <c r="AA6505" s="147" t="str">
        <f>VLOOKUP(G:G,Table4_InternetService!A:B,2,0)</f>
        <v>Fiber Optic</v>
      </c>
      <c r="AB65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05" s="192"/>
    </row>
    <row r="6506" spans="1:29" ht="16">
      <c r="A6506" s="150" t="s">
        <v>4588</v>
      </c>
      <c r="B6506" s="140" t="s">
        <v>3</v>
      </c>
      <c r="C6506" s="140">
        <v>1</v>
      </c>
      <c r="D6506" s="140" t="s">
        <v>4</v>
      </c>
      <c r="E6506" s="140" t="s">
        <v>5</v>
      </c>
      <c r="F6506" s="141">
        <v>2</v>
      </c>
      <c r="G6506" s="141">
        <v>2</v>
      </c>
      <c r="H6506" s="141">
        <v>1</v>
      </c>
      <c r="I6506" s="140" t="s">
        <v>7</v>
      </c>
      <c r="J6506" s="142">
        <v>104.85</v>
      </c>
      <c r="K6506" s="143">
        <v>6312.9</v>
      </c>
      <c r="L6506" s="140" t="s">
        <v>5</v>
      </c>
      <c r="M6506" s="144">
        <f>'mytable_customer_details (2)'!$K319/'mytable_customer_details (2)'!$J319</f>
        <v>67.949109414758283</v>
      </c>
      <c r="N6506" s="188">
        <f>INT(Table15[[#This Row],[Tenure]])</f>
        <v>67</v>
      </c>
      <c r="O6506" s="151">
        <f>IF(D6506="Yes",1,IF(D6506 ="NO",0))</f>
        <v>1</v>
      </c>
      <c r="P6506" s="145">
        <f>IF(E6507="Yes", 1,IF(E6507="No",0))</f>
        <v>0</v>
      </c>
      <c r="Q6506" s="146">
        <f>IF(B6506 = "female", 1,IF(B6506 = "male",0))</f>
        <v>1</v>
      </c>
      <c r="R6506" s="146">
        <f>IF(E6506 = "Yes", 1,0)</f>
        <v>0</v>
      </c>
      <c r="S6506" s="146" t="b">
        <f>Table15[phone_service]&gt;0</f>
        <v>1</v>
      </c>
      <c r="T6506" s="146" t="b">
        <f>Table15[internet_service]&gt;0</f>
        <v>1</v>
      </c>
      <c r="U6506" s="146" t="b">
        <f>IF(Table15[[#This Row],[has_phone]],Table15[[#This Row],[has_internet]])</f>
        <v>1</v>
      </c>
      <c r="V6506" s="147">
        <f>IF(AND(D6506="Yes",E6506="Yes"),3, IF(AND(E6506="Yes", D6506="No"),2, IF(AND(D6506="Yes",E6506="No"),1,IF(AND(E6506="No", D6506="No"),0))))</f>
        <v>1</v>
      </c>
      <c r="W6506" s="148">
        <f ca="1">EDATE(TODAY(),-'mytable_customer_details (2)'!$M319)</f>
        <v>43674</v>
      </c>
      <c r="X6506" s="147">
        <f>'mytable_customer_details (2)'!$K319/'mytable_customer_details (2)'!$M319</f>
        <v>1335.2</v>
      </c>
      <c r="Y6506" s="147" t="str">
        <f>VLOOKUP(H:H,Table2_ContractType!A:B,2,0)</f>
        <v>1 Year</v>
      </c>
      <c r="Z6506" s="147" t="str">
        <f>VLOOKUP(F:F,Table3_PhoneService!A:B,2,0)</f>
        <v>Two or More Lines</v>
      </c>
      <c r="AA6506" s="147" t="str">
        <f>VLOOKUP(G:G,Table4_InternetService!A:B,2,0)</f>
        <v>Fiber Optic</v>
      </c>
      <c r="AB65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06" s="192"/>
    </row>
    <row r="6507" spans="1:29" ht="16">
      <c r="A6507" s="150" t="s">
        <v>1201</v>
      </c>
      <c r="B6507" s="140" t="s">
        <v>9</v>
      </c>
      <c r="C6507" s="140">
        <v>0</v>
      </c>
      <c r="D6507" s="140" t="s">
        <v>5</v>
      </c>
      <c r="E6507" s="140" t="s">
        <v>5</v>
      </c>
      <c r="F6507" s="141">
        <v>2</v>
      </c>
      <c r="G6507" s="141">
        <v>2</v>
      </c>
      <c r="H6507" s="141">
        <v>1</v>
      </c>
      <c r="I6507" s="140" t="s">
        <v>7</v>
      </c>
      <c r="J6507" s="142">
        <v>104.85</v>
      </c>
      <c r="K6507" s="143">
        <v>3887.25</v>
      </c>
      <c r="L6507" s="140" t="s">
        <v>5</v>
      </c>
      <c r="M6507" s="144">
        <f>'mytable_customer_details (2)'!$K4834/'mytable_customer_details (2)'!$J4834</f>
        <v>71.440518256772677</v>
      </c>
      <c r="N6507" s="188">
        <f>INT(Table15[[#This Row],[Tenure]])</f>
        <v>71</v>
      </c>
      <c r="O6507" s="151">
        <f>IF(D6507="Yes",1,IF(D6507 ="NO",0))</f>
        <v>0</v>
      </c>
      <c r="P6507" s="145">
        <f>IF(E6508="Yes", 1,IF(E6508="No",0))</f>
        <v>0</v>
      </c>
      <c r="Q6507" s="146">
        <f>IF(B6507 = "female", 1,IF(B6507 = "male",0))</f>
        <v>0</v>
      </c>
      <c r="R6507" s="146">
        <f>IF(E6507 = "Yes", 1,0)</f>
        <v>0</v>
      </c>
      <c r="S6507" s="146" t="b">
        <f>Table15[phone_service]&gt;0</f>
        <v>1</v>
      </c>
      <c r="T6507" s="146" t="b">
        <f>Table15[internet_service]&gt;0</f>
        <v>1</v>
      </c>
      <c r="U6507" s="146" t="b">
        <f>IF(Table15[[#This Row],[has_phone]],Table15[[#This Row],[has_internet]])</f>
        <v>1</v>
      </c>
      <c r="V6507" s="147">
        <f>IF(AND(D6507="Yes",E6507="Yes"),3, IF(AND(E6507="Yes", D6507="No"),2, IF(AND(D6507="Yes",E6507="No"),1,IF(AND(E6507="No", D6507="No"),0))))</f>
        <v>0</v>
      </c>
      <c r="W6507" s="148">
        <f ca="1">EDATE(TODAY(),-'mytable_customer_details (2)'!$M4834)</f>
        <v>43613</v>
      </c>
      <c r="X6507" s="147">
        <f>'mytable_customer_details (2)'!$K4834/'mytable_customer_details (2)'!$M4834</f>
        <v>1971.7143930339764</v>
      </c>
      <c r="Y6507" s="147" t="str">
        <f>VLOOKUP(H:H,Table2_ContractType!A:B,2,0)</f>
        <v>1 Year</v>
      </c>
      <c r="Z6507" s="147" t="str">
        <f>VLOOKUP(F:F,Table3_PhoneService!A:B,2,0)</f>
        <v>Two or More Lines</v>
      </c>
      <c r="AA6507" s="147" t="str">
        <f>VLOOKUP(G:G,Table4_InternetService!A:B,2,0)</f>
        <v>Fiber Optic</v>
      </c>
      <c r="AB65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07" s="192"/>
    </row>
    <row r="6508" spans="1:29" ht="16">
      <c r="A6508" s="150" t="s">
        <v>2459</v>
      </c>
      <c r="B6508" s="140" t="s">
        <v>3</v>
      </c>
      <c r="C6508" s="140">
        <v>1</v>
      </c>
      <c r="D6508" s="140" t="s">
        <v>5</v>
      </c>
      <c r="E6508" s="140" t="s">
        <v>5</v>
      </c>
      <c r="F6508" s="141">
        <v>2</v>
      </c>
      <c r="G6508" s="141">
        <v>2</v>
      </c>
      <c r="H6508" s="141">
        <v>0</v>
      </c>
      <c r="I6508" s="140" t="s">
        <v>7</v>
      </c>
      <c r="J6508" s="142">
        <v>104.85</v>
      </c>
      <c r="K6508" s="143">
        <v>1531.4</v>
      </c>
      <c r="L6508" s="140" t="s">
        <v>4</v>
      </c>
      <c r="M6508" s="144">
        <f>'mytable_customer_details (2)'!$K6502/'mytable_customer_details (2)'!$J6502</f>
        <v>62.950858778625957</v>
      </c>
      <c r="N6508" s="188">
        <f>INT(Table15[[#This Row],[Tenure]])</f>
        <v>62</v>
      </c>
      <c r="O6508" s="151">
        <f>IF(D6508="Yes",1,IF(D6508 ="NO",0))</f>
        <v>0</v>
      </c>
      <c r="P6508" s="145">
        <f>IF(E6509="Yes", 1,IF(E6509="No",0))</f>
        <v>1</v>
      </c>
      <c r="Q6508" s="146">
        <f>IF(B6508 = "female", 1,IF(B6508 = "male",0))</f>
        <v>1</v>
      </c>
      <c r="R6508" s="146">
        <f>IF(E6508 = "Yes", 1,0)</f>
        <v>0</v>
      </c>
      <c r="S6508" s="146" t="b">
        <f>Table15[phone_service]&gt;0</f>
        <v>1</v>
      </c>
      <c r="T6508" s="146" t="b">
        <f>Table15[internet_service]&gt;0</f>
        <v>1</v>
      </c>
      <c r="U6508" s="146" t="b">
        <f>IF(Table15[[#This Row],[has_phone]],Table15[[#This Row],[has_internet]])</f>
        <v>1</v>
      </c>
      <c r="V6508" s="147">
        <f>IF(AND(D6508="Yes",E6508="Yes"),3, IF(AND(E6508="Yes", D6508="No"),2, IF(AND(D6508="Yes",E6508="No"),1,IF(AND(E6508="No", D6508="No"),0))))</f>
        <v>0</v>
      </c>
      <c r="W6508" s="148">
        <f ca="1">EDATE(TODAY(),-'mytable_customer_details (2)'!$M6502)</f>
        <v>41575</v>
      </c>
      <c r="X6508" s="147">
        <f>'mytable_customer_details (2)'!$K6502/'mytable_customer_details (2)'!$M6502</f>
        <v>93.536591569767438</v>
      </c>
      <c r="Y6508" s="147" t="str">
        <f>VLOOKUP(H:H,Table2_ContractType!A:B,2,0)</f>
        <v>Month-to-Month</v>
      </c>
      <c r="Z6508" s="147" t="str">
        <f>VLOOKUP(F:F,Table3_PhoneService!A:B,2,0)</f>
        <v>Two or More Lines</v>
      </c>
      <c r="AA6508" s="147" t="str">
        <f>VLOOKUP(G:G,Table4_InternetService!A:B,2,0)</f>
        <v>Fiber Optic</v>
      </c>
      <c r="AB65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08" s="192"/>
    </row>
    <row r="6509" spans="1:29" ht="16">
      <c r="A6509" s="150" t="s">
        <v>3752</v>
      </c>
      <c r="B6509" s="140" t="s">
        <v>9</v>
      </c>
      <c r="C6509" s="140">
        <v>0</v>
      </c>
      <c r="D6509" s="140" t="s">
        <v>4</v>
      </c>
      <c r="E6509" s="140" t="s">
        <v>4</v>
      </c>
      <c r="F6509" s="141">
        <v>2</v>
      </c>
      <c r="G6509" s="141">
        <v>2</v>
      </c>
      <c r="H6509" s="141">
        <v>2</v>
      </c>
      <c r="I6509" s="140" t="s">
        <v>17</v>
      </c>
      <c r="J6509" s="142">
        <v>104.9</v>
      </c>
      <c r="K6509" s="143">
        <v>7732.65</v>
      </c>
      <c r="L6509" s="140" t="s">
        <v>5</v>
      </c>
      <c r="M6509" s="144">
        <f>'mytable_customer_details (2)'!$K2079/'mytable_customer_details (2)'!$J2079</f>
        <v>1.7830396475770927</v>
      </c>
      <c r="N6509" s="188">
        <f>INT(Table15[[#This Row],[Tenure]])</f>
        <v>1</v>
      </c>
      <c r="O6509" s="151">
        <f>IF(D6509="Yes",1,IF(D6509 ="NO",0))</f>
        <v>1</v>
      </c>
      <c r="P6509" s="145">
        <f>IF(E6510="Yes", 1,IF(E6510="No",0))</f>
        <v>1</v>
      </c>
      <c r="Q6509" s="146">
        <f>IF(B6509 = "female", 1,IF(B6509 = "male",0))</f>
        <v>0</v>
      </c>
      <c r="R6509" s="146">
        <f>IF(E6509 = "Yes", 1,0)</f>
        <v>1</v>
      </c>
      <c r="S6509" s="146" t="b">
        <f>Table15[phone_service]&gt;0</f>
        <v>1</v>
      </c>
      <c r="T6509" s="146" t="b">
        <f>Table15[internet_service]&gt;0</f>
        <v>1</v>
      </c>
      <c r="U6509" s="146" t="b">
        <f>IF(Table15[[#This Row],[has_phone]],Table15[[#This Row],[has_internet]])</f>
        <v>1</v>
      </c>
      <c r="V6509" s="147">
        <f>IF(AND(D6509="Yes",E6509="Yes"),3, IF(AND(E6509="Yes", D6509="No"),2, IF(AND(D6509="Yes",E6509="No"),1,IF(AND(E6509="No", D6509="No"),0))))</f>
        <v>3</v>
      </c>
      <c r="W6509" s="148">
        <f ca="1">EDATE(TODAY(),-'mytable_customer_details (2)'!$M2079)</f>
        <v>41787</v>
      </c>
      <c r="X6509" s="147">
        <f>'mytable_customer_details (2)'!$K2079/'mytable_customer_details (2)'!$M2079</f>
        <v>1.2805842649230119</v>
      </c>
      <c r="Y6509" s="147" t="str">
        <f>VLOOKUP(H:H,Table2_ContractType!A:B,2,0)</f>
        <v>2 Year</v>
      </c>
      <c r="Z6509" s="147" t="str">
        <f>VLOOKUP(F:F,Table3_PhoneService!A:B,2,0)</f>
        <v>Two or More Lines</v>
      </c>
      <c r="AA6509" s="147" t="str">
        <f>VLOOKUP(G:G,Table4_InternetService!A:B,2,0)</f>
        <v>Fiber Optic</v>
      </c>
      <c r="AB65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09" s="192"/>
    </row>
    <row r="6510" spans="1:29" ht="16">
      <c r="A6510" s="150" t="s">
        <v>4833</v>
      </c>
      <c r="B6510" s="140" t="s">
        <v>9</v>
      </c>
      <c r="C6510" s="140">
        <v>0</v>
      </c>
      <c r="D6510" s="140" t="s">
        <v>4</v>
      </c>
      <c r="E6510" s="140" t="s">
        <v>4</v>
      </c>
      <c r="F6510" s="141">
        <v>1</v>
      </c>
      <c r="G6510" s="141">
        <v>2</v>
      </c>
      <c r="H6510" s="141">
        <v>2</v>
      </c>
      <c r="I6510" s="140" t="s">
        <v>17</v>
      </c>
      <c r="J6510" s="142">
        <v>104.9</v>
      </c>
      <c r="K6510" s="143">
        <v>7559.55</v>
      </c>
      <c r="L6510" s="140" t="s">
        <v>5</v>
      </c>
      <c r="M6510" s="144">
        <f>'mytable_customer_details (2)'!$K1828/'mytable_customer_details (2)'!$J1828</f>
        <v>61.224747474747474</v>
      </c>
      <c r="N6510" s="188">
        <f>INT(Table15[[#This Row],[Tenure]])</f>
        <v>61</v>
      </c>
      <c r="O6510" s="151">
        <f>IF(D6510="Yes",1,IF(D6510 ="NO",0))</f>
        <v>1</v>
      </c>
      <c r="P6510" s="145">
        <f>IF(E6511="Yes", 1,IF(E6511="No",0))</f>
        <v>1</v>
      </c>
      <c r="Q6510" s="146">
        <f>IF(B6510 = "female", 1,IF(B6510 = "male",0))</f>
        <v>0</v>
      </c>
      <c r="R6510" s="146">
        <f>IF(E6510 = "Yes", 1,0)</f>
        <v>1</v>
      </c>
      <c r="S6510" s="146" t="b">
        <f>Table15[phone_service]&gt;0</f>
        <v>1</v>
      </c>
      <c r="T6510" s="146" t="b">
        <f>Table15[internet_service]&gt;0</f>
        <v>1</v>
      </c>
      <c r="U6510" s="146" t="b">
        <f>IF(Table15[[#This Row],[has_phone]],Table15[[#This Row],[has_internet]])</f>
        <v>1</v>
      </c>
      <c r="V6510" s="147">
        <f>IF(AND(D6510="Yes",E6510="Yes"),3, IF(AND(E6510="Yes", D6510="No"),2, IF(AND(D6510="Yes",E6510="No"),1,IF(AND(E6510="No", D6510="No"),0))))</f>
        <v>3</v>
      </c>
      <c r="W6510" s="148">
        <f ca="1">EDATE(TODAY(),-'mytable_customer_details (2)'!$M1828)</f>
        <v>43309</v>
      </c>
      <c r="X6510" s="147">
        <f>'mytable_customer_details (2)'!$K1828/'mytable_customer_details (2)'!$M1828</f>
        <v>173.81525735294119</v>
      </c>
      <c r="Y6510" s="147" t="str">
        <f>VLOOKUP(H:H,Table2_ContractType!A:B,2,0)</f>
        <v>2 Year</v>
      </c>
      <c r="Z6510" s="147" t="str">
        <f>VLOOKUP(F:F,Table3_PhoneService!A:B,2,0)</f>
        <v>One Line</v>
      </c>
      <c r="AA6510" s="147" t="str">
        <f>VLOOKUP(G:G,Table4_InternetService!A:B,2,0)</f>
        <v>Fiber Optic</v>
      </c>
      <c r="AB65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10" s="192"/>
    </row>
    <row r="6511" spans="1:29" ht="16">
      <c r="A6511" s="150" t="s">
        <v>2214</v>
      </c>
      <c r="B6511" s="140" t="s">
        <v>9</v>
      </c>
      <c r="C6511" s="140">
        <v>0</v>
      </c>
      <c r="D6511" s="140" t="s">
        <v>4</v>
      </c>
      <c r="E6511" s="140" t="s">
        <v>4</v>
      </c>
      <c r="F6511" s="141">
        <v>2</v>
      </c>
      <c r="G6511" s="141">
        <v>2</v>
      </c>
      <c r="H6511" s="141">
        <v>1</v>
      </c>
      <c r="I6511" s="140" t="s">
        <v>17</v>
      </c>
      <c r="J6511" s="142">
        <v>104.9</v>
      </c>
      <c r="K6511" s="143">
        <v>7537.5</v>
      </c>
      <c r="L6511" s="140" t="s">
        <v>5</v>
      </c>
      <c r="M6511" s="144">
        <f>'mytable_customer_details (2)'!$K3383/'mytable_customer_details (2)'!$J3383</f>
        <v>2.9798850574712645</v>
      </c>
      <c r="N6511" s="188">
        <f>INT(Table15[[#This Row],[Tenure]])</f>
        <v>2</v>
      </c>
      <c r="O6511" s="151">
        <f>IF(D6511="Yes",1,IF(D6511 ="NO",0))</f>
        <v>1</v>
      </c>
      <c r="P6511" s="145">
        <f>IF(E6512="Yes", 1,IF(E6512="No",0))</f>
        <v>1</v>
      </c>
      <c r="Q6511" s="146">
        <f>IF(B6511 = "female", 1,IF(B6511 = "male",0))</f>
        <v>0</v>
      </c>
      <c r="R6511" s="146">
        <f>IF(E6511 = "Yes", 1,0)</f>
        <v>1</v>
      </c>
      <c r="S6511" s="146" t="b">
        <f>Table15[phone_service]&gt;0</f>
        <v>1</v>
      </c>
      <c r="T6511" s="146" t="b">
        <f>Table15[internet_service]&gt;0</f>
        <v>1</v>
      </c>
      <c r="U6511" s="146" t="b">
        <f>IF(Table15[[#This Row],[has_phone]],Table15[[#This Row],[has_internet]])</f>
        <v>1</v>
      </c>
      <c r="V6511" s="147">
        <f>IF(AND(D6511="Yes",E6511="Yes"),3, IF(AND(E6511="Yes", D6511="No"),2, IF(AND(D6511="Yes",E6511="No"),1,IF(AND(E6511="No", D6511="No"),0))))</f>
        <v>3</v>
      </c>
      <c r="W6511" s="148">
        <f ca="1">EDATE(TODAY(),-'mytable_customer_details (2)'!$M3383)</f>
        <v>43644</v>
      </c>
      <c r="X6511" s="147">
        <f>'mytable_customer_details (2)'!$K3383/'mytable_customer_details (2)'!$M3383</f>
        <v>101.25152777777778</v>
      </c>
      <c r="Y6511" s="147" t="str">
        <f>VLOOKUP(H:H,Table2_ContractType!A:B,2,0)</f>
        <v>1 Year</v>
      </c>
      <c r="Z6511" s="147" t="str">
        <f>VLOOKUP(F:F,Table3_PhoneService!A:B,2,0)</f>
        <v>Two or More Lines</v>
      </c>
      <c r="AA6511" s="147" t="str">
        <f>VLOOKUP(G:G,Table4_InternetService!A:B,2,0)</f>
        <v>Fiber Optic</v>
      </c>
      <c r="AB65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11" s="192"/>
    </row>
    <row r="6512" spans="1:29" ht="16">
      <c r="A6512" s="150" t="s">
        <v>6123</v>
      </c>
      <c r="B6512" s="140" t="s">
        <v>3</v>
      </c>
      <c r="C6512" s="140">
        <v>1</v>
      </c>
      <c r="D6512" s="140" t="s">
        <v>4</v>
      </c>
      <c r="E6512" s="140" t="s">
        <v>4</v>
      </c>
      <c r="F6512" s="141">
        <v>2</v>
      </c>
      <c r="G6512" s="141">
        <v>2</v>
      </c>
      <c r="H6512" s="141">
        <v>1</v>
      </c>
      <c r="I6512" s="140" t="s">
        <v>7</v>
      </c>
      <c r="J6512" s="142">
        <v>104.9</v>
      </c>
      <c r="K6512" s="143">
        <v>6891.45</v>
      </c>
      <c r="L6512" s="140" t="s">
        <v>5</v>
      </c>
      <c r="M6512" s="144">
        <f>'mytable_customer_details (2)'!$K3947/'mytable_customer_details (2)'!$J3947</f>
        <v>57.191489361702125</v>
      </c>
      <c r="N6512" s="188">
        <f>INT(Table15[[#This Row],[Tenure]])</f>
        <v>57</v>
      </c>
      <c r="O6512" s="151">
        <f>IF(D6512="Yes",1,IF(D6512 ="NO",0))</f>
        <v>1</v>
      </c>
      <c r="P6512" s="145">
        <f>IF(E6513="Yes", 1,IF(E6513="No",0))</f>
        <v>0</v>
      </c>
      <c r="Q6512" s="146">
        <f>IF(B6512 = "female", 1,IF(B6512 = "male",0))</f>
        <v>1</v>
      </c>
      <c r="R6512" s="146">
        <f>IF(E6512 = "Yes", 1,0)</f>
        <v>1</v>
      </c>
      <c r="S6512" s="146" t="b">
        <f>Table15[phone_service]&gt;0</f>
        <v>1</v>
      </c>
      <c r="T6512" s="146" t="b">
        <f>Table15[internet_service]&gt;0</f>
        <v>1</v>
      </c>
      <c r="U6512" s="146" t="b">
        <f>IF(Table15[[#This Row],[has_phone]],Table15[[#This Row],[has_internet]])</f>
        <v>1</v>
      </c>
      <c r="V6512" s="147">
        <f>IF(AND(D6512="Yes",E6512="Yes"),3, IF(AND(E6512="Yes", D6512="No"),2, IF(AND(D6512="Yes",E6512="No"),1,IF(AND(E6512="No", D6512="No"),0))))</f>
        <v>3</v>
      </c>
      <c r="W6512" s="148">
        <f ca="1">EDATE(TODAY(),-'mytable_customer_details (2)'!$M3947)</f>
        <v>43462</v>
      </c>
      <c r="X6512" s="147">
        <f>'mytable_customer_details (2)'!$K3947/'mytable_customer_details (2)'!$M3947</f>
        <v>489.99737441393171</v>
      </c>
      <c r="Y6512" s="147" t="str">
        <f>VLOOKUP(H:H,Table2_ContractType!A:B,2,0)</f>
        <v>1 Year</v>
      </c>
      <c r="Z6512" s="147" t="str">
        <f>VLOOKUP(F:F,Table3_PhoneService!A:B,2,0)</f>
        <v>Two or More Lines</v>
      </c>
      <c r="AA6512" s="147" t="str">
        <f>VLOOKUP(G:G,Table4_InternetService!A:B,2,0)</f>
        <v>Fiber Optic</v>
      </c>
      <c r="AB65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12" s="192"/>
    </row>
    <row r="6513" spans="1:29" ht="16">
      <c r="A6513" s="150" t="s">
        <v>3383</v>
      </c>
      <c r="B6513" s="140" t="s">
        <v>9</v>
      </c>
      <c r="C6513" s="140">
        <v>1</v>
      </c>
      <c r="D6513" s="140" t="s">
        <v>5</v>
      </c>
      <c r="E6513" s="140" t="s">
        <v>5</v>
      </c>
      <c r="F6513" s="141">
        <v>2</v>
      </c>
      <c r="G6513" s="141">
        <v>2</v>
      </c>
      <c r="H6513" s="141">
        <v>0</v>
      </c>
      <c r="I6513" s="140" t="s">
        <v>13</v>
      </c>
      <c r="J6513" s="142">
        <v>104.9</v>
      </c>
      <c r="K6513" s="143">
        <v>5913.95</v>
      </c>
      <c r="L6513" s="140" t="s">
        <v>5</v>
      </c>
      <c r="M6513" s="144">
        <f>'mytable_customer_details (2)'!$K1999/'mytable_customer_details (2)'!$J1999</f>
        <v>12.482142857142859</v>
      </c>
      <c r="N6513" s="188">
        <f>INT(Table15[[#This Row],[Tenure]])</f>
        <v>12</v>
      </c>
      <c r="O6513" s="151">
        <f>IF(D6513="Yes",1,IF(D6513 ="NO",0))</f>
        <v>0</v>
      </c>
      <c r="P6513" s="145">
        <f>IF(E6514="Yes", 1,IF(E6514="No",0))</f>
        <v>0</v>
      </c>
      <c r="Q6513" s="146">
        <f>IF(B6513 = "female", 1,IF(B6513 = "male",0))</f>
        <v>0</v>
      </c>
      <c r="R6513" s="146">
        <f>IF(E6513 = "Yes", 1,0)</f>
        <v>0</v>
      </c>
      <c r="S6513" s="146" t="b">
        <f>Table15[phone_service]&gt;0</f>
        <v>1</v>
      </c>
      <c r="T6513" s="146" t="b">
        <f>Table15[internet_service]&gt;0</f>
        <v>1</v>
      </c>
      <c r="U6513" s="146" t="b">
        <f>IF(Table15[[#This Row],[has_phone]],Table15[[#This Row],[has_internet]])</f>
        <v>1</v>
      </c>
      <c r="V6513" s="147">
        <f>IF(AND(D6513="Yes",E6513="Yes"),3, IF(AND(E6513="Yes", D6513="No"),2, IF(AND(D6513="Yes",E6513="No"),1,IF(AND(E6513="No", D6513="No"),0))))</f>
        <v>0</v>
      </c>
      <c r="W6513" s="148">
        <f ca="1">EDATE(TODAY(),-'mytable_customer_details (2)'!$M1999)</f>
        <v>42336</v>
      </c>
      <c r="X6513" s="147">
        <f>'mytable_customer_details (2)'!$K1999/'mytable_customer_details (2)'!$M1999</f>
        <v>12.353929638436682</v>
      </c>
      <c r="Y6513" s="147" t="str">
        <f>VLOOKUP(H:H,Table2_ContractType!A:B,2,0)</f>
        <v>Month-to-Month</v>
      </c>
      <c r="Z6513" s="147" t="str">
        <f>VLOOKUP(F:F,Table3_PhoneService!A:B,2,0)</f>
        <v>Two or More Lines</v>
      </c>
      <c r="AA6513" s="147" t="str">
        <f>VLOOKUP(G:G,Table4_InternetService!A:B,2,0)</f>
        <v>Fiber Optic</v>
      </c>
      <c r="AB65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13" s="192"/>
    </row>
    <row r="6514" spans="1:29" ht="16">
      <c r="A6514" s="150" t="s">
        <v>2813</v>
      </c>
      <c r="B6514" s="140" t="s">
        <v>9</v>
      </c>
      <c r="C6514" s="140">
        <v>1</v>
      </c>
      <c r="D6514" s="140" t="s">
        <v>4</v>
      </c>
      <c r="E6514" s="140" t="s">
        <v>5</v>
      </c>
      <c r="F6514" s="141">
        <v>2</v>
      </c>
      <c r="G6514" s="141">
        <v>2</v>
      </c>
      <c r="H6514" s="141">
        <v>0</v>
      </c>
      <c r="I6514" s="140" t="s">
        <v>7</v>
      </c>
      <c r="J6514" s="142">
        <v>104.9</v>
      </c>
      <c r="K6514" s="143">
        <v>3351.55</v>
      </c>
      <c r="L6514" s="140" t="s">
        <v>4</v>
      </c>
      <c r="M6514" s="144">
        <f>'mytable_customer_details (2)'!$K2093/'mytable_customer_details (2)'!$J2093</f>
        <v>1</v>
      </c>
      <c r="N6514" s="188">
        <f>INT(Table15[[#This Row],[Tenure]])</f>
        <v>1</v>
      </c>
      <c r="O6514" s="151">
        <f>IF(D6514="Yes",1,IF(D6514 ="NO",0))</f>
        <v>1</v>
      </c>
      <c r="P6514" s="145">
        <f>IF(E6515="Yes", 1,IF(E6515="No",0))</f>
        <v>0</v>
      </c>
      <c r="Q6514" s="146">
        <f>IF(B6514 = "female", 1,IF(B6514 = "male",0))</f>
        <v>0</v>
      </c>
      <c r="R6514" s="146">
        <f>IF(E6514 = "Yes", 1,0)</f>
        <v>0</v>
      </c>
      <c r="S6514" s="146" t="b">
        <f>Table15[phone_service]&gt;0</f>
        <v>1</v>
      </c>
      <c r="T6514" s="146" t="b">
        <f>Table15[internet_service]&gt;0</f>
        <v>1</v>
      </c>
      <c r="U6514" s="146" t="b">
        <f>IF(Table15[[#This Row],[has_phone]],Table15[[#This Row],[has_internet]])</f>
        <v>1</v>
      </c>
      <c r="V6514" s="147">
        <f>IF(AND(D6514="Yes",E6514="Yes"),3, IF(AND(E6514="Yes", D6514="No"),2, IF(AND(D6514="Yes",E6514="No"),1,IF(AND(E6514="No", D6514="No"),0))))</f>
        <v>1</v>
      </c>
      <c r="W6514" s="148">
        <f ca="1">EDATE(TODAY(),-'mytable_customer_details (2)'!$M2093)</f>
        <v>43493</v>
      </c>
      <c r="X6514" s="147">
        <f>'mytable_customer_details (2)'!$K2093/'mytable_customer_details (2)'!$M2093</f>
        <v>6.0135825217162422</v>
      </c>
      <c r="Y6514" s="147" t="str">
        <f>VLOOKUP(H:H,Table2_ContractType!A:B,2,0)</f>
        <v>Month-to-Month</v>
      </c>
      <c r="Z6514" s="147" t="str">
        <f>VLOOKUP(F:F,Table3_PhoneService!A:B,2,0)</f>
        <v>Two or More Lines</v>
      </c>
      <c r="AA6514" s="147" t="str">
        <f>VLOOKUP(G:G,Table4_InternetService!A:B,2,0)</f>
        <v>Fiber Optic</v>
      </c>
      <c r="AB65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14" s="192"/>
    </row>
    <row r="6515" spans="1:29" ht="16">
      <c r="A6515" s="150" t="s">
        <v>7033</v>
      </c>
      <c r="B6515" s="140" t="s">
        <v>9</v>
      </c>
      <c r="C6515" s="140">
        <v>0</v>
      </c>
      <c r="D6515" s="140" t="s">
        <v>5</v>
      </c>
      <c r="E6515" s="140" t="s">
        <v>5</v>
      </c>
      <c r="F6515" s="141">
        <v>2</v>
      </c>
      <c r="G6515" s="141">
        <v>2</v>
      </c>
      <c r="H6515" s="141">
        <v>1</v>
      </c>
      <c r="I6515" s="140" t="s">
        <v>7</v>
      </c>
      <c r="J6515" s="142">
        <v>104.95</v>
      </c>
      <c r="K6515" s="143">
        <v>7544.3</v>
      </c>
      <c r="L6515" s="140" t="s">
        <v>5</v>
      </c>
      <c r="M6515" s="144">
        <f>'mytable_customer_details (2)'!$K5121/'mytable_customer_details (2)'!$J5121</f>
        <v>2.0242800677583288</v>
      </c>
      <c r="N6515" s="188">
        <f>INT(Table15[[#This Row],[Tenure]])</f>
        <v>2</v>
      </c>
      <c r="O6515" s="151">
        <f>IF(D6515="Yes",1,IF(D6515 ="NO",0))</f>
        <v>0</v>
      </c>
      <c r="P6515" s="145">
        <f>IF(E6516="Yes", 1,IF(E6516="No",0))</f>
        <v>0</v>
      </c>
      <c r="Q6515" s="146">
        <f>IF(B6515 = "female", 1,IF(B6515 = "male",0))</f>
        <v>0</v>
      </c>
      <c r="R6515" s="146">
        <f>IF(E6515 = "Yes", 1,0)</f>
        <v>0</v>
      </c>
      <c r="S6515" s="146" t="b">
        <f>Table15[phone_service]&gt;0</f>
        <v>1</v>
      </c>
      <c r="T6515" s="146" t="b">
        <f>Table15[internet_service]&gt;0</f>
        <v>1</v>
      </c>
      <c r="U6515" s="146" t="b">
        <f>IF(Table15[[#This Row],[has_phone]],Table15[[#This Row],[has_internet]])</f>
        <v>1</v>
      </c>
      <c r="V6515" s="147">
        <f>IF(AND(D6515="Yes",E6515="Yes"),3, IF(AND(E6515="Yes", D6515="No"),2, IF(AND(D6515="Yes",E6515="No"),1,IF(AND(E6515="No", D6515="No"),0))))</f>
        <v>0</v>
      </c>
      <c r="W6515" s="148">
        <f ca="1">EDATE(TODAY(),-'mytable_customer_details (2)'!$M5121)</f>
        <v>42183</v>
      </c>
      <c r="X6515" s="147">
        <f>'mytable_customer_details (2)'!$K5121/'mytable_customer_details (2)'!$M5121</f>
        <v>3.5383199104181924</v>
      </c>
      <c r="Y6515" s="147" t="str">
        <f>VLOOKUP(H:H,Table2_ContractType!A:B,2,0)</f>
        <v>1 Year</v>
      </c>
      <c r="Z6515" s="147" t="str">
        <f>VLOOKUP(F:F,Table3_PhoneService!A:B,2,0)</f>
        <v>Two or More Lines</v>
      </c>
      <c r="AA6515" s="147" t="str">
        <f>VLOOKUP(G:G,Table4_InternetService!A:B,2,0)</f>
        <v>Fiber Optic</v>
      </c>
      <c r="AB65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15" s="192"/>
    </row>
    <row r="6516" spans="1:29" ht="16">
      <c r="A6516" s="150" t="s">
        <v>2897</v>
      </c>
      <c r="B6516" s="140" t="s">
        <v>3</v>
      </c>
      <c r="C6516" s="140">
        <v>0</v>
      </c>
      <c r="D6516" s="140" t="s">
        <v>5</v>
      </c>
      <c r="E6516" s="140" t="s">
        <v>5</v>
      </c>
      <c r="F6516" s="141">
        <v>1</v>
      </c>
      <c r="G6516" s="141">
        <v>2</v>
      </c>
      <c r="H6516" s="141">
        <v>0</v>
      </c>
      <c r="I6516" s="140" t="s">
        <v>13</v>
      </c>
      <c r="J6516" s="142">
        <v>104.95</v>
      </c>
      <c r="K6516" s="143">
        <v>6236.75</v>
      </c>
      <c r="L6516" s="140" t="s">
        <v>5</v>
      </c>
      <c r="M6516" s="144">
        <f>'mytable_customer_details (2)'!$K2216/'mytable_customer_details (2)'!$J2216</f>
        <v>4.4085365853658534</v>
      </c>
      <c r="N6516" s="188">
        <f>INT(Table15[[#This Row],[Tenure]])</f>
        <v>4</v>
      </c>
      <c r="O6516" s="151">
        <f>IF(D6516="Yes",1,IF(D6516 ="NO",0))</f>
        <v>0</v>
      </c>
      <c r="P6516" s="145">
        <f>IF(E6517="Yes", 1,IF(E6517="No",0))</f>
        <v>0</v>
      </c>
      <c r="Q6516" s="146">
        <f>IF(B6516 = "female", 1,IF(B6516 = "male",0))</f>
        <v>1</v>
      </c>
      <c r="R6516" s="146">
        <f>IF(E6516 = "Yes", 1,0)</f>
        <v>0</v>
      </c>
      <c r="S6516" s="146" t="b">
        <f>Table15[phone_service]&gt;0</f>
        <v>1</v>
      </c>
      <c r="T6516" s="146" t="b">
        <f>Table15[internet_service]&gt;0</f>
        <v>1</v>
      </c>
      <c r="U6516" s="146" t="b">
        <f>IF(Table15[[#This Row],[has_phone]],Table15[[#This Row],[has_internet]])</f>
        <v>1</v>
      </c>
      <c r="V6516" s="147">
        <f>IF(AND(D6516="Yes",E6516="Yes"),3, IF(AND(E6516="Yes", D6516="No"),2, IF(AND(D6516="Yes",E6516="No"),1,IF(AND(E6516="No", D6516="No"),0))))</f>
        <v>0</v>
      </c>
      <c r="W6516" s="148">
        <f ca="1">EDATE(TODAY(),-'mytable_customer_details (2)'!$M2216)</f>
        <v>43644</v>
      </c>
      <c r="X6516" s="147">
        <f>'mytable_customer_details (2)'!$K2216/'mytable_customer_details (2)'!$M2216</f>
        <v>97.986804622413331</v>
      </c>
      <c r="Y6516" s="147" t="str">
        <f>VLOOKUP(H:H,Table2_ContractType!A:B,2,0)</f>
        <v>Month-to-Month</v>
      </c>
      <c r="Z6516" s="147" t="str">
        <f>VLOOKUP(F:F,Table3_PhoneService!A:B,2,0)</f>
        <v>One Line</v>
      </c>
      <c r="AA6516" s="147" t="str">
        <f>VLOOKUP(G:G,Table4_InternetService!A:B,2,0)</f>
        <v>Fiber Optic</v>
      </c>
      <c r="AB65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16" s="192"/>
    </row>
    <row r="6517" spans="1:29" ht="16">
      <c r="A6517" s="150" t="s">
        <v>5383</v>
      </c>
      <c r="B6517" s="140" t="s">
        <v>3</v>
      </c>
      <c r="C6517" s="140">
        <v>1</v>
      </c>
      <c r="D6517" s="140" t="s">
        <v>5</v>
      </c>
      <c r="E6517" s="140" t="s">
        <v>5</v>
      </c>
      <c r="F6517" s="141">
        <v>2</v>
      </c>
      <c r="G6517" s="141">
        <v>2</v>
      </c>
      <c r="H6517" s="141">
        <v>0</v>
      </c>
      <c r="I6517" s="140" t="s">
        <v>7</v>
      </c>
      <c r="J6517" s="142">
        <v>104.95</v>
      </c>
      <c r="K6517" s="143">
        <v>5222.3500000000004</v>
      </c>
      <c r="L6517" s="140" t="s">
        <v>5</v>
      </c>
      <c r="M6517" s="144">
        <f>'mytable_customer_details (2)'!$K1913/'mytable_customer_details (2)'!$J1913</f>
        <v>1</v>
      </c>
      <c r="N6517" s="188">
        <f>INT(Table15[[#This Row],[Tenure]])</f>
        <v>1</v>
      </c>
      <c r="O6517" s="151">
        <f>IF(D6517="Yes",1,IF(D6517 ="NO",0))</f>
        <v>0</v>
      </c>
      <c r="P6517" s="145">
        <f>IF(E6518="Yes", 1,IF(E6518="No",0))</f>
        <v>0</v>
      </c>
      <c r="Q6517" s="146">
        <f>IF(B6517 = "female", 1,IF(B6517 = "male",0))</f>
        <v>1</v>
      </c>
      <c r="R6517" s="146">
        <f>IF(E6517 = "Yes", 1,0)</f>
        <v>0</v>
      </c>
      <c r="S6517" s="146" t="b">
        <f>Table15[phone_service]&gt;0</f>
        <v>1</v>
      </c>
      <c r="T6517" s="146" t="b">
        <f>Table15[internet_service]&gt;0</f>
        <v>1</v>
      </c>
      <c r="U6517" s="146" t="b">
        <f>IF(Table15[[#This Row],[has_phone]],Table15[[#This Row],[has_internet]])</f>
        <v>1</v>
      </c>
      <c r="V6517" s="147">
        <f>IF(AND(D6517="Yes",E6517="Yes"),3, IF(AND(E6517="Yes", D6517="No"),2, IF(AND(D6517="Yes",E6517="No"),1,IF(AND(E6517="No", D6517="No"),0))))</f>
        <v>0</v>
      </c>
      <c r="W6517" s="148">
        <f ca="1">EDATE(TODAY(),-'mytable_customer_details (2)'!$M1913)</f>
        <v>41606</v>
      </c>
      <c r="X6517" s="147">
        <f>'mytable_customer_details (2)'!$K1913/'mytable_customer_details (2)'!$M1913</f>
        <v>0.62831314788314541</v>
      </c>
      <c r="Y6517" s="147" t="str">
        <f>VLOOKUP(H:H,Table2_ContractType!A:B,2,0)</f>
        <v>Month-to-Month</v>
      </c>
      <c r="Z6517" s="147" t="str">
        <f>VLOOKUP(F:F,Table3_PhoneService!A:B,2,0)</f>
        <v>Two or More Lines</v>
      </c>
      <c r="AA6517" s="147" t="str">
        <f>VLOOKUP(G:G,Table4_InternetService!A:B,2,0)</f>
        <v>Fiber Optic</v>
      </c>
      <c r="AB65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17" s="192"/>
    </row>
    <row r="6518" spans="1:29" ht="16">
      <c r="A6518" s="150" t="s">
        <v>388</v>
      </c>
      <c r="B6518" s="140" t="s">
        <v>3</v>
      </c>
      <c r="C6518" s="140">
        <v>0</v>
      </c>
      <c r="D6518" s="140" t="s">
        <v>4</v>
      </c>
      <c r="E6518" s="140" t="s">
        <v>5</v>
      </c>
      <c r="F6518" s="141">
        <v>2</v>
      </c>
      <c r="G6518" s="141">
        <v>2</v>
      </c>
      <c r="H6518" s="141">
        <v>0</v>
      </c>
      <c r="I6518" s="140" t="s">
        <v>13</v>
      </c>
      <c r="J6518" s="142">
        <v>104.95</v>
      </c>
      <c r="K6518" s="143">
        <v>2566.5</v>
      </c>
      <c r="L6518" s="140" t="s">
        <v>4</v>
      </c>
      <c r="M6518" s="144">
        <f>'mytable_customer_details (2)'!$K6764/'mytable_customer_details (2)'!$J6764</f>
        <v>70.291743119266059</v>
      </c>
      <c r="N6518" s="188">
        <f>INT(Table15[[#This Row],[Tenure]])</f>
        <v>70</v>
      </c>
      <c r="O6518" s="151">
        <f>IF(D6518="Yes",1,IF(D6518 ="NO",0))</f>
        <v>1</v>
      </c>
      <c r="P6518" s="145">
        <f>IF(E6519="Yes", 1,IF(E6519="No",0))</f>
        <v>0</v>
      </c>
      <c r="Q6518" s="146">
        <f>IF(B6518 = "female", 1,IF(B6518 = "male",0))</f>
        <v>1</v>
      </c>
      <c r="R6518" s="146">
        <f>IF(E6518 = "Yes", 1,0)</f>
        <v>0</v>
      </c>
      <c r="S6518" s="146" t="b">
        <f>Table15[phone_service]&gt;0</f>
        <v>1</v>
      </c>
      <c r="T6518" s="146" t="b">
        <f>Table15[internet_service]&gt;0</f>
        <v>1</v>
      </c>
      <c r="U6518" s="146" t="b">
        <f>IF(Table15[[#This Row],[has_phone]],Table15[[#This Row],[has_internet]])</f>
        <v>1</v>
      </c>
      <c r="V6518" s="147">
        <f>IF(AND(D6518="Yes",E6518="Yes"),3, IF(AND(E6518="Yes", D6518="No"),2, IF(AND(D6518="Yes",E6518="No"),1,IF(AND(E6518="No", D6518="No"),0))))</f>
        <v>1</v>
      </c>
      <c r="W6518" s="148">
        <f ca="1">EDATE(TODAY(),-'mytable_customer_details (2)'!$M6764)</f>
        <v>43524</v>
      </c>
      <c r="X6518" s="147">
        <f>'mytable_customer_details (2)'!$K6764/'mytable_customer_details (2)'!$M6764</f>
        <v>1108.7576994434137</v>
      </c>
      <c r="Y6518" s="147" t="str">
        <f>VLOOKUP(H:H,Table2_ContractType!A:B,2,0)</f>
        <v>Month-to-Month</v>
      </c>
      <c r="Z6518" s="147" t="str">
        <f>VLOOKUP(F:F,Table3_PhoneService!A:B,2,0)</f>
        <v>Two or More Lines</v>
      </c>
      <c r="AA6518" s="147" t="str">
        <f>VLOOKUP(G:G,Table4_InternetService!A:B,2,0)</f>
        <v>Fiber Optic</v>
      </c>
      <c r="AB65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18" s="192"/>
    </row>
    <row r="6519" spans="1:29" ht="16">
      <c r="A6519" s="150" t="s">
        <v>852</v>
      </c>
      <c r="B6519" s="140" t="s">
        <v>3</v>
      </c>
      <c r="C6519" s="140">
        <v>0</v>
      </c>
      <c r="D6519" s="140" t="s">
        <v>4</v>
      </c>
      <c r="E6519" s="140" t="s">
        <v>5</v>
      </c>
      <c r="F6519" s="141">
        <v>2</v>
      </c>
      <c r="G6519" s="141">
        <v>2</v>
      </c>
      <c r="H6519" s="141">
        <v>2</v>
      </c>
      <c r="I6519" s="140" t="s">
        <v>17</v>
      </c>
      <c r="J6519" s="142">
        <v>105</v>
      </c>
      <c r="K6519" s="143">
        <v>7589.8</v>
      </c>
      <c r="L6519" s="140" t="s">
        <v>5</v>
      </c>
      <c r="M6519" s="144">
        <f>'mytable_customer_details (2)'!$K265/'mytable_customer_details (2)'!$J265</f>
        <v>14.365728900255755</v>
      </c>
      <c r="N6519" s="188">
        <f>INT(Table15[[#This Row],[Tenure]])</f>
        <v>14</v>
      </c>
      <c r="O6519" s="151">
        <f>IF(D6519="Yes",1,IF(D6519 ="NO",0))</f>
        <v>1</v>
      </c>
      <c r="P6519" s="145">
        <f>IF(E6520="Yes", 1,IF(E6520="No",0))</f>
        <v>0</v>
      </c>
      <c r="Q6519" s="146">
        <f>IF(B6519 = "female", 1,IF(B6519 = "male",0))</f>
        <v>1</v>
      </c>
      <c r="R6519" s="146">
        <f>IF(E6519 = "Yes", 1,0)</f>
        <v>0</v>
      </c>
      <c r="S6519" s="146" t="b">
        <f>Table15[phone_service]&gt;0</f>
        <v>1</v>
      </c>
      <c r="T6519" s="146" t="b">
        <f>Table15[internet_service]&gt;0</f>
        <v>1</v>
      </c>
      <c r="U6519" s="146" t="b">
        <f>IF(Table15[[#This Row],[has_phone]],Table15[[#This Row],[has_internet]])</f>
        <v>1</v>
      </c>
      <c r="V6519" s="147">
        <f>IF(AND(D6519="Yes",E6519="Yes"),3, IF(AND(E6519="Yes", D6519="No"),2, IF(AND(D6519="Yes",E6519="No"),1,IF(AND(E6519="No", D6519="No"),0))))</f>
        <v>1</v>
      </c>
      <c r="W6519" s="148">
        <f ca="1">EDATE(TODAY(),-'mytable_customer_details (2)'!$M265)</f>
        <v>42763</v>
      </c>
      <c r="X6519" s="147">
        <f>'mytable_customer_details (2)'!$K265/'mytable_customer_details (2)'!$M265</f>
        <v>8.953164156547107</v>
      </c>
      <c r="Y6519" s="147" t="str">
        <f>VLOOKUP(H:H,Table2_ContractType!A:B,2,0)</f>
        <v>2 Year</v>
      </c>
      <c r="Z6519" s="147" t="str">
        <f>VLOOKUP(F:F,Table3_PhoneService!A:B,2,0)</f>
        <v>Two or More Lines</v>
      </c>
      <c r="AA6519" s="147" t="str">
        <f>VLOOKUP(G:G,Table4_InternetService!A:B,2,0)</f>
        <v>Fiber Optic</v>
      </c>
      <c r="AB65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19" s="192"/>
    </row>
    <row r="6520" spans="1:29" ht="16">
      <c r="A6520" s="150" t="s">
        <v>5538</v>
      </c>
      <c r="B6520" s="140" t="s">
        <v>3</v>
      </c>
      <c r="C6520" s="140">
        <v>1</v>
      </c>
      <c r="D6520" s="140" t="s">
        <v>4</v>
      </c>
      <c r="E6520" s="140" t="s">
        <v>5</v>
      </c>
      <c r="F6520" s="141">
        <v>2</v>
      </c>
      <c r="G6520" s="141">
        <v>2</v>
      </c>
      <c r="H6520" s="141">
        <v>1</v>
      </c>
      <c r="I6520" s="140" t="s">
        <v>17</v>
      </c>
      <c r="J6520" s="142">
        <v>105</v>
      </c>
      <c r="K6520" s="143">
        <v>7578.05</v>
      </c>
      <c r="L6520" s="140" t="s">
        <v>5</v>
      </c>
      <c r="M6520" s="144">
        <f>'mytable_customer_details (2)'!$K4246/'mytable_customer_details (2)'!$J4246</f>
        <v>40.831439393939391</v>
      </c>
      <c r="N6520" s="188">
        <f>INT(Table15[[#This Row],[Tenure]])</f>
        <v>40</v>
      </c>
      <c r="O6520" s="151">
        <f>IF(D6520="Yes",1,IF(D6520 ="NO",0))</f>
        <v>1</v>
      </c>
      <c r="P6520" s="145">
        <f>IF(E6521="Yes", 1,IF(E6521="No",0))</f>
        <v>1</v>
      </c>
      <c r="Q6520" s="146">
        <f>IF(B6520 = "female", 1,IF(B6520 = "male",0))</f>
        <v>1</v>
      </c>
      <c r="R6520" s="146">
        <f>IF(E6520 = "Yes", 1,0)</f>
        <v>0</v>
      </c>
      <c r="S6520" s="146" t="b">
        <f>Table15[phone_service]&gt;0</f>
        <v>1</v>
      </c>
      <c r="T6520" s="146" t="b">
        <f>Table15[internet_service]&gt;0</f>
        <v>1</v>
      </c>
      <c r="U6520" s="146" t="b">
        <f>IF(Table15[[#This Row],[has_phone]],Table15[[#This Row],[has_internet]])</f>
        <v>1</v>
      </c>
      <c r="V6520" s="147">
        <f>IF(AND(D6520="Yes",E6520="Yes"),3, IF(AND(E6520="Yes", D6520="No"),2, IF(AND(D6520="Yes",E6520="No"),1,IF(AND(E6520="No", D6520="No"),0))))</f>
        <v>1</v>
      </c>
      <c r="W6520" s="148">
        <f ca="1">EDATE(TODAY(),-'mytable_customer_details (2)'!$M4246)</f>
        <v>41879</v>
      </c>
      <c r="X6520" s="147">
        <f>'mytable_customer_details (2)'!$K4246/'mytable_customer_details (2)'!$M4246</f>
        <v>53.500569437138346</v>
      </c>
      <c r="Y6520" s="147" t="str">
        <f>VLOOKUP(H:H,Table2_ContractType!A:B,2,0)</f>
        <v>1 Year</v>
      </c>
      <c r="Z6520" s="147" t="str">
        <f>VLOOKUP(F:F,Table3_PhoneService!A:B,2,0)</f>
        <v>Two or More Lines</v>
      </c>
      <c r="AA6520" s="147" t="str">
        <f>VLOOKUP(G:G,Table4_InternetService!A:B,2,0)</f>
        <v>Fiber Optic</v>
      </c>
      <c r="AB65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20" s="192"/>
    </row>
    <row r="6521" spans="1:29" ht="16">
      <c r="A6521" s="150" t="s">
        <v>3824</v>
      </c>
      <c r="B6521" s="140" t="s">
        <v>9</v>
      </c>
      <c r="C6521" s="140">
        <v>0</v>
      </c>
      <c r="D6521" s="140" t="s">
        <v>4</v>
      </c>
      <c r="E6521" s="140" t="s">
        <v>4</v>
      </c>
      <c r="F6521" s="141">
        <v>2</v>
      </c>
      <c r="G6521" s="141">
        <v>2</v>
      </c>
      <c r="H6521" s="141">
        <v>2</v>
      </c>
      <c r="I6521" s="140" t="s">
        <v>7</v>
      </c>
      <c r="J6521" s="142">
        <v>105</v>
      </c>
      <c r="K6521" s="143">
        <v>7297.75</v>
      </c>
      <c r="L6521" s="140" t="s">
        <v>5</v>
      </c>
      <c r="M6521" s="144">
        <f>'mytable_customer_details (2)'!$K4851/'mytable_customer_details (2)'!$J4851</f>
        <v>46.698823529411769</v>
      </c>
      <c r="N6521" s="188">
        <f>INT(Table15[[#This Row],[Tenure]])</f>
        <v>46</v>
      </c>
      <c r="O6521" s="151">
        <f>IF(D6521="Yes",1,IF(D6521 ="NO",0))</f>
        <v>1</v>
      </c>
      <c r="P6521" s="145">
        <f>IF(E6522="Yes", 1,IF(E6522="No",0))</f>
        <v>0</v>
      </c>
      <c r="Q6521" s="146">
        <f>IF(B6521 = "female", 1,IF(B6521 = "male",0))</f>
        <v>0</v>
      </c>
      <c r="R6521" s="146">
        <f>IF(E6521 = "Yes", 1,0)</f>
        <v>1</v>
      </c>
      <c r="S6521" s="146" t="b">
        <f>Table15[phone_service]&gt;0</f>
        <v>1</v>
      </c>
      <c r="T6521" s="146" t="b">
        <f>Table15[internet_service]&gt;0</f>
        <v>1</v>
      </c>
      <c r="U6521" s="146" t="b">
        <f>IF(Table15[[#This Row],[has_phone]],Table15[[#This Row],[has_internet]])</f>
        <v>1</v>
      </c>
      <c r="V6521" s="147">
        <f>IF(AND(D6521="Yes",E6521="Yes"),3, IF(AND(E6521="Yes", D6521="No"),2, IF(AND(D6521="Yes",E6521="No"),1,IF(AND(E6521="No", D6521="No"),0))))</f>
        <v>3</v>
      </c>
      <c r="W6521" s="148">
        <f ca="1">EDATE(TODAY(),-'mytable_customer_details (2)'!$M4851)</f>
        <v>41698</v>
      </c>
      <c r="X6521" s="147">
        <f>'mytable_customer_details (2)'!$K4851/'mytable_customer_details (2)'!$M4851</f>
        <v>60.126309772609545</v>
      </c>
      <c r="Y6521" s="147" t="str">
        <f>VLOOKUP(H:H,Table2_ContractType!A:B,2,0)</f>
        <v>2 Year</v>
      </c>
      <c r="Z6521" s="147" t="str">
        <f>VLOOKUP(F:F,Table3_PhoneService!A:B,2,0)</f>
        <v>Two or More Lines</v>
      </c>
      <c r="AA6521" s="147" t="str">
        <f>VLOOKUP(G:G,Table4_InternetService!A:B,2,0)</f>
        <v>Fiber Optic</v>
      </c>
      <c r="AB65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21" s="192"/>
    </row>
    <row r="6522" spans="1:29" ht="16">
      <c r="A6522" s="150" t="s">
        <v>1350</v>
      </c>
      <c r="B6522" s="140" t="s">
        <v>9</v>
      </c>
      <c r="C6522" s="140">
        <v>0</v>
      </c>
      <c r="D6522" s="140" t="s">
        <v>4</v>
      </c>
      <c r="E6522" s="140" t="s">
        <v>5</v>
      </c>
      <c r="F6522" s="141">
        <v>2</v>
      </c>
      <c r="G6522" s="141">
        <v>2</v>
      </c>
      <c r="H6522" s="141">
        <v>0</v>
      </c>
      <c r="I6522" s="140" t="s">
        <v>17</v>
      </c>
      <c r="J6522" s="142">
        <v>105</v>
      </c>
      <c r="K6522" s="143">
        <v>7133.25</v>
      </c>
      <c r="L6522" s="140" t="s">
        <v>4</v>
      </c>
      <c r="M6522" s="144">
        <f>'mytable_customer_details (2)'!$K2700/'mytable_customer_details (2)'!$J2700</f>
        <v>40.171454219030522</v>
      </c>
      <c r="N6522" s="188">
        <f>INT(Table15[[#This Row],[Tenure]])</f>
        <v>40</v>
      </c>
      <c r="O6522" s="151">
        <f>IF(D6522="Yes",1,IF(D6522 ="NO",0))</f>
        <v>1</v>
      </c>
      <c r="P6522" s="145">
        <f>IF(E6523="Yes", 1,IF(E6523="No",0))</f>
        <v>0</v>
      </c>
      <c r="Q6522" s="146">
        <f>IF(B6522 = "female", 1,IF(B6522 = "male",0))</f>
        <v>0</v>
      </c>
      <c r="R6522" s="146">
        <f>IF(E6522 = "Yes", 1,0)</f>
        <v>0</v>
      </c>
      <c r="S6522" s="146" t="b">
        <f>Table15[phone_service]&gt;0</f>
        <v>1</v>
      </c>
      <c r="T6522" s="146" t="b">
        <f>Table15[internet_service]&gt;0</f>
        <v>1</v>
      </c>
      <c r="U6522" s="146" t="b">
        <f>IF(Table15[[#This Row],[has_phone]],Table15[[#This Row],[has_internet]])</f>
        <v>1</v>
      </c>
      <c r="V6522" s="147">
        <f>IF(AND(D6522="Yes",E6522="Yes"),3, IF(AND(E6522="Yes", D6522="No"),2, IF(AND(D6522="Yes",E6522="No"),1,IF(AND(E6522="No", D6522="No"),0))))</f>
        <v>1</v>
      </c>
      <c r="W6522" s="148">
        <f ca="1">EDATE(TODAY(),-'mytable_customer_details (2)'!$M2700)</f>
        <v>43309</v>
      </c>
      <c r="X6522" s="147">
        <f>'mytable_customer_details (2)'!$K2700/'mytable_customer_details (2)'!$M2700</f>
        <v>165.003868788143</v>
      </c>
      <c r="Y6522" s="147" t="str">
        <f>VLOOKUP(H:H,Table2_ContractType!A:B,2,0)</f>
        <v>Month-to-Month</v>
      </c>
      <c r="Z6522" s="147" t="str">
        <f>VLOOKUP(F:F,Table3_PhoneService!A:B,2,0)</f>
        <v>Two or More Lines</v>
      </c>
      <c r="AA6522" s="147" t="str">
        <f>VLOOKUP(G:G,Table4_InternetService!A:B,2,0)</f>
        <v>Fiber Optic</v>
      </c>
      <c r="AB65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22" s="192"/>
    </row>
    <row r="6523" spans="1:29" ht="16">
      <c r="A6523" s="150" t="s">
        <v>2649</v>
      </c>
      <c r="B6523" s="140" t="s">
        <v>9</v>
      </c>
      <c r="C6523" s="140">
        <v>0</v>
      </c>
      <c r="D6523" s="140" t="s">
        <v>5</v>
      </c>
      <c r="E6523" s="140" t="s">
        <v>5</v>
      </c>
      <c r="F6523" s="141">
        <v>1</v>
      </c>
      <c r="G6523" s="141">
        <v>2</v>
      </c>
      <c r="H6523" s="141">
        <v>1</v>
      </c>
      <c r="I6523" s="140" t="s">
        <v>13</v>
      </c>
      <c r="J6523" s="142">
        <v>105</v>
      </c>
      <c r="K6523" s="143">
        <v>5426.85</v>
      </c>
      <c r="L6523" s="140" t="s">
        <v>4</v>
      </c>
      <c r="M6523" s="144">
        <f>'mytable_customer_details (2)'!$K4812/'mytable_customer_details (2)'!$J4812</f>
        <v>69.782429245283026</v>
      </c>
      <c r="N6523" s="188">
        <f>INT(Table15[[#This Row],[Tenure]])</f>
        <v>69</v>
      </c>
      <c r="O6523" s="151">
        <f>IF(D6523="Yes",1,IF(D6523 ="NO",0))</f>
        <v>0</v>
      </c>
      <c r="P6523" s="145">
        <f>IF(E6524="Yes", 1,IF(E6524="No",0))</f>
        <v>0</v>
      </c>
      <c r="Q6523" s="146">
        <f>IF(B6523 = "female", 1,IF(B6523 = "male",0))</f>
        <v>0</v>
      </c>
      <c r="R6523" s="146">
        <f>IF(E6523 = "Yes", 1,0)</f>
        <v>0</v>
      </c>
      <c r="S6523" s="146" t="b">
        <f>Table15[phone_service]&gt;0</f>
        <v>1</v>
      </c>
      <c r="T6523" s="146" t="b">
        <f>Table15[internet_service]&gt;0</f>
        <v>1</v>
      </c>
      <c r="U6523" s="146" t="b">
        <f>IF(Table15[[#This Row],[has_phone]],Table15[[#This Row],[has_internet]])</f>
        <v>1</v>
      </c>
      <c r="V6523" s="147">
        <f>IF(AND(D6523="Yes",E6523="Yes"),3, IF(AND(E6523="Yes", D6523="No"),2, IF(AND(D6523="Yes",E6523="No"),1,IF(AND(E6523="No", D6523="No"),0))))</f>
        <v>0</v>
      </c>
      <c r="W6523" s="148">
        <f ca="1">EDATE(TODAY(),-'mytable_customer_details (2)'!$M4812)</f>
        <v>41879</v>
      </c>
      <c r="X6523" s="147">
        <f>'mytable_customer_details (2)'!$K4812/'mytable_customer_details (2)'!$M4812</f>
        <v>98.567045830849722</v>
      </c>
      <c r="Y6523" s="147" t="str">
        <f>VLOOKUP(H:H,Table2_ContractType!A:B,2,0)</f>
        <v>1 Year</v>
      </c>
      <c r="Z6523" s="147" t="str">
        <f>VLOOKUP(F:F,Table3_PhoneService!A:B,2,0)</f>
        <v>One Line</v>
      </c>
      <c r="AA6523" s="147" t="str">
        <f>VLOOKUP(G:G,Table4_InternetService!A:B,2,0)</f>
        <v>Fiber Optic</v>
      </c>
      <c r="AB65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23" s="192"/>
    </row>
    <row r="6524" spans="1:29" ht="16">
      <c r="A6524" s="150" t="s">
        <v>6617</v>
      </c>
      <c r="B6524" s="140" t="s">
        <v>3</v>
      </c>
      <c r="C6524" s="140">
        <v>0</v>
      </c>
      <c r="D6524" s="140" t="s">
        <v>4</v>
      </c>
      <c r="E6524" s="140" t="s">
        <v>5</v>
      </c>
      <c r="F6524" s="141">
        <v>2</v>
      </c>
      <c r="G6524" s="141">
        <v>2</v>
      </c>
      <c r="H6524" s="141">
        <v>0</v>
      </c>
      <c r="I6524" s="140" t="s">
        <v>7</v>
      </c>
      <c r="J6524" s="142">
        <v>105</v>
      </c>
      <c r="K6524" s="143">
        <v>4026.4</v>
      </c>
      <c r="L6524" s="140" t="s">
        <v>4</v>
      </c>
      <c r="M6524" s="144">
        <f>'mytable_customer_details (2)'!$K4625/'mytable_customer_details (2)'!$J4625</f>
        <v>67.377804730139474</v>
      </c>
      <c r="N6524" s="188">
        <f>INT(Table15[[#This Row],[Tenure]])</f>
        <v>67</v>
      </c>
      <c r="O6524" s="151">
        <f>IF(D6524="Yes",1,IF(D6524 ="NO",0))</f>
        <v>1</v>
      </c>
      <c r="P6524" s="145">
        <f>IF(E6525="Yes", 1,IF(E6525="No",0))</f>
        <v>0</v>
      </c>
      <c r="Q6524" s="146">
        <f>IF(B6524 = "female", 1,IF(B6524 = "male",0))</f>
        <v>1</v>
      </c>
      <c r="R6524" s="146">
        <f>IF(E6524 = "Yes", 1,0)</f>
        <v>0</v>
      </c>
      <c r="S6524" s="146" t="b">
        <f>Table15[phone_service]&gt;0</f>
        <v>1</v>
      </c>
      <c r="T6524" s="146" t="b">
        <f>Table15[internet_service]&gt;0</f>
        <v>1</v>
      </c>
      <c r="U6524" s="146" t="b">
        <f>IF(Table15[[#This Row],[has_phone]],Table15[[#This Row],[has_internet]])</f>
        <v>1</v>
      </c>
      <c r="V6524" s="147">
        <f>IF(AND(D6524="Yes",E6524="Yes"),3, IF(AND(E6524="Yes", D6524="No"),2, IF(AND(D6524="Yes",E6524="No"),1,IF(AND(E6524="No", D6524="No"),0))))</f>
        <v>1</v>
      </c>
      <c r="W6524" s="148">
        <f ca="1">EDATE(TODAY(),-'mytable_customer_details (2)'!$M4625)</f>
        <v>42032</v>
      </c>
      <c r="X6524" s="147">
        <f>'mytable_customer_details (2)'!$K4625/'mytable_customer_details (2)'!$M4625</f>
        <v>100.74516067246499</v>
      </c>
      <c r="Y6524" s="147" t="str">
        <f>VLOOKUP(H:H,Table2_ContractType!A:B,2,0)</f>
        <v>Month-to-Month</v>
      </c>
      <c r="Z6524" s="147" t="str">
        <f>VLOOKUP(F:F,Table3_PhoneService!A:B,2,0)</f>
        <v>Two or More Lines</v>
      </c>
      <c r="AA6524" s="147" t="str">
        <f>VLOOKUP(G:G,Table4_InternetService!A:B,2,0)</f>
        <v>Fiber Optic</v>
      </c>
      <c r="AB65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24" s="192"/>
    </row>
    <row r="6525" spans="1:29" ht="16">
      <c r="A6525" s="150" t="s">
        <v>278</v>
      </c>
      <c r="B6525" s="140" t="s">
        <v>3</v>
      </c>
      <c r="C6525" s="140">
        <v>1</v>
      </c>
      <c r="D6525" s="140" t="s">
        <v>5</v>
      </c>
      <c r="E6525" s="140" t="s">
        <v>5</v>
      </c>
      <c r="F6525" s="141">
        <v>1</v>
      </c>
      <c r="G6525" s="141">
        <v>2</v>
      </c>
      <c r="H6525" s="141">
        <v>0</v>
      </c>
      <c r="I6525" s="140" t="s">
        <v>10</v>
      </c>
      <c r="J6525" s="142">
        <v>105</v>
      </c>
      <c r="K6525" s="143">
        <v>2007.25</v>
      </c>
      <c r="L6525" s="140" t="s">
        <v>5</v>
      </c>
      <c r="M6525" s="144">
        <f>'mytable_customer_details (2)'!$K2239/'mytable_customer_details (2)'!$J2239</f>
        <v>16.157735085945397</v>
      </c>
      <c r="N6525" s="188">
        <f>INT(Table15[[#This Row],[Tenure]])</f>
        <v>16</v>
      </c>
      <c r="O6525" s="151">
        <f>IF(D6525="Yes",1,IF(D6525 ="NO",0))</f>
        <v>0</v>
      </c>
      <c r="P6525" s="145">
        <f>IF(E6526="Yes", 1,IF(E6526="No",0))</f>
        <v>0</v>
      </c>
      <c r="Q6525" s="146">
        <f>IF(B6525 = "female", 1,IF(B6525 = "male",0))</f>
        <v>1</v>
      </c>
      <c r="R6525" s="146">
        <f>IF(E6525 = "Yes", 1,0)</f>
        <v>0</v>
      </c>
      <c r="S6525" s="146" t="b">
        <f>Table15[phone_service]&gt;0</f>
        <v>1</v>
      </c>
      <c r="T6525" s="146" t="b">
        <f>Table15[internet_service]&gt;0</f>
        <v>1</v>
      </c>
      <c r="U6525" s="146" t="b">
        <f>IF(Table15[[#This Row],[has_phone]],Table15[[#This Row],[has_internet]])</f>
        <v>1</v>
      </c>
      <c r="V6525" s="147">
        <f>IF(AND(D6525="Yes",E6525="Yes"),3, IF(AND(E6525="Yes", D6525="No"),2, IF(AND(D6525="Yes",E6525="No"),1,IF(AND(E6525="No", D6525="No"),0))))</f>
        <v>0</v>
      </c>
      <c r="W6525" s="148">
        <f ca="1">EDATE(TODAY(),-'mytable_customer_details (2)'!$M2239)</f>
        <v>41818</v>
      </c>
      <c r="X6525" s="147">
        <f>'mytable_customer_details (2)'!$K2239/'mytable_customer_details (2)'!$M2239</f>
        <v>12.86252669906392</v>
      </c>
      <c r="Y6525" s="147" t="str">
        <f>VLOOKUP(H:H,Table2_ContractType!A:B,2,0)</f>
        <v>Month-to-Month</v>
      </c>
      <c r="Z6525" s="147" t="str">
        <f>VLOOKUP(F:F,Table3_PhoneService!A:B,2,0)</f>
        <v>One Line</v>
      </c>
      <c r="AA6525" s="147" t="str">
        <f>VLOOKUP(G:G,Table4_InternetService!A:B,2,0)</f>
        <v>Fiber Optic</v>
      </c>
      <c r="AB65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25" s="192"/>
    </row>
    <row r="6526" spans="1:29" ht="16">
      <c r="A6526" s="150" t="s">
        <v>5944</v>
      </c>
      <c r="B6526" s="140" t="s">
        <v>9</v>
      </c>
      <c r="C6526" s="140">
        <v>1</v>
      </c>
      <c r="D6526" s="140" t="s">
        <v>5</v>
      </c>
      <c r="E6526" s="140" t="s">
        <v>5</v>
      </c>
      <c r="F6526" s="141">
        <v>2</v>
      </c>
      <c r="G6526" s="141">
        <v>2</v>
      </c>
      <c r="H6526" s="141">
        <v>0</v>
      </c>
      <c r="I6526" s="140" t="s">
        <v>7</v>
      </c>
      <c r="J6526" s="142">
        <v>105</v>
      </c>
      <c r="K6526" s="143">
        <v>294.45</v>
      </c>
      <c r="L6526" s="140" t="s">
        <v>4</v>
      </c>
      <c r="M6526" s="144">
        <f>'mytable_customer_details (2)'!$K4608/'mytable_customer_details (2)'!$J4608</f>
        <v>73.168902439024393</v>
      </c>
      <c r="N6526" s="188">
        <f>INT(Table15[[#This Row],[Tenure]])</f>
        <v>73</v>
      </c>
      <c r="O6526" s="151">
        <f>IF(D6526="Yes",1,IF(D6526 ="NO",0))</f>
        <v>0</v>
      </c>
      <c r="P6526" s="145">
        <f>IF(E6527="Yes", 1,IF(E6527="No",0))</f>
        <v>0</v>
      </c>
      <c r="Q6526" s="146">
        <f>IF(B6526 = "female", 1,IF(B6526 = "male",0))</f>
        <v>0</v>
      </c>
      <c r="R6526" s="146">
        <f>IF(E6526 = "Yes", 1,0)</f>
        <v>0</v>
      </c>
      <c r="S6526" s="146" t="b">
        <f>Table15[phone_service]&gt;0</f>
        <v>1</v>
      </c>
      <c r="T6526" s="146" t="b">
        <f>Table15[internet_service]&gt;0</f>
        <v>1</v>
      </c>
      <c r="U6526" s="146" t="b">
        <f>IF(Table15[[#This Row],[has_phone]],Table15[[#This Row],[has_internet]])</f>
        <v>1</v>
      </c>
      <c r="V6526" s="147">
        <f>IF(AND(D6526="Yes",E6526="Yes"),3, IF(AND(E6526="Yes", D6526="No"),2, IF(AND(D6526="Yes",E6526="No"),1,IF(AND(E6526="No", D6526="No"),0))))</f>
        <v>0</v>
      </c>
      <c r="W6526" s="148">
        <f ca="1">EDATE(TODAY(),-'mytable_customer_details (2)'!$M4608)</f>
        <v>42853</v>
      </c>
      <c r="X6526" s="147">
        <f>'mytable_customer_details (2)'!$K4608/'mytable_customer_details (2)'!$M4608</f>
        <v>209.2500209394849</v>
      </c>
      <c r="Y6526" s="147" t="str">
        <f>VLOOKUP(H:H,Table2_ContractType!A:B,2,0)</f>
        <v>Month-to-Month</v>
      </c>
      <c r="Z6526" s="147" t="str">
        <f>VLOOKUP(F:F,Table3_PhoneService!A:B,2,0)</f>
        <v>Two or More Lines</v>
      </c>
      <c r="AA6526" s="147" t="str">
        <f>VLOOKUP(G:G,Table4_InternetService!A:B,2,0)</f>
        <v>Fiber Optic</v>
      </c>
      <c r="AB65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26" s="192"/>
    </row>
    <row r="6527" spans="1:29" ht="16">
      <c r="A6527" s="150" t="s">
        <v>6380</v>
      </c>
      <c r="B6527" s="140" t="s">
        <v>9</v>
      </c>
      <c r="C6527" s="140">
        <v>1</v>
      </c>
      <c r="D6527" s="140" t="s">
        <v>5</v>
      </c>
      <c r="E6527" s="140" t="s">
        <v>5</v>
      </c>
      <c r="F6527" s="141">
        <v>1</v>
      </c>
      <c r="G6527" s="141">
        <v>2</v>
      </c>
      <c r="H6527" s="141">
        <v>2</v>
      </c>
      <c r="I6527" s="140" t="s">
        <v>7</v>
      </c>
      <c r="J6527" s="142">
        <v>105.05</v>
      </c>
      <c r="K6527" s="143">
        <v>7171.7</v>
      </c>
      <c r="L6527" s="140" t="s">
        <v>5</v>
      </c>
      <c r="M6527" s="144">
        <f>'mytable_customer_details (2)'!$K4793/'mytable_customer_details (2)'!$J4793</f>
        <v>41.835203780271705</v>
      </c>
      <c r="N6527" s="188">
        <f>INT(Table15[[#This Row],[Tenure]])</f>
        <v>41</v>
      </c>
      <c r="O6527" s="151">
        <f>IF(D6527="Yes",1,IF(D6527 ="NO",0))</f>
        <v>0</v>
      </c>
      <c r="P6527" s="145">
        <f>IF(E6528="Yes", 1,IF(E6528="No",0))</f>
        <v>0</v>
      </c>
      <c r="Q6527" s="146">
        <f>IF(B6527 = "female", 1,IF(B6527 = "male",0))</f>
        <v>0</v>
      </c>
      <c r="R6527" s="146">
        <f>IF(E6527 = "Yes", 1,0)</f>
        <v>0</v>
      </c>
      <c r="S6527" s="146" t="b">
        <f>Table15[phone_service]&gt;0</f>
        <v>1</v>
      </c>
      <c r="T6527" s="146" t="b">
        <f>Table15[internet_service]&gt;0</f>
        <v>1</v>
      </c>
      <c r="U6527" s="146" t="b">
        <f>IF(Table15[[#This Row],[has_phone]],Table15[[#This Row],[has_internet]])</f>
        <v>1</v>
      </c>
      <c r="V6527" s="147">
        <f>IF(AND(D6527="Yes",E6527="Yes"),3, IF(AND(E6527="Yes", D6527="No"),2, IF(AND(D6527="Yes",E6527="No"),1,IF(AND(E6527="No", D6527="No"),0))))</f>
        <v>0</v>
      </c>
      <c r="W6527" s="148">
        <f ca="1">EDATE(TODAY(),-'mytable_customer_details (2)'!$M4793)</f>
        <v>42032</v>
      </c>
      <c r="X6527" s="147">
        <f>'mytable_customer_details (2)'!$K4793/'mytable_customer_details (2)'!$M4793</f>
        <v>63.948359935073718</v>
      </c>
      <c r="Y6527" s="147" t="str">
        <f>VLOOKUP(H:H,Table2_ContractType!A:B,2,0)</f>
        <v>2 Year</v>
      </c>
      <c r="Z6527" s="147" t="str">
        <f>VLOOKUP(F:F,Table3_PhoneService!A:B,2,0)</f>
        <v>One Line</v>
      </c>
      <c r="AA6527" s="147" t="str">
        <f>VLOOKUP(G:G,Table4_InternetService!A:B,2,0)</f>
        <v>Fiber Optic</v>
      </c>
      <c r="AB65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27" s="192"/>
    </row>
    <row r="6528" spans="1:29" ht="16">
      <c r="A6528" s="150" t="s">
        <v>5845</v>
      </c>
      <c r="B6528" s="140" t="s">
        <v>3</v>
      </c>
      <c r="C6528" s="140">
        <v>0</v>
      </c>
      <c r="D6528" s="140" t="s">
        <v>4</v>
      </c>
      <c r="E6528" s="140" t="s">
        <v>5</v>
      </c>
      <c r="F6528" s="141">
        <v>2</v>
      </c>
      <c r="G6528" s="141">
        <v>2</v>
      </c>
      <c r="H6528" s="141">
        <v>0</v>
      </c>
      <c r="I6528" s="140" t="s">
        <v>7</v>
      </c>
      <c r="J6528" s="142">
        <v>105.05</v>
      </c>
      <c r="K6528" s="143">
        <v>6914.95</v>
      </c>
      <c r="L6528" s="140" t="s">
        <v>5</v>
      </c>
      <c r="M6528" s="144">
        <f>'mytable_customer_details (2)'!$K3569/'mytable_customer_details (2)'!$J3569</f>
        <v>4.1592356687898091</v>
      </c>
      <c r="N6528" s="188">
        <f>INT(Table15[[#This Row],[Tenure]])</f>
        <v>4</v>
      </c>
      <c r="O6528" s="151">
        <f>IF(D6528="Yes",1,IF(D6528 ="NO",0))</f>
        <v>1</v>
      </c>
      <c r="P6528" s="145">
        <f>IF(E6529="Yes", 1,IF(E6529="No",0))</f>
        <v>0</v>
      </c>
      <c r="Q6528" s="146">
        <f>IF(B6528 = "female", 1,IF(B6528 = "male",0))</f>
        <v>1</v>
      </c>
      <c r="R6528" s="146">
        <f>IF(E6528 = "Yes", 1,0)</f>
        <v>0</v>
      </c>
      <c r="S6528" s="146" t="b">
        <f>Table15[phone_service]&gt;0</f>
        <v>1</v>
      </c>
      <c r="T6528" s="146" t="b">
        <f>Table15[internet_service]&gt;0</f>
        <v>1</v>
      </c>
      <c r="U6528" s="146" t="b">
        <f>IF(Table15[[#This Row],[has_phone]],Table15[[#This Row],[has_internet]])</f>
        <v>1</v>
      </c>
      <c r="V6528" s="147">
        <f>IF(AND(D6528="Yes",E6528="Yes"),3, IF(AND(E6528="Yes", D6528="No"),2, IF(AND(D6528="Yes",E6528="No"),1,IF(AND(E6528="No", D6528="No"),0))))</f>
        <v>1</v>
      </c>
      <c r="W6528" s="148">
        <f ca="1">EDATE(TODAY(),-'mytable_customer_details (2)'!$M3569)</f>
        <v>43674</v>
      </c>
      <c r="X6528" s="147">
        <f>'mytable_customer_details (2)'!$K3569/'mytable_customer_details (2)'!$M3569</f>
        <v>293.85000000000002</v>
      </c>
      <c r="Y6528" s="147" t="str">
        <f>VLOOKUP(H:H,Table2_ContractType!A:B,2,0)</f>
        <v>Month-to-Month</v>
      </c>
      <c r="Z6528" s="147" t="str">
        <f>VLOOKUP(F:F,Table3_PhoneService!A:B,2,0)</f>
        <v>Two or More Lines</v>
      </c>
      <c r="AA6528" s="147" t="str">
        <f>VLOOKUP(G:G,Table4_InternetService!A:B,2,0)</f>
        <v>Fiber Optic</v>
      </c>
      <c r="AB65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28" s="192"/>
    </row>
    <row r="6529" spans="1:29" ht="16">
      <c r="A6529" s="150" t="s">
        <v>558</v>
      </c>
      <c r="B6529" s="140" t="s">
        <v>3</v>
      </c>
      <c r="C6529" s="140">
        <v>0</v>
      </c>
      <c r="D6529" s="140" t="s">
        <v>5</v>
      </c>
      <c r="E6529" s="140" t="s">
        <v>5</v>
      </c>
      <c r="F6529" s="141">
        <v>2</v>
      </c>
      <c r="G6529" s="141">
        <v>2</v>
      </c>
      <c r="H6529" s="141">
        <v>1</v>
      </c>
      <c r="I6529" s="140" t="s">
        <v>13</v>
      </c>
      <c r="J6529" s="142">
        <v>105.05</v>
      </c>
      <c r="K6529" s="143">
        <v>6744.25</v>
      </c>
      <c r="L6529" s="140" t="s">
        <v>5</v>
      </c>
      <c r="M6529" s="144">
        <f>'mytable_customer_details (2)'!$K1754/'mytable_customer_details (2)'!$J1754</f>
        <v>30.437853107344633</v>
      </c>
      <c r="N6529" s="188">
        <f>INT(Table15[[#This Row],[Tenure]])</f>
        <v>30</v>
      </c>
      <c r="O6529" s="151">
        <f>IF(D6529="Yes",1,IF(D6529 ="NO",0))</f>
        <v>0</v>
      </c>
      <c r="P6529" s="145">
        <f>IF(E6530="Yes", 1,IF(E6530="No",0))</f>
        <v>1</v>
      </c>
      <c r="Q6529" s="146">
        <f>IF(B6529 = "female", 1,IF(B6529 = "male",0))</f>
        <v>1</v>
      </c>
      <c r="R6529" s="146">
        <f>IF(E6529 = "Yes", 1,0)</f>
        <v>0</v>
      </c>
      <c r="S6529" s="146" t="b">
        <f>Table15[phone_service]&gt;0</f>
        <v>1</v>
      </c>
      <c r="T6529" s="146" t="b">
        <f>Table15[internet_service]&gt;0</f>
        <v>1</v>
      </c>
      <c r="U6529" s="146" t="b">
        <f>IF(Table15[[#This Row],[has_phone]],Table15[[#This Row],[has_internet]])</f>
        <v>1</v>
      </c>
      <c r="V6529" s="147">
        <f>IF(AND(D6529="Yes",E6529="Yes"),3, IF(AND(E6529="Yes", D6529="No"),2, IF(AND(D6529="Yes",E6529="No"),1,IF(AND(E6529="No", D6529="No"),0))))</f>
        <v>0</v>
      </c>
      <c r="W6529" s="148">
        <f ca="1">EDATE(TODAY(),-'mytable_customer_details (2)'!$M1754)</f>
        <v>42063</v>
      </c>
      <c r="X6529" s="147">
        <f>'mytable_customer_details (2)'!$K1754/'mytable_customer_details (2)'!$M1754</f>
        <v>19.746789046869988</v>
      </c>
      <c r="Y6529" s="147" t="str">
        <f>VLOOKUP(H:H,Table2_ContractType!A:B,2,0)</f>
        <v>1 Year</v>
      </c>
      <c r="Z6529" s="147" t="str">
        <f>VLOOKUP(F:F,Table3_PhoneService!A:B,2,0)</f>
        <v>Two or More Lines</v>
      </c>
      <c r="AA6529" s="147" t="str">
        <f>VLOOKUP(G:G,Table4_InternetService!A:B,2,0)</f>
        <v>Fiber Optic</v>
      </c>
      <c r="AB65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29" s="192"/>
    </row>
    <row r="6530" spans="1:29" ht="16">
      <c r="A6530" s="150" t="s">
        <v>4724</v>
      </c>
      <c r="B6530" s="140" t="s">
        <v>9</v>
      </c>
      <c r="C6530" s="140">
        <v>0</v>
      </c>
      <c r="D6530" s="140" t="s">
        <v>4</v>
      </c>
      <c r="E6530" s="140" t="s">
        <v>4</v>
      </c>
      <c r="F6530" s="141">
        <v>2</v>
      </c>
      <c r="G6530" s="141">
        <v>2</v>
      </c>
      <c r="H6530" s="141">
        <v>1</v>
      </c>
      <c r="I6530" s="140" t="s">
        <v>13</v>
      </c>
      <c r="J6530" s="142">
        <v>105.05</v>
      </c>
      <c r="K6530" s="143">
        <v>6004.85</v>
      </c>
      <c r="L6530" s="140" t="s">
        <v>5</v>
      </c>
      <c r="M6530" s="144">
        <f>'mytable_customer_details (2)'!$K5342/'mytable_customer_details (2)'!$J5342</f>
        <v>8.2409972299168981</v>
      </c>
      <c r="N6530" s="188">
        <f>INT(Table15[[#This Row],[Tenure]])</f>
        <v>8</v>
      </c>
      <c r="O6530" s="151">
        <f>IF(D6530="Yes",1,IF(D6530 ="NO",0))</f>
        <v>1</v>
      </c>
      <c r="P6530" s="145">
        <f>IF(E6531="Yes", 1,IF(E6531="No",0))</f>
        <v>0</v>
      </c>
      <c r="Q6530" s="146">
        <f>IF(B6530 = "female", 1,IF(B6530 = "male",0))</f>
        <v>0</v>
      </c>
      <c r="R6530" s="146">
        <f>IF(E6530 = "Yes", 1,0)</f>
        <v>1</v>
      </c>
      <c r="S6530" s="146" t="b">
        <f>Table15[phone_service]&gt;0</f>
        <v>1</v>
      </c>
      <c r="T6530" s="146" t="b">
        <f>Table15[internet_service]&gt;0</f>
        <v>1</v>
      </c>
      <c r="U6530" s="146" t="b">
        <f>IF(Table15[[#This Row],[has_phone]],Table15[[#This Row],[has_internet]])</f>
        <v>1</v>
      </c>
      <c r="V6530" s="147">
        <f>IF(AND(D6530="Yes",E6530="Yes"),3, IF(AND(E6530="Yes", D6530="No"),2, IF(AND(D6530="Yes",E6530="No"),1,IF(AND(E6530="No", D6530="No"),0))))</f>
        <v>3</v>
      </c>
      <c r="W6530" s="148">
        <f ca="1">EDATE(TODAY(),-'mytable_customer_details (2)'!$M5342)</f>
        <v>43674</v>
      </c>
      <c r="X6530" s="147">
        <f>'mytable_customer_details (2)'!$K5342/'mytable_customer_details (2)'!$M5342</f>
        <v>743.75</v>
      </c>
      <c r="Y6530" s="147" t="str">
        <f>VLOOKUP(H:H,Table2_ContractType!A:B,2,0)</f>
        <v>1 Year</v>
      </c>
      <c r="Z6530" s="147" t="str">
        <f>VLOOKUP(F:F,Table3_PhoneService!A:B,2,0)</f>
        <v>Two or More Lines</v>
      </c>
      <c r="AA6530" s="147" t="str">
        <f>VLOOKUP(G:G,Table4_InternetService!A:B,2,0)</f>
        <v>Fiber Optic</v>
      </c>
      <c r="AB65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30" s="192"/>
    </row>
    <row r="6531" spans="1:29" ht="16">
      <c r="A6531" s="150" t="s">
        <v>287</v>
      </c>
      <c r="B6531" s="140" t="s">
        <v>3</v>
      </c>
      <c r="C6531" s="140">
        <v>0</v>
      </c>
      <c r="D6531" s="140" t="s">
        <v>4</v>
      </c>
      <c r="E6531" s="140" t="s">
        <v>5</v>
      </c>
      <c r="F6531" s="141">
        <v>2</v>
      </c>
      <c r="G6531" s="141">
        <v>2</v>
      </c>
      <c r="H6531" s="141">
        <v>0</v>
      </c>
      <c r="I6531" s="140" t="s">
        <v>7</v>
      </c>
      <c r="J6531" s="142">
        <v>105.05</v>
      </c>
      <c r="K6531" s="143">
        <v>5624.85</v>
      </c>
      <c r="L6531" s="140" t="s">
        <v>4</v>
      </c>
      <c r="M6531" s="144">
        <f>'mytable_customer_details (2)'!$K3129/'mytable_customer_details (2)'!$J3129</f>
        <v>14.660755589822669</v>
      </c>
      <c r="N6531" s="188">
        <f>INT(Table15[[#This Row],[Tenure]])</f>
        <v>14</v>
      </c>
      <c r="O6531" s="151">
        <f>IF(D6531="Yes",1,IF(D6531 ="NO",0))</f>
        <v>1</v>
      </c>
      <c r="P6531" s="145">
        <f>IF(E6532="Yes", 1,IF(E6532="No",0))</f>
        <v>0</v>
      </c>
      <c r="Q6531" s="146">
        <f>IF(B6531 = "female", 1,IF(B6531 = "male",0))</f>
        <v>1</v>
      </c>
      <c r="R6531" s="146">
        <f>IF(E6531 = "Yes", 1,0)</f>
        <v>0</v>
      </c>
      <c r="S6531" s="146" t="b">
        <f>Table15[phone_service]&gt;0</f>
        <v>1</v>
      </c>
      <c r="T6531" s="146" t="b">
        <f>Table15[internet_service]&gt;0</f>
        <v>1</v>
      </c>
      <c r="U6531" s="146" t="b">
        <f>IF(Table15[[#This Row],[has_phone]],Table15[[#This Row],[has_internet]])</f>
        <v>1</v>
      </c>
      <c r="V6531" s="147">
        <f>IF(AND(D6531="Yes",E6531="Yes"),3, IF(AND(E6531="Yes", D6531="No"),2, IF(AND(D6531="Yes",E6531="No"),1,IF(AND(E6531="No", D6531="No"),0))))</f>
        <v>1</v>
      </c>
      <c r="W6531" s="148">
        <f ca="1">EDATE(TODAY(),-'mytable_customer_details (2)'!$M3129)</f>
        <v>43493</v>
      </c>
      <c r="X6531" s="147">
        <f>'mytable_customer_details (2)'!$K3129/'mytable_customer_details (2)'!$M3129</f>
        <v>133.0299024744096</v>
      </c>
      <c r="Y6531" s="147" t="str">
        <f>VLOOKUP(H:H,Table2_ContractType!A:B,2,0)</f>
        <v>Month-to-Month</v>
      </c>
      <c r="Z6531" s="147" t="str">
        <f>VLOOKUP(F:F,Table3_PhoneService!A:B,2,0)</f>
        <v>Two or More Lines</v>
      </c>
      <c r="AA6531" s="147" t="str">
        <f>VLOOKUP(G:G,Table4_InternetService!A:B,2,0)</f>
        <v>Fiber Optic</v>
      </c>
      <c r="AB65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31" s="192"/>
    </row>
    <row r="6532" spans="1:29" ht="16">
      <c r="A6532" s="150" t="s">
        <v>2469</v>
      </c>
      <c r="B6532" s="140" t="s">
        <v>9</v>
      </c>
      <c r="C6532" s="140">
        <v>1</v>
      </c>
      <c r="D6532" s="140" t="s">
        <v>4</v>
      </c>
      <c r="E6532" s="140" t="s">
        <v>5</v>
      </c>
      <c r="F6532" s="141">
        <v>2</v>
      </c>
      <c r="G6532" s="141">
        <v>2</v>
      </c>
      <c r="H6532" s="141">
        <v>2</v>
      </c>
      <c r="I6532" s="140" t="s">
        <v>17</v>
      </c>
      <c r="J6532" s="142">
        <v>105.05</v>
      </c>
      <c r="K6532" s="143">
        <v>5163.3</v>
      </c>
      <c r="L6532" s="140" t="s">
        <v>5</v>
      </c>
      <c r="M6532" s="144">
        <f>'mytable_customer_details (2)'!$K5322/'mytable_customer_details (2)'!$J5322</f>
        <v>17.899556048834629</v>
      </c>
      <c r="N6532" s="188">
        <f>INT(Table15[[#This Row],[Tenure]])</f>
        <v>17</v>
      </c>
      <c r="O6532" s="151">
        <f>IF(D6532="Yes",1,IF(D6532 ="NO",0))</f>
        <v>1</v>
      </c>
      <c r="P6532" s="145">
        <f>IF(E6533="Yes", 1,IF(E6533="No",0))</f>
        <v>1</v>
      </c>
      <c r="Q6532" s="146">
        <f>IF(B6532 = "female", 1,IF(B6532 = "male",0))</f>
        <v>0</v>
      </c>
      <c r="R6532" s="146">
        <f>IF(E6532 = "Yes", 1,0)</f>
        <v>0</v>
      </c>
      <c r="S6532" s="146" t="b">
        <f>Table15[phone_service]&gt;0</f>
        <v>1</v>
      </c>
      <c r="T6532" s="146" t="b">
        <f>Table15[internet_service]&gt;0</f>
        <v>1</v>
      </c>
      <c r="U6532" s="146" t="b">
        <f>IF(Table15[[#This Row],[has_phone]],Table15[[#This Row],[has_internet]])</f>
        <v>1</v>
      </c>
      <c r="V6532" s="147">
        <f>IF(AND(D6532="Yes",E6532="Yes"),3, IF(AND(E6532="Yes", D6532="No"),2, IF(AND(D6532="Yes",E6532="No"),1,IF(AND(E6532="No", D6532="No"),0))))</f>
        <v>1</v>
      </c>
      <c r="W6532" s="148">
        <f ca="1">EDATE(TODAY(),-'mytable_customer_details (2)'!$M5322)</f>
        <v>41940</v>
      </c>
      <c r="X6532" s="147">
        <f>'mytable_customer_details (2)'!$K5322/'mytable_customer_details (2)'!$M5322</f>
        <v>27.440497809008725</v>
      </c>
      <c r="Y6532" s="147" t="str">
        <f>VLOOKUP(H:H,Table2_ContractType!A:B,2,0)</f>
        <v>2 Year</v>
      </c>
      <c r="Z6532" s="147" t="str">
        <f>VLOOKUP(F:F,Table3_PhoneService!A:B,2,0)</f>
        <v>Two or More Lines</v>
      </c>
      <c r="AA6532" s="147" t="str">
        <f>VLOOKUP(G:G,Table4_InternetService!A:B,2,0)</f>
        <v>Fiber Optic</v>
      </c>
      <c r="AB65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32" s="192"/>
    </row>
    <row r="6533" spans="1:29" ht="16">
      <c r="A6533" s="150" t="s">
        <v>5713</v>
      </c>
      <c r="B6533" s="140" t="s">
        <v>9</v>
      </c>
      <c r="C6533" s="140">
        <v>1</v>
      </c>
      <c r="D6533" s="140" t="s">
        <v>4</v>
      </c>
      <c r="E6533" s="140" t="s">
        <v>4</v>
      </c>
      <c r="F6533" s="141">
        <v>2</v>
      </c>
      <c r="G6533" s="141">
        <v>2</v>
      </c>
      <c r="H6533" s="141">
        <v>0</v>
      </c>
      <c r="I6533" s="140" t="s">
        <v>17</v>
      </c>
      <c r="J6533" s="142">
        <v>105.1</v>
      </c>
      <c r="K6533" s="143">
        <v>7548.1</v>
      </c>
      <c r="L6533" s="140" t="s">
        <v>4</v>
      </c>
      <c r="M6533" s="144">
        <f>'mytable_customer_details (2)'!$K3754/'mytable_customer_details (2)'!$J3754</f>
        <v>52.961486486486486</v>
      </c>
      <c r="N6533" s="188">
        <f>INT(Table15[[#This Row],[Tenure]])</f>
        <v>52</v>
      </c>
      <c r="O6533" s="151">
        <f>IF(D6533="Yes",1,IF(D6533 ="NO",0))</f>
        <v>1</v>
      </c>
      <c r="P6533" s="145">
        <f>IF(E6534="Yes", 1,IF(E6534="No",0))</f>
        <v>1</v>
      </c>
      <c r="Q6533" s="146">
        <f>IF(B6533 = "female", 1,IF(B6533 = "male",0))</f>
        <v>0</v>
      </c>
      <c r="R6533" s="146">
        <f>IF(E6533 = "Yes", 1,0)</f>
        <v>1</v>
      </c>
      <c r="S6533" s="146" t="b">
        <f>Table15[phone_service]&gt;0</f>
        <v>1</v>
      </c>
      <c r="T6533" s="146" t="b">
        <f>Table15[internet_service]&gt;0</f>
        <v>1</v>
      </c>
      <c r="U6533" s="146" t="b">
        <f>IF(Table15[[#This Row],[has_phone]],Table15[[#This Row],[has_internet]])</f>
        <v>1</v>
      </c>
      <c r="V6533" s="147">
        <f>IF(AND(D6533="Yes",E6533="Yes"),3, IF(AND(E6533="Yes", D6533="No"),2, IF(AND(D6533="Yes",E6533="No"),1,IF(AND(E6533="No", D6533="No"),0))))</f>
        <v>3</v>
      </c>
      <c r="W6533" s="148">
        <f ca="1">EDATE(TODAY(),-'mytable_customer_details (2)'!$M3754)</f>
        <v>41514</v>
      </c>
      <c r="X6533" s="147">
        <f>'mytable_customer_details (2)'!$K3754/'mytable_customer_details (2)'!$M3754</f>
        <v>54.296700724520704</v>
      </c>
      <c r="Y6533" s="147" t="str">
        <f>VLOOKUP(H:H,Table2_ContractType!A:B,2,0)</f>
        <v>Month-to-Month</v>
      </c>
      <c r="Z6533" s="147" t="str">
        <f>VLOOKUP(F:F,Table3_PhoneService!A:B,2,0)</f>
        <v>Two or More Lines</v>
      </c>
      <c r="AA6533" s="147" t="str">
        <f>VLOOKUP(G:G,Table4_InternetService!A:B,2,0)</f>
        <v>Fiber Optic</v>
      </c>
      <c r="AB65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33" s="192"/>
    </row>
    <row r="6534" spans="1:29" ht="16">
      <c r="A6534" s="150" t="s">
        <v>6214</v>
      </c>
      <c r="B6534" s="140" t="s">
        <v>3</v>
      </c>
      <c r="C6534" s="140">
        <v>0</v>
      </c>
      <c r="D6534" s="140" t="s">
        <v>4</v>
      </c>
      <c r="E6534" s="140" t="s">
        <v>4</v>
      </c>
      <c r="F6534" s="141">
        <v>2</v>
      </c>
      <c r="G6534" s="141">
        <v>2</v>
      </c>
      <c r="H6534" s="141">
        <v>1</v>
      </c>
      <c r="I6534" s="140" t="s">
        <v>17</v>
      </c>
      <c r="J6534" s="142">
        <v>105.1</v>
      </c>
      <c r="K6534" s="143">
        <v>7234.8</v>
      </c>
      <c r="L6534" s="140" t="s">
        <v>5</v>
      </c>
      <c r="M6534" s="144">
        <f>'mytable_customer_details (2)'!$K746/'mytable_customer_details (2)'!$J746</f>
        <v>11.012437810945272</v>
      </c>
      <c r="N6534" s="188">
        <f>INT(Table15[[#This Row],[Tenure]])</f>
        <v>11</v>
      </c>
      <c r="O6534" s="151">
        <f>IF(D6534="Yes",1,IF(D6534 ="NO",0))</f>
        <v>1</v>
      </c>
      <c r="P6534" s="145">
        <f>IF(E6535="Yes", 1,IF(E6535="No",0))</f>
        <v>0</v>
      </c>
      <c r="Q6534" s="146">
        <f>IF(B6534 = "female", 1,IF(B6534 = "male",0))</f>
        <v>1</v>
      </c>
      <c r="R6534" s="146">
        <f>IF(E6534 = "Yes", 1,0)</f>
        <v>1</v>
      </c>
      <c r="S6534" s="146" t="b">
        <f>Table15[phone_service]&gt;0</f>
        <v>1</v>
      </c>
      <c r="T6534" s="146" t="b">
        <f>Table15[internet_service]&gt;0</f>
        <v>1</v>
      </c>
      <c r="U6534" s="146" t="b">
        <f>IF(Table15[[#This Row],[has_phone]],Table15[[#This Row],[has_internet]])</f>
        <v>1</v>
      </c>
      <c r="V6534" s="147">
        <f>IF(AND(D6534="Yes",E6534="Yes"),3, IF(AND(E6534="Yes", D6534="No"),2, IF(AND(D6534="Yes",E6534="No"),1,IF(AND(E6534="No", D6534="No"),0))))</f>
        <v>3</v>
      </c>
      <c r="W6534" s="148">
        <f ca="1">EDATE(TODAY(),-'mytable_customer_details (2)'!$M746)</f>
        <v>43309</v>
      </c>
      <c r="X6534" s="147">
        <f>'mytable_customer_details (2)'!$K746/'mytable_customer_details (2)'!$M746</f>
        <v>16.544902124297753</v>
      </c>
      <c r="Y6534" s="147" t="str">
        <f>VLOOKUP(H:H,Table2_ContractType!A:B,2,0)</f>
        <v>1 Year</v>
      </c>
      <c r="Z6534" s="147" t="str">
        <f>VLOOKUP(F:F,Table3_PhoneService!A:B,2,0)</f>
        <v>Two or More Lines</v>
      </c>
      <c r="AA6534" s="147" t="str">
        <f>VLOOKUP(G:G,Table4_InternetService!A:B,2,0)</f>
        <v>Fiber Optic</v>
      </c>
      <c r="AB65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34" s="192"/>
    </row>
    <row r="6535" spans="1:29" ht="16">
      <c r="A6535" s="150" t="s">
        <v>5829</v>
      </c>
      <c r="B6535" s="140" t="s">
        <v>9</v>
      </c>
      <c r="C6535" s="140">
        <v>0</v>
      </c>
      <c r="D6535" s="140" t="s">
        <v>5</v>
      </c>
      <c r="E6535" s="140" t="s">
        <v>5</v>
      </c>
      <c r="F6535" s="141">
        <v>2</v>
      </c>
      <c r="G6535" s="141">
        <v>2</v>
      </c>
      <c r="H6535" s="141">
        <v>2</v>
      </c>
      <c r="I6535" s="140" t="s">
        <v>17</v>
      </c>
      <c r="J6535" s="142">
        <v>105.1</v>
      </c>
      <c r="K6535" s="143">
        <v>6631.85</v>
      </c>
      <c r="L6535" s="140" t="s">
        <v>5</v>
      </c>
      <c r="M6535" s="144">
        <f>'mytable_customer_details (2)'!$K2240/'mytable_customer_details (2)'!$J2240</f>
        <v>6.3619817997977757</v>
      </c>
      <c r="N6535" s="188">
        <f>INT(Table15[[#This Row],[Tenure]])</f>
        <v>6</v>
      </c>
      <c r="O6535" s="151">
        <f>IF(D6535="Yes",1,IF(D6535 ="NO",0))</f>
        <v>0</v>
      </c>
      <c r="P6535" s="145">
        <f>IF(E6536="Yes", 1,IF(E6536="No",0))</f>
        <v>0</v>
      </c>
      <c r="Q6535" s="146">
        <f>IF(B6535 = "female", 1,IF(B6535 = "male",0))</f>
        <v>0</v>
      </c>
      <c r="R6535" s="146">
        <f>IF(E6535 = "Yes", 1,0)</f>
        <v>0</v>
      </c>
      <c r="S6535" s="146" t="b">
        <f>Table15[phone_service]&gt;0</f>
        <v>1</v>
      </c>
      <c r="T6535" s="146" t="b">
        <f>Table15[internet_service]&gt;0</f>
        <v>1</v>
      </c>
      <c r="U6535" s="146" t="b">
        <f>IF(Table15[[#This Row],[has_phone]],Table15[[#This Row],[has_internet]])</f>
        <v>1</v>
      </c>
      <c r="V6535" s="147">
        <f>IF(AND(D6535="Yes",E6535="Yes"),3, IF(AND(E6535="Yes", D6535="No"),2, IF(AND(D6535="Yes",E6535="No"),1,IF(AND(E6535="No", D6535="No"),0))))</f>
        <v>0</v>
      </c>
      <c r="W6535" s="148">
        <f ca="1">EDATE(TODAY(),-'mytable_customer_details (2)'!$M2240)</f>
        <v>43462</v>
      </c>
      <c r="X6535" s="147">
        <f>'mytable_customer_details (2)'!$K2240/'mytable_customer_details (2)'!$M2240</f>
        <v>38.435741206030158</v>
      </c>
      <c r="Y6535" s="147" t="str">
        <f>VLOOKUP(H:H,Table2_ContractType!A:B,2,0)</f>
        <v>2 Year</v>
      </c>
      <c r="Z6535" s="147" t="str">
        <f>VLOOKUP(F:F,Table3_PhoneService!A:B,2,0)</f>
        <v>Two or More Lines</v>
      </c>
      <c r="AA6535" s="147" t="str">
        <f>VLOOKUP(G:G,Table4_InternetService!A:B,2,0)</f>
        <v>Fiber Optic</v>
      </c>
      <c r="AB65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35" s="192"/>
    </row>
    <row r="6536" spans="1:29" ht="16">
      <c r="A6536" s="150" t="s">
        <v>437</v>
      </c>
      <c r="B6536" s="140" t="s">
        <v>9</v>
      </c>
      <c r="C6536" s="140">
        <v>1</v>
      </c>
      <c r="D6536" s="140" t="s">
        <v>4</v>
      </c>
      <c r="E6536" s="140" t="s">
        <v>5</v>
      </c>
      <c r="F6536" s="141">
        <v>2</v>
      </c>
      <c r="G6536" s="141">
        <v>2</v>
      </c>
      <c r="H6536" s="141">
        <v>1</v>
      </c>
      <c r="I6536" s="140" t="s">
        <v>13</v>
      </c>
      <c r="J6536" s="142">
        <v>105.1</v>
      </c>
      <c r="K6536" s="143">
        <v>5376.4</v>
      </c>
      <c r="L6536" s="140" t="s">
        <v>5</v>
      </c>
      <c r="M6536" s="144">
        <f>'mytable_customer_details (2)'!$K1933/'mytable_customer_details (2)'!$J1933</f>
        <v>53.734693877551017</v>
      </c>
      <c r="N6536" s="188">
        <f>INT(Table15[[#This Row],[Tenure]])</f>
        <v>53</v>
      </c>
      <c r="O6536" s="151">
        <f>IF(D6536="Yes",1,IF(D6536 ="NO",0))</f>
        <v>1</v>
      </c>
      <c r="P6536" s="145">
        <f>IF(E6537="Yes", 1,IF(E6537="No",0))</f>
        <v>0</v>
      </c>
      <c r="Q6536" s="146">
        <f>IF(B6536 = "female", 1,IF(B6536 = "male",0))</f>
        <v>0</v>
      </c>
      <c r="R6536" s="146">
        <f>IF(E6536 = "Yes", 1,0)</f>
        <v>0</v>
      </c>
      <c r="S6536" s="146" t="b">
        <f>Table15[phone_service]&gt;0</f>
        <v>1</v>
      </c>
      <c r="T6536" s="146" t="b">
        <f>Table15[internet_service]&gt;0</f>
        <v>1</v>
      </c>
      <c r="U6536" s="146" t="b">
        <f>IF(Table15[[#This Row],[has_phone]],Table15[[#This Row],[has_internet]])</f>
        <v>1</v>
      </c>
      <c r="V6536" s="147">
        <f>IF(AND(D6536="Yes",E6536="Yes"),3, IF(AND(E6536="Yes", D6536="No"),2, IF(AND(D6536="Yes",E6536="No"),1,IF(AND(E6536="No", D6536="No"),0))))</f>
        <v>1</v>
      </c>
      <c r="W6536" s="148">
        <f ca="1">EDATE(TODAY(),-'mytable_customer_details (2)'!$M1933)</f>
        <v>42763</v>
      </c>
      <c r="X6536" s="147">
        <f>'mytable_customer_details (2)'!$K1933/'mytable_customer_details (2)'!$M1933</f>
        <v>74.908185406149599</v>
      </c>
      <c r="Y6536" s="147" t="str">
        <f>VLOOKUP(H:H,Table2_ContractType!A:B,2,0)</f>
        <v>1 Year</v>
      </c>
      <c r="Z6536" s="147" t="str">
        <f>VLOOKUP(F:F,Table3_PhoneService!A:B,2,0)</f>
        <v>Two or More Lines</v>
      </c>
      <c r="AA6536" s="147" t="str">
        <f>VLOOKUP(G:G,Table4_InternetService!A:B,2,0)</f>
        <v>Fiber Optic</v>
      </c>
      <c r="AB65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36" s="192"/>
    </row>
    <row r="6537" spans="1:29" ht="16">
      <c r="A6537" s="150" t="s">
        <v>5405</v>
      </c>
      <c r="B6537" s="140" t="s">
        <v>3</v>
      </c>
      <c r="C6537" s="140">
        <v>0</v>
      </c>
      <c r="D6537" s="140" t="s">
        <v>4</v>
      </c>
      <c r="E6537" s="140" t="s">
        <v>5</v>
      </c>
      <c r="F6537" s="141">
        <v>2</v>
      </c>
      <c r="G6537" s="141">
        <v>2</v>
      </c>
      <c r="H6537" s="141">
        <v>0</v>
      </c>
      <c r="I6537" s="140" t="s">
        <v>17</v>
      </c>
      <c r="J6537" s="142">
        <v>105.1</v>
      </c>
      <c r="K6537" s="143">
        <v>5083.55</v>
      </c>
      <c r="L6537" s="140" t="s">
        <v>5</v>
      </c>
      <c r="M6537" s="144">
        <f>'mytable_customer_details (2)'!$K3607/'mytable_customer_details (2)'!$J3607</f>
        <v>1.9443269908386185</v>
      </c>
      <c r="N6537" s="188">
        <f>INT(Table15[[#This Row],[Tenure]])</f>
        <v>1</v>
      </c>
      <c r="O6537" s="151">
        <f>IF(D6537="Yes",1,IF(D6537 ="NO",0))</f>
        <v>1</v>
      </c>
      <c r="P6537" s="145">
        <f>IF(E6538="Yes", 1,IF(E6538="No",0))</f>
        <v>0</v>
      </c>
      <c r="Q6537" s="146">
        <f>IF(B6537 = "female", 1,IF(B6537 = "male",0))</f>
        <v>1</v>
      </c>
      <c r="R6537" s="146">
        <f>IF(E6537 = "Yes", 1,0)</f>
        <v>0</v>
      </c>
      <c r="S6537" s="146" t="b">
        <f>Table15[phone_service]&gt;0</f>
        <v>1</v>
      </c>
      <c r="T6537" s="146" t="b">
        <f>Table15[internet_service]&gt;0</f>
        <v>1</v>
      </c>
      <c r="U6537" s="146" t="b">
        <f>IF(Table15[[#This Row],[has_phone]],Table15[[#This Row],[has_internet]])</f>
        <v>1</v>
      </c>
      <c r="V6537" s="147">
        <f>IF(AND(D6537="Yes",E6537="Yes"),3, IF(AND(E6537="Yes", D6537="No"),2, IF(AND(D6537="Yes",E6537="No"),1,IF(AND(E6537="No", D6537="No"),0))))</f>
        <v>1</v>
      </c>
      <c r="W6537" s="148">
        <f ca="1">EDATE(TODAY(),-'mytable_customer_details (2)'!$M3607)</f>
        <v>41667</v>
      </c>
      <c r="X6537" s="147">
        <f>'mytable_customer_details (2)'!$K3607/'mytable_customer_details (2)'!$M3607</f>
        <v>2.032869413501543</v>
      </c>
      <c r="Y6537" s="147" t="str">
        <f>VLOOKUP(H:H,Table2_ContractType!A:B,2,0)</f>
        <v>Month-to-Month</v>
      </c>
      <c r="Z6537" s="147" t="str">
        <f>VLOOKUP(F:F,Table3_PhoneService!A:B,2,0)</f>
        <v>Two or More Lines</v>
      </c>
      <c r="AA6537" s="147" t="str">
        <f>VLOOKUP(G:G,Table4_InternetService!A:B,2,0)</f>
        <v>Fiber Optic</v>
      </c>
      <c r="AB65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37" s="192"/>
    </row>
    <row r="6538" spans="1:29" ht="16">
      <c r="A6538" s="150" t="s">
        <v>3285</v>
      </c>
      <c r="B6538" s="140" t="s">
        <v>3</v>
      </c>
      <c r="C6538" s="140">
        <v>0</v>
      </c>
      <c r="D6538" s="140" t="s">
        <v>5</v>
      </c>
      <c r="E6538" s="140" t="s">
        <v>5</v>
      </c>
      <c r="F6538" s="141">
        <v>1</v>
      </c>
      <c r="G6538" s="141">
        <v>2</v>
      </c>
      <c r="H6538" s="141">
        <v>0</v>
      </c>
      <c r="I6538" s="140" t="s">
        <v>7</v>
      </c>
      <c r="J6538" s="142">
        <v>105.1</v>
      </c>
      <c r="K6538" s="143">
        <v>3634.8</v>
      </c>
      <c r="L6538" s="140" t="s">
        <v>5</v>
      </c>
      <c r="M6538" s="144">
        <f>'mytable_customer_details (2)'!$K1990/'mytable_customer_details (2)'!$J1990</f>
        <v>1</v>
      </c>
      <c r="N6538" s="188">
        <f>INT(Table15[[#This Row],[Tenure]])</f>
        <v>1</v>
      </c>
      <c r="O6538" s="151">
        <f>IF(D6538="Yes",1,IF(D6538 ="NO",0))</f>
        <v>0</v>
      </c>
      <c r="P6538" s="145">
        <f>IF(E6539="Yes", 1,IF(E6539="No",0))</f>
        <v>0</v>
      </c>
      <c r="Q6538" s="146">
        <f>IF(B6538 = "female", 1,IF(B6538 = "male",0))</f>
        <v>1</v>
      </c>
      <c r="R6538" s="146">
        <f>IF(E6538 = "Yes", 1,0)</f>
        <v>0</v>
      </c>
      <c r="S6538" s="146" t="b">
        <f>Table15[phone_service]&gt;0</f>
        <v>1</v>
      </c>
      <c r="T6538" s="146" t="b">
        <f>Table15[internet_service]&gt;0</f>
        <v>1</v>
      </c>
      <c r="U6538" s="146" t="b">
        <f>IF(Table15[[#This Row],[has_phone]],Table15[[#This Row],[has_internet]])</f>
        <v>1</v>
      </c>
      <c r="V6538" s="147">
        <f>IF(AND(D6538="Yes",E6538="Yes"),3, IF(AND(E6538="Yes", D6538="No"),2, IF(AND(D6538="Yes",E6538="No"),1,IF(AND(E6538="No", D6538="No"),0))))</f>
        <v>0</v>
      </c>
      <c r="W6538" s="148">
        <f ca="1">EDATE(TODAY(),-'mytable_customer_details (2)'!$M1990)</f>
        <v>42702</v>
      </c>
      <c r="X6538" s="147">
        <f>'mytable_customer_details (2)'!$K1990/'mytable_customer_details (2)'!$M1990</f>
        <v>1.3393942382193422</v>
      </c>
      <c r="Y6538" s="147" t="str">
        <f>VLOOKUP(H:H,Table2_ContractType!A:B,2,0)</f>
        <v>Month-to-Month</v>
      </c>
      <c r="Z6538" s="147" t="str">
        <f>VLOOKUP(F:F,Table3_PhoneService!A:B,2,0)</f>
        <v>One Line</v>
      </c>
      <c r="AA6538" s="147" t="str">
        <f>VLOOKUP(G:G,Table4_InternetService!A:B,2,0)</f>
        <v>Fiber Optic</v>
      </c>
      <c r="AB65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38" s="192"/>
    </row>
    <row r="6539" spans="1:29" ht="16">
      <c r="A6539" s="150" t="s">
        <v>887</v>
      </c>
      <c r="B6539" s="140" t="s">
        <v>3</v>
      </c>
      <c r="C6539" s="140">
        <v>0</v>
      </c>
      <c r="D6539" s="140" t="s">
        <v>5</v>
      </c>
      <c r="E6539" s="140" t="s">
        <v>5</v>
      </c>
      <c r="F6539" s="141">
        <v>1</v>
      </c>
      <c r="G6539" s="141">
        <v>2</v>
      </c>
      <c r="H6539" s="141">
        <v>0</v>
      </c>
      <c r="I6539" s="140" t="s">
        <v>7</v>
      </c>
      <c r="J6539" s="142">
        <v>105.1</v>
      </c>
      <c r="K6539" s="143">
        <v>1582.75</v>
      </c>
      <c r="L6539" s="140" t="s">
        <v>4</v>
      </c>
      <c r="M6539" s="144">
        <f>'mytable_customer_details (2)'!$K121/'mytable_customer_details (2)'!$J121</f>
        <v>1.4663212435233159</v>
      </c>
      <c r="N6539" s="188">
        <f>INT(Table15[[#This Row],[Tenure]])</f>
        <v>1</v>
      </c>
      <c r="O6539" s="151">
        <f>IF(D6539="Yes",1,IF(D6539 ="NO",0))</f>
        <v>0</v>
      </c>
      <c r="P6539" s="145">
        <f>IF(E6540="Yes", 1,IF(E6540="No",0))</f>
        <v>0</v>
      </c>
      <c r="Q6539" s="146">
        <f>IF(B6539 = "female", 1,IF(B6539 = "male",0))</f>
        <v>1</v>
      </c>
      <c r="R6539" s="146">
        <f>IF(E6539 = "Yes", 1,0)</f>
        <v>0</v>
      </c>
      <c r="S6539" s="146" t="b">
        <f>Table15[phone_service]&gt;0</f>
        <v>1</v>
      </c>
      <c r="T6539" s="146" t="b">
        <f>Table15[internet_service]&gt;0</f>
        <v>1</v>
      </c>
      <c r="U6539" s="146" t="b">
        <f>IF(Table15[[#This Row],[has_phone]],Table15[[#This Row],[has_internet]])</f>
        <v>1</v>
      </c>
      <c r="V6539" s="147">
        <f>IF(AND(D6539="Yes",E6539="Yes"),3, IF(AND(E6539="Yes", D6539="No"),2, IF(AND(D6539="Yes",E6539="No"),1,IF(AND(E6539="No", D6539="No"),0))))</f>
        <v>0</v>
      </c>
      <c r="W6539" s="148">
        <f ca="1">EDATE(TODAY(),-'mytable_customer_details (2)'!$M121)</f>
        <v>41514</v>
      </c>
      <c r="X6539" s="147">
        <f>'mytable_customer_details (2)'!$K121/'mytable_customer_details (2)'!$M121</f>
        <v>0.38851055454411265</v>
      </c>
      <c r="Y6539" s="147" t="str">
        <f>VLOOKUP(H:H,Table2_ContractType!A:B,2,0)</f>
        <v>Month-to-Month</v>
      </c>
      <c r="Z6539" s="147" t="str">
        <f>VLOOKUP(F:F,Table3_PhoneService!A:B,2,0)</f>
        <v>One Line</v>
      </c>
      <c r="AA6539" s="147" t="str">
        <f>VLOOKUP(G:G,Table4_InternetService!A:B,2,0)</f>
        <v>Fiber Optic</v>
      </c>
      <c r="AB65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39" s="192"/>
    </row>
    <row r="6540" spans="1:29" ht="16">
      <c r="A6540" s="150" t="s">
        <v>4544</v>
      </c>
      <c r="B6540" s="140" t="s">
        <v>3</v>
      </c>
      <c r="C6540" s="140">
        <v>0</v>
      </c>
      <c r="D6540" s="140" t="s">
        <v>4</v>
      </c>
      <c r="E6540" s="140" t="s">
        <v>5</v>
      </c>
      <c r="F6540" s="141">
        <v>2</v>
      </c>
      <c r="G6540" s="141">
        <v>2</v>
      </c>
      <c r="H6540" s="141">
        <v>2</v>
      </c>
      <c r="I6540" s="140" t="s">
        <v>13</v>
      </c>
      <c r="J6540" s="142">
        <v>105.15</v>
      </c>
      <c r="K6540" s="143">
        <v>7555</v>
      </c>
      <c r="L6540" s="140" t="s">
        <v>5</v>
      </c>
      <c r="M6540" s="144">
        <f>'mytable_customer_details (2)'!$K3813/'mytable_customer_details (2)'!$J3813</f>
        <v>7.0954301075268811</v>
      </c>
      <c r="N6540" s="188">
        <f>INT(Table15[[#This Row],[Tenure]])</f>
        <v>7</v>
      </c>
      <c r="O6540" s="151">
        <f>IF(D6540="Yes",1,IF(D6540 ="NO",0))</f>
        <v>1</v>
      </c>
      <c r="P6540" s="145">
        <f>IF(E6541="Yes", 1,IF(E6541="No",0))</f>
        <v>1</v>
      </c>
      <c r="Q6540" s="146">
        <f>IF(B6540 = "female", 1,IF(B6540 = "male",0))</f>
        <v>1</v>
      </c>
      <c r="R6540" s="146">
        <f>IF(E6540 = "Yes", 1,0)</f>
        <v>0</v>
      </c>
      <c r="S6540" s="146" t="b">
        <f>Table15[phone_service]&gt;0</f>
        <v>1</v>
      </c>
      <c r="T6540" s="146" t="b">
        <f>Table15[internet_service]&gt;0</f>
        <v>1</v>
      </c>
      <c r="U6540" s="146" t="b">
        <f>IF(Table15[[#This Row],[has_phone]],Table15[[#This Row],[has_internet]])</f>
        <v>1</v>
      </c>
      <c r="V6540" s="147">
        <f>IF(AND(D6540="Yes",E6540="Yes"),3, IF(AND(E6540="Yes", D6540="No"),2, IF(AND(D6540="Yes",E6540="No"),1,IF(AND(E6540="No", D6540="No"),0))))</f>
        <v>1</v>
      </c>
      <c r="W6540" s="148">
        <f ca="1">EDATE(TODAY(),-'mytable_customer_details (2)'!$M3813)</f>
        <v>43159</v>
      </c>
      <c r="X6540" s="147">
        <f>'mytable_customer_details (2)'!$K3813/'mytable_customer_details (2)'!$M3813</f>
        <v>27.951182061260685</v>
      </c>
      <c r="Y6540" s="147" t="str">
        <f>VLOOKUP(H:H,Table2_ContractType!A:B,2,0)</f>
        <v>2 Year</v>
      </c>
      <c r="Z6540" s="147" t="str">
        <f>VLOOKUP(F:F,Table3_PhoneService!A:B,2,0)</f>
        <v>Two or More Lines</v>
      </c>
      <c r="AA6540" s="147" t="str">
        <f>VLOOKUP(G:G,Table4_InternetService!A:B,2,0)</f>
        <v>Fiber Optic</v>
      </c>
      <c r="AB65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40" s="192"/>
    </row>
    <row r="6541" spans="1:29" ht="16">
      <c r="A6541" s="150" t="s">
        <v>1257</v>
      </c>
      <c r="B6541" s="140" t="s">
        <v>3</v>
      </c>
      <c r="C6541" s="140">
        <v>0</v>
      </c>
      <c r="D6541" s="140" t="s">
        <v>4</v>
      </c>
      <c r="E6541" s="140" t="s">
        <v>4</v>
      </c>
      <c r="F6541" s="141">
        <v>2</v>
      </c>
      <c r="G6541" s="141">
        <v>2</v>
      </c>
      <c r="H6541" s="141">
        <v>0</v>
      </c>
      <c r="I6541" s="140" t="s">
        <v>7</v>
      </c>
      <c r="J6541" s="142">
        <v>105.15</v>
      </c>
      <c r="K6541" s="143">
        <v>4730.8999999999996</v>
      </c>
      <c r="L6541" s="140" t="s">
        <v>5</v>
      </c>
      <c r="M6541" s="144">
        <f>'mytable_customer_details (2)'!$K6622/'mytable_customer_details (2)'!$J6622</f>
        <v>39.421226415094338</v>
      </c>
      <c r="N6541" s="188">
        <f>INT(Table15[[#This Row],[Tenure]])</f>
        <v>39</v>
      </c>
      <c r="O6541" s="151">
        <f>IF(D6541="Yes",1,IF(D6541 ="NO",0))</f>
        <v>1</v>
      </c>
      <c r="P6541" s="145">
        <f>IF(E6542="Yes", 1,IF(E6542="No",0))</f>
        <v>0</v>
      </c>
      <c r="Q6541" s="146">
        <f>IF(B6541 = "female", 1,IF(B6541 = "male",0))</f>
        <v>1</v>
      </c>
      <c r="R6541" s="146">
        <f>IF(E6541 = "Yes", 1,0)</f>
        <v>1</v>
      </c>
      <c r="S6541" s="146" t="b">
        <f>Table15[phone_service]&gt;0</f>
        <v>1</v>
      </c>
      <c r="T6541" s="146" t="b">
        <f>Table15[internet_service]&gt;0</f>
        <v>1</v>
      </c>
      <c r="U6541" s="146" t="b">
        <f>IF(Table15[[#This Row],[has_phone]],Table15[[#This Row],[has_internet]])</f>
        <v>1</v>
      </c>
      <c r="V6541" s="147">
        <f>IF(AND(D6541="Yes",E6541="Yes"),3, IF(AND(E6541="Yes", D6541="No"),2, IF(AND(D6541="Yes",E6541="No"),1,IF(AND(E6541="No", D6541="No"),0))))</f>
        <v>3</v>
      </c>
      <c r="W6541" s="148">
        <f ca="1">EDATE(TODAY(),-'mytable_customer_details (2)'!$M6622)</f>
        <v>41971</v>
      </c>
      <c r="X6541" s="147">
        <f>'mytable_customer_details (2)'!$K6622/'mytable_customer_details (2)'!$M6622</f>
        <v>72.420340590286571</v>
      </c>
      <c r="Y6541" s="147" t="str">
        <f>VLOOKUP(H:H,Table2_ContractType!A:B,2,0)</f>
        <v>Month-to-Month</v>
      </c>
      <c r="Z6541" s="147" t="str">
        <f>VLOOKUP(F:F,Table3_PhoneService!A:B,2,0)</f>
        <v>Two or More Lines</v>
      </c>
      <c r="AA6541" s="147" t="str">
        <f>VLOOKUP(G:G,Table4_InternetService!A:B,2,0)</f>
        <v>Fiber Optic</v>
      </c>
      <c r="AB65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41" s="192"/>
    </row>
    <row r="6542" spans="1:29" ht="16">
      <c r="A6542" s="150" t="s">
        <v>2695</v>
      </c>
      <c r="B6542" s="140" t="s">
        <v>9</v>
      </c>
      <c r="C6542" s="140">
        <v>0</v>
      </c>
      <c r="D6542" s="140" t="s">
        <v>5</v>
      </c>
      <c r="E6542" s="140" t="s">
        <v>5</v>
      </c>
      <c r="F6542" s="141">
        <v>2</v>
      </c>
      <c r="G6542" s="141">
        <v>2</v>
      </c>
      <c r="H6542" s="141">
        <v>1</v>
      </c>
      <c r="I6542" s="140" t="s">
        <v>13</v>
      </c>
      <c r="J6542" s="142">
        <v>105.2</v>
      </c>
      <c r="K6542" s="143">
        <v>7386.05</v>
      </c>
      <c r="L6542" s="140" t="s">
        <v>5</v>
      </c>
      <c r="M6542" s="144">
        <f>'mytable_customer_details (2)'!$K3865/'mytable_customer_details (2)'!$J3865</f>
        <v>2.214190093708166</v>
      </c>
      <c r="N6542" s="188">
        <f>INT(Table15[[#This Row],[Tenure]])</f>
        <v>2</v>
      </c>
      <c r="O6542" s="151">
        <f>IF(D6542="Yes",1,IF(D6542 ="NO",0))</f>
        <v>0</v>
      </c>
      <c r="P6542" s="145">
        <f>IF(E6543="Yes", 1,IF(E6543="No",0))</f>
        <v>0</v>
      </c>
      <c r="Q6542" s="146">
        <f>IF(B6542 = "female", 1,IF(B6542 = "male",0))</f>
        <v>0</v>
      </c>
      <c r="R6542" s="146">
        <f>IF(E6542 = "Yes", 1,0)</f>
        <v>0</v>
      </c>
      <c r="S6542" s="146" t="b">
        <f>Table15[phone_service]&gt;0</f>
        <v>1</v>
      </c>
      <c r="T6542" s="146" t="b">
        <f>Table15[internet_service]&gt;0</f>
        <v>1</v>
      </c>
      <c r="U6542" s="146" t="b">
        <f>IF(Table15[[#This Row],[has_phone]],Table15[[#This Row],[has_internet]])</f>
        <v>1</v>
      </c>
      <c r="V6542" s="147">
        <f>IF(AND(D6542="Yes",E6542="Yes"),3, IF(AND(E6542="Yes", D6542="No"),2, IF(AND(D6542="Yes",E6542="No"),1,IF(AND(E6542="No", D6542="No"),0))))</f>
        <v>0</v>
      </c>
      <c r="W6542" s="148">
        <f ca="1">EDATE(TODAY(),-'mytable_customer_details (2)'!$M3865)</f>
        <v>43006</v>
      </c>
      <c r="X6542" s="147">
        <f>'mytable_customer_details (2)'!$K3865/'mytable_customer_details (2)'!$M3865</f>
        <v>7.1212753336628767</v>
      </c>
      <c r="Y6542" s="147" t="str">
        <f>VLOOKUP(H:H,Table2_ContractType!A:B,2,0)</f>
        <v>1 Year</v>
      </c>
      <c r="Z6542" s="147" t="str">
        <f>VLOOKUP(F:F,Table3_PhoneService!A:B,2,0)</f>
        <v>Two or More Lines</v>
      </c>
      <c r="AA6542" s="147" t="str">
        <f>VLOOKUP(G:G,Table4_InternetService!A:B,2,0)</f>
        <v>Fiber Optic</v>
      </c>
      <c r="AB65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42" s="192"/>
    </row>
    <row r="6543" spans="1:29" ht="16">
      <c r="A6543" s="150" t="s">
        <v>3794</v>
      </c>
      <c r="B6543" s="140" t="s">
        <v>3</v>
      </c>
      <c r="C6543" s="140">
        <v>0</v>
      </c>
      <c r="D6543" s="140" t="s">
        <v>4</v>
      </c>
      <c r="E6543" s="140" t="s">
        <v>5</v>
      </c>
      <c r="F6543" s="141">
        <v>2</v>
      </c>
      <c r="G6543" s="141">
        <v>2</v>
      </c>
      <c r="H6543" s="141">
        <v>0</v>
      </c>
      <c r="I6543" s="140" t="s">
        <v>7</v>
      </c>
      <c r="J6543" s="142">
        <v>105.2</v>
      </c>
      <c r="K6543" s="143">
        <v>6936.85</v>
      </c>
      <c r="L6543" s="140" t="s">
        <v>5</v>
      </c>
      <c r="M6543" s="144">
        <f>'mytable_customer_details (2)'!$K1019/'mytable_customer_details (2)'!$J1019</f>
        <v>3.7536585365853661</v>
      </c>
      <c r="N6543" s="188">
        <f>INT(Table15[[#This Row],[Tenure]])</f>
        <v>3</v>
      </c>
      <c r="O6543" s="151">
        <f>IF(D6543="Yes",1,IF(D6543 ="NO",0))</f>
        <v>1</v>
      </c>
      <c r="P6543" s="145">
        <f>IF(E6544="Yes", 1,IF(E6544="No",0))</f>
        <v>1</v>
      </c>
      <c r="Q6543" s="146">
        <f>IF(B6543 = "female", 1,IF(B6543 = "male",0))</f>
        <v>1</v>
      </c>
      <c r="R6543" s="146">
        <f>IF(E6543 = "Yes", 1,0)</f>
        <v>0</v>
      </c>
      <c r="S6543" s="146" t="b">
        <f>Table15[phone_service]&gt;0</f>
        <v>1</v>
      </c>
      <c r="T6543" s="146" t="b">
        <f>Table15[internet_service]&gt;0</f>
        <v>1</v>
      </c>
      <c r="U6543" s="146" t="b">
        <f>IF(Table15[[#This Row],[has_phone]],Table15[[#This Row],[has_internet]])</f>
        <v>1</v>
      </c>
      <c r="V6543" s="147">
        <f>IF(AND(D6543="Yes",E6543="Yes"),3, IF(AND(E6543="Yes", D6543="No"),2, IF(AND(D6543="Yes",E6543="No"),1,IF(AND(E6543="No", D6543="No"),0))))</f>
        <v>1</v>
      </c>
      <c r="W6543" s="148">
        <f ca="1">EDATE(TODAY(),-'mytable_customer_details (2)'!$M1019)</f>
        <v>43674</v>
      </c>
      <c r="X6543" s="147">
        <f>'mytable_customer_details (2)'!$K1019/'mytable_customer_details (2)'!$M1019</f>
        <v>39.740922444183326</v>
      </c>
      <c r="Y6543" s="147" t="str">
        <f>VLOOKUP(H:H,Table2_ContractType!A:B,2,0)</f>
        <v>Month-to-Month</v>
      </c>
      <c r="Z6543" s="147" t="str">
        <f>VLOOKUP(F:F,Table3_PhoneService!A:B,2,0)</f>
        <v>Two or More Lines</v>
      </c>
      <c r="AA6543" s="147" t="str">
        <f>VLOOKUP(G:G,Table4_InternetService!A:B,2,0)</f>
        <v>Fiber Optic</v>
      </c>
      <c r="AB65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43" s="192"/>
    </row>
    <row r="6544" spans="1:29" ht="16">
      <c r="A6544" s="150" t="s">
        <v>5334</v>
      </c>
      <c r="B6544" s="140" t="s">
        <v>3</v>
      </c>
      <c r="C6544" s="140">
        <v>0</v>
      </c>
      <c r="D6544" s="140" t="s">
        <v>4</v>
      </c>
      <c r="E6544" s="140" t="s">
        <v>4</v>
      </c>
      <c r="F6544" s="141">
        <v>2</v>
      </c>
      <c r="G6544" s="141">
        <v>2</v>
      </c>
      <c r="H6544" s="141">
        <v>1</v>
      </c>
      <c r="I6544" s="140" t="s">
        <v>17</v>
      </c>
      <c r="J6544" s="142">
        <v>105.2</v>
      </c>
      <c r="K6544" s="143">
        <v>6225.4</v>
      </c>
      <c r="L6544" s="140" t="s">
        <v>5</v>
      </c>
      <c r="M6544" s="144">
        <f>'mytable_customer_details (2)'!$K999/'mytable_customer_details (2)'!$J999</f>
        <v>69.802439024390253</v>
      </c>
      <c r="N6544" s="188">
        <f>INT(Table15[[#This Row],[Tenure]])</f>
        <v>69</v>
      </c>
      <c r="O6544" s="151">
        <f>IF(D6544="Yes",1,IF(D6544 ="NO",0))</f>
        <v>1</v>
      </c>
      <c r="P6544" s="145">
        <f>IF(E6545="Yes", 1,IF(E6545="No",0))</f>
        <v>1</v>
      </c>
      <c r="Q6544" s="146">
        <f>IF(B6544 = "female", 1,IF(B6544 = "male",0))</f>
        <v>1</v>
      </c>
      <c r="R6544" s="146">
        <f>IF(E6544 = "Yes", 1,0)</f>
        <v>1</v>
      </c>
      <c r="S6544" s="146" t="b">
        <f>Table15[phone_service]&gt;0</f>
        <v>1</v>
      </c>
      <c r="T6544" s="146" t="b">
        <f>Table15[internet_service]&gt;0</f>
        <v>1</v>
      </c>
      <c r="U6544" s="146" t="b">
        <f>IF(Table15[[#This Row],[has_phone]],Table15[[#This Row],[has_internet]])</f>
        <v>1</v>
      </c>
      <c r="V6544" s="147">
        <f>IF(AND(D6544="Yes",E6544="Yes"),3, IF(AND(E6544="Yes", D6544="No"),2, IF(AND(D6544="Yes",E6544="No"),1,IF(AND(E6544="No", D6544="No"),0))))</f>
        <v>3</v>
      </c>
      <c r="W6544" s="148">
        <f ca="1">EDATE(TODAY(),-'mytable_customer_details (2)'!$M999)</f>
        <v>43524</v>
      </c>
      <c r="X6544" s="147">
        <f>'mytable_customer_details (2)'!$K999/'mytable_customer_details (2)'!$M999</f>
        <v>227.62467453213995</v>
      </c>
      <c r="Y6544" s="147" t="str">
        <f>VLOOKUP(H:H,Table2_ContractType!A:B,2,0)</f>
        <v>1 Year</v>
      </c>
      <c r="Z6544" s="147" t="str">
        <f>VLOOKUP(F:F,Table3_PhoneService!A:B,2,0)</f>
        <v>Two or More Lines</v>
      </c>
      <c r="AA6544" s="147" t="str">
        <f>VLOOKUP(G:G,Table4_InternetService!A:B,2,0)</f>
        <v>Fiber Optic</v>
      </c>
      <c r="AB65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44" s="192"/>
    </row>
    <row r="6545" spans="1:29" ht="16">
      <c r="A6545" s="150" t="s">
        <v>1114</v>
      </c>
      <c r="B6545" s="140" t="s">
        <v>9</v>
      </c>
      <c r="C6545" s="140">
        <v>0</v>
      </c>
      <c r="D6545" s="140" t="s">
        <v>4</v>
      </c>
      <c r="E6545" s="140" t="s">
        <v>4</v>
      </c>
      <c r="F6545" s="141">
        <v>2</v>
      </c>
      <c r="G6545" s="141">
        <v>2</v>
      </c>
      <c r="H6545" s="141">
        <v>1</v>
      </c>
      <c r="I6545" s="140" t="s">
        <v>7</v>
      </c>
      <c r="J6545" s="142">
        <v>105.2</v>
      </c>
      <c r="K6545" s="143">
        <v>5637.85</v>
      </c>
      <c r="L6545" s="140" t="s">
        <v>5</v>
      </c>
      <c r="M6545" s="144">
        <f>'mytable_customer_details (2)'!$K5489/'mytable_customer_details (2)'!$J5489</f>
        <v>17.141535111594994</v>
      </c>
      <c r="N6545" s="188">
        <f>INT(Table15[[#This Row],[Tenure]])</f>
        <v>17</v>
      </c>
      <c r="O6545" s="151">
        <f>IF(D6545="Yes",1,IF(D6545 ="NO",0))</f>
        <v>1</v>
      </c>
      <c r="P6545" s="145">
        <f>IF(E6546="Yes", 1,IF(E6546="No",0))</f>
        <v>1</v>
      </c>
      <c r="Q6545" s="146">
        <f>IF(B6545 = "female", 1,IF(B6545 = "male",0))</f>
        <v>0</v>
      </c>
      <c r="R6545" s="146">
        <f>IF(E6545 = "Yes", 1,0)</f>
        <v>1</v>
      </c>
      <c r="S6545" s="146" t="b">
        <f>Table15[phone_service]&gt;0</f>
        <v>1</v>
      </c>
      <c r="T6545" s="146" t="b">
        <f>Table15[internet_service]&gt;0</f>
        <v>1</v>
      </c>
      <c r="U6545" s="146" t="b">
        <f>IF(Table15[[#This Row],[has_phone]],Table15[[#This Row],[has_internet]])</f>
        <v>1</v>
      </c>
      <c r="V6545" s="147">
        <f>IF(AND(D6545="Yes",E6545="Yes"),3, IF(AND(E6545="Yes", D6545="No"),2, IF(AND(D6545="Yes",E6545="No"),1,IF(AND(E6545="No", D6545="No"),0))))</f>
        <v>3</v>
      </c>
      <c r="W6545" s="148">
        <f ca="1">EDATE(TODAY(),-'mytable_customer_details (2)'!$M5489)</f>
        <v>42641</v>
      </c>
      <c r="X6545" s="147">
        <f>'mytable_customer_details (2)'!$K5489/'mytable_customer_details (2)'!$M5489</f>
        <v>44.638222836891686</v>
      </c>
      <c r="Y6545" s="147" t="str">
        <f>VLOOKUP(H:H,Table2_ContractType!A:B,2,0)</f>
        <v>1 Year</v>
      </c>
      <c r="Z6545" s="147" t="str">
        <f>VLOOKUP(F:F,Table3_PhoneService!A:B,2,0)</f>
        <v>Two or More Lines</v>
      </c>
      <c r="AA6545" s="147" t="str">
        <f>VLOOKUP(G:G,Table4_InternetService!A:B,2,0)</f>
        <v>Fiber Optic</v>
      </c>
      <c r="AB65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45" s="192"/>
    </row>
    <row r="6546" spans="1:29" ht="16">
      <c r="A6546" s="150" t="s">
        <v>3545</v>
      </c>
      <c r="B6546" s="140" t="s">
        <v>3</v>
      </c>
      <c r="C6546" s="140">
        <v>0</v>
      </c>
      <c r="D6546" s="140" t="s">
        <v>5</v>
      </c>
      <c r="E6546" s="140" t="s">
        <v>4</v>
      </c>
      <c r="F6546" s="141">
        <v>1</v>
      </c>
      <c r="G6546" s="141">
        <v>2</v>
      </c>
      <c r="H6546" s="141">
        <v>1</v>
      </c>
      <c r="I6546" s="140" t="s">
        <v>13</v>
      </c>
      <c r="J6546" s="142">
        <v>105.2</v>
      </c>
      <c r="K6546" s="143">
        <v>4822.8500000000004</v>
      </c>
      <c r="L6546" s="140" t="s">
        <v>4</v>
      </c>
      <c r="M6546" s="144">
        <f>'mytable_customer_details (2)'!$K1468/'mytable_customer_details (2)'!$J1468</f>
        <v>62.2990099009901</v>
      </c>
      <c r="N6546" s="188">
        <f>INT(Table15[[#This Row],[Tenure]])</f>
        <v>62</v>
      </c>
      <c r="O6546" s="151">
        <f>IF(D6546="Yes",1,IF(D6546 ="NO",0))</f>
        <v>0</v>
      </c>
      <c r="P6546" s="145">
        <f>IF(E6547="Yes", 1,IF(E6547="No",0))</f>
        <v>0</v>
      </c>
      <c r="Q6546" s="146">
        <f>IF(B6546 = "female", 1,IF(B6546 = "male",0))</f>
        <v>1</v>
      </c>
      <c r="R6546" s="146">
        <f>IF(E6546 = "Yes", 1,0)</f>
        <v>1</v>
      </c>
      <c r="S6546" s="146" t="b">
        <f>Table15[phone_service]&gt;0</f>
        <v>1</v>
      </c>
      <c r="T6546" s="146" t="b">
        <f>Table15[internet_service]&gt;0</f>
        <v>1</v>
      </c>
      <c r="U6546" s="146" t="b">
        <f>IF(Table15[[#This Row],[has_phone]],Table15[[#This Row],[has_internet]])</f>
        <v>1</v>
      </c>
      <c r="V6546" s="147">
        <f>IF(AND(D6546="Yes",E6546="Yes"),3, IF(AND(E6546="Yes", D6546="No"),2, IF(AND(D6546="Yes",E6546="No"),1,IF(AND(E6546="No", D6546="No"),0))))</f>
        <v>2</v>
      </c>
      <c r="W6546" s="148">
        <f ca="1">EDATE(TODAY(),-'mytable_customer_details (2)'!$M1468)</f>
        <v>41726</v>
      </c>
      <c r="X6546" s="147">
        <f>'mytable_customer_details (2)'!$K1468/'mytable_customer_details (2)'!$M1468</f>
        <v>24.014055561370192</v>
      </c>
      <c r="Y6546" s="147" t="str">
        <f>VLOOKUP(H:H,Table2_ContractType!A:B,2,0)</f>
        <v>1 Year</v>
      </c>
      <c r="Z6546" s="147" t="str">
        <f>VLOOKUP(F:F,Table3_PhoneService!A:B,2,0)</f>
        <v>One Line</v>
      </c>
      <c r="AA6546" s="147" t="str">
        <f>VLOOKUP(G:G,Table4_InternetService!A:B,2,0)</f>
        <v>Fiber Optic</v>
      </c>
      <c r="AB65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46" s="192"/>
    </row>
    <row r="6547" spans="1:29" ht="16">
      <c r="A6547" s="150" t="s">
        <v>1798</v>
      </c>
      <c r="B6547" s="140" t="s">
        <v>3</v>
      </c>
      <c r="C6547" s="140">
        <v>1</v>
      </c>
      <c r="D6547" s="140" t="s">
        <v>4</v>
      </c>
      <c r="E6547" s="140" t="s">
        <v>5</v>
      </c>
      <c r="F6547" s="141">
        <v>2</v>
      </c>
      <c r="G6547" s="141">
        <v>2</v>
      </c>
      <c r="H6547" s="141">
        <v>1</v>
      </c>
      <c r="I6547" s="140" t="s">
        <v>13</v>
      </c>
      <c r="J6547" s="142">
        <v>105.2</v>
      </c>
      <c r="K6547" s="143">
        <v>4599.1499999999996</v>
      </c>
      <c r="L6547" s="140" t="s">
        <v>5</v>
      </c>
      <c r="M6547" s="144">
        <f>'mytable_customer_details (2)'!$K5535/'mytable_customer_details (2)'!$J5535</f>
        <v>68.365002683843258</v>
      </c>
      <c r="N6547" s="188">
        <f>INT(Table15[[#This Row],[Tenure]])</f>
        <v>68</v>
      </c>
      <c r="O6547" s="151">
        <f>IF(D6547="Yes",1,IF(D6547 ="NO",0))</f>
        <v>1</v>
      </c>
      <c r="P6547" s="145">
        <f>IF(E6548="Yes", 1,IF(E6548="No",0))</f>
        <v>0</v>
      </c>
      <c r="Q6547" s="146">
        <f>IF(B6547 = "female", 1,IF(B6547 = "male",0))</f>
        <v>1</v>
      </c>
      <c r="R6547" s="146">
        <f>IF(E6547 = "Yes", 1,0)</f>
        <v>0</v>
      </c>
      <c r="S6547" s="146" t="b">
        <f>Table15[phone_service]&gt;0</f>
        <v>1</v>
      </c>
      <c r="T6547" s="146" t="b">
        <f>Table15[internet_service]&gt;0</f>
        <v>1</v>
      </c>
      <c r="U6547" s="146" t="b">
        <f>IF(Table15[[#This Row],[has_phone]],Table15[[#This Row],[has_internet]])</f>
        <v>1</v>
      </c>
      <c r="V6547" s="147">
        <f>IF(AND(D6547="Yes",E6547="Yes"),3, IF(AND(E6547="Yes", D6547="No"),2, IF(AND(D6547="Yes",E6547="No"),1,IF(AND(E6547="No", D6547="No"),0))))</f>
        <v>1</v>
      </c>
      <c r="W6547" s="148">
        <f ca="1">EDATE(TODAY(),-'mytable_customer_details (2)'!$M5535)</f>
        <v>41818</v>
      </c>
      <c r="X6547" s="147">
        <f>'mytable_customer_details (2)'!$K5535/'mytable_customer_details (2)'!$M5535</f>
        <v>101.5132618627584</v>
      </c>
      <c r="Y6547" s="147" t="str">
        <f>VLOOKUP(H:H,Table2_ContractType!A:B,2,0)</f>
        <v>1 Year</v>
      </c>
      <c r="Z6547" s="147" t="str">
        <f>VLOOKUP(F:F,Table3_PhoneService!A:B,2,0)</f>
        <v>Two or More Lines</v>
      </c>
      <c r="AA6547" s="147" t="str">
        <f>VLOOKUP(G:G,Table4_InternetService!A:B,2,0)</f>
        <v>Fiber Optic</v>
      </c>
      <c r="AB65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47" s="192"/>
    </row>
    <row r="6548" spans="1:29" ht="16">
      <c r="A6548" s="150" t="s">
        <v>6005</v>
      </c>
      <c r="B6548" s="140" t="s">
        <v>3</v>
      </c>
      <c r="C6548" s="140">
        <v>0</v>
      </c>
      <c r="D6548" s="140" t="s">
        <v>5</v>
      </c>
      <c r="E6548" s="140" t="s">
        <v>5</v>
      </c>
      <c r="F6548" s="141">
        <v>2</v>
      </c>
      <c r="G6548" s="141">
        <v>2</v>
      </c>
      <c r="H6548" s="141">
        <v>0</v>
      </c>
      <c r="I6548" s="140" t="s">
        <v>7</v>
      </c>
      <c r="J6548" s="142">
        <v>105.2</v>
      </c>
      <c r="K6548" s="143">
        <v>4400.75</v>
      </c>
      <c r="L6548" s="140" t="s">
        <v>4</v>
      </c>
      <c r="M6548" s="144">
        <f>'mytable_customer_details (2)'!$K6808/'mytable_customer_details (2)'!$J6808</f>
        <v>72.000455788514131</v>
      </c>
      <c r="N6548" s="188">
        <f>INT(Table15[[#This Row],[Tenure]])</f>
        <v>72</v>
      </c>
      <c r="O6548" s="151">
        <f>IF(D6548="Yes",1,IF(D6548 ="NO",0))</f>
        <v>0</v>
      </c>
      <c r="P6548" s="145">
        <f>IF(E6549="Yes", 1,IF(E6549="No",0))</f>
        <v>1</v>
      </c>
      <c r="Q6548" s="146">
        <f>IF(B6548 = "female", 1,IF(B6548 = "male",0))</f>
        <v>1</v>
      </c>
      <c r="R6548" s="146">
        <f>IF(E6548 = "Yes", 1,0)</f>
        <v>0</v>
      </c>
      <c r="S6548" s="146" t="b">
        <f>Table15[phone_service]&gt;0</f>
        <v>1</v>
      </c>
      <c r="T6548" s="146" t="b">
        <f>Table15[internet_service]&gt;0</f>
        <v>1</v>
      </c>
      <c r="U6548" s="146" t="b">
        <f>IF(Table15[[#This Row],[has_phone]],Table15[[#This Row],[has_internet]])</f>
        <v>1</v>
      </c>
      <c r="V6548" s="147">
        <f>IF(AND(D6548="Yes",E6548="Yes"),3, IF(AND(E6548="Yes", D6548="No"),2, IF(AND(D6548="Yes",E6548="No"),1,IF(AND(E6548="No", D6548="No"),0))))</f>
        <v>0</v>
      </c>
      <c r="W6548" s="148">
        <f ca="1">EDATE(TODAY(),-'mytable_customer_details (2)'!$M6808)</f>
        <v>43583</v>
      </c>
      <c r="X6548" s="147">
        <f>'mytable_customer_details (2)'!$K6808/'mytable_customer_details (2)'!$M6808</f>
        <v>1597.2471781177831</v>
      </c>
      <c r="Y6548" s="147" t="str">
        <f>VLOOKUP(H:H,Table2_ContractType!A:B,2,0)</f>
        <v>Month-to-Month</v>
      </c>
      <c r="Z6548" s="147" t="str">
        <f>VLOOKUP(F:F,Table3_PhoneService!A:B,2,0)</f>
        <v>Two or More Lines</v>
      </c>
      <c r="AA6548" s="147" t="str">
        <f>VLOOKUP(G:G,Table4_InternetService!A:B,2,0)</f>
        <v>Fiber Optic</v>
      </c>
      <c r="AB65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48" s="192"/>
    </row>
    <row r="6549" spans="1:29" ht="16">
      <c r="A6549" s="150" t="s">
        <v>5933</v>
      </c>
      <c r="B6549" s="140" t="s">
        <v>9</v>
      </c>
      <c r="C6549" s="140">
        <v>0</v>
      </c>
      <c r="D6549" s="140" t="s">
        <v>4</v>
      </c>
      <c r="E6549" s="140" t="s">
        <v>4</v>
      </c>
      <c r="F6549" s="141">
        <v>2</v>
      </c>
      <c r="G6549" s="141">
        <v>2</v>
      </c>
      <c r="H6549" s="141">
        <v>2</v>
      </c>
      <c r="I6549" s="140" t="s">
        <v>13</v>
      </c>
      <c r="J6549" s="142">
        <v>105.25</v>
      </c>
      <c r="K6549" s="143">
        <v>7609.75</v>
      </c>
      <c r="L6549" s="140" t="s">
        <v>5</v>
      </c>
      <c r="M6549" s="144">
        <f>'mytable_customer_details (2)'!$K4229/'mytable_customer_details (2)'!$J4229</f>
        <v>1</v>
      </c>
      <c r="N6549" s="188">
        <f>INT(Table15[[#This Row],[Tenure]])</f>
        <v>1</v>
      </c>
      <c r="O6549" s="151">
        <f>IF(D6549="Yes",1,IF(D6549 ="NO",0))</f>
        <v>1</v>
      </c>
      <c r="P6549" s="145">
        <f>IF(E6550="Yes", 1,IF(E6550="No",0))</f>
        <v>0</v>
      </c>
      <c r="Q6549" s="146">
        <f>IF(B6549 = "female", 1,IF(B6549 = "male",0))</f>
        <v>0</v>
      </c>
      <c r="R6549" s="146">
        <f>IF(E6549 = "Yes", 1,0)</f>
        <v>1</v>
      </c>
      <c r="S6549" s="146" t="b">
        <f>Table15[phone_service]&gt;0</f>
        <v>1</v>
      </c>
      <c r="T6549" s="146" t="b">
        <f>Table15[internet_service]&gt;0</f>
        <v>1</v>
      </c>
      <c r="U6549" s="146" t="b">
        <f>IF(Table15[[#This Row],[has_phone]],Table15[[#This Row],[has_internet]])</f>
        <v>1</v>
      </c>
      <c r="V6549" s="147">
        <f>IF(AND(D6549="Yes",E6549="Yes"),3, IF(AND(E6549="Yes", D6549="No"),2, IF(AND(D6549="Yes",E6549="No"),1,IF(AND(E6549="No", D6549="No"),0))))</f>
        <v>3</v>
      </c>
      <c r="W6549" s="148">
        <f ca="1">EDATE(TODAY(),-'mytable_customer_details (2)'!$M4229)</f>
        <v>42549</v>
      </c>
      <c r="X6549" s="147">
        <f>'mytable_customer_details (2)'!$K4229/'mytable_customer_details (2)'!$M4229</f>
        <v>2.078465244959824</v>
      </c>
      <c r="Y6549" s="147" t="str">
        <f>VLOOKUP(H:H,Table2_ContractType!A:B,2,0)</f>
        <v>2 Year</v>
      </c>
      <c r="Z6549" s="147" t="str">
        <f>VLOOKUP(F:F,Table3_PhoneService!A:B,2,0)</f>
        <v>Two or More Lines</v>
      </c>
      <c r="AA6549" s="147" t="str">
        <f>VLOOKUP(G:G,Table4_InternetService!A:B,2,0)</f>
        <v>Fiber Optic</v>
      </c>
      <c r="AB65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49" s="192"/>
    </row>
    <row r="6550" spans="1:29" ht="16">
      <c r="A6550" s="150" t="s">
        <v>5384</v>
      </c>
      <c r="B6550" s="140" t="s">
        <v>9</v>
      </c>
      <c r="C6550" s="140">
        <v>0</v>
      </c>
      <c r="D6550" s="140" t="s">
        <v>4</v>
      </c>
      <c r="E6550" s="140" t="s">
        <v>5</v>
      </c>
      <c r="F6550" s="141">
        <v>1</v>
      </c>
      <c r="G6550" s="141">
        <v>2</v>
      </c>
      <c r="H6550" s="141">
        <v>2</v>
      </c>
      <c r="I6550" s="140" t="s">
        <v>7</v>
      </c>
      <c r="J6550" s="142">
        <v>105.25</v>
      </c>
      <c r="K6550" s="143">
        <v>7291.75</v>
      </c>
      <c r="L6550" s="140" t="s">
        <v>5</v>
      </c>
      <c r="M6550" s="144">
        <f>'mytable_customer_details (2)'!$K2841/'mytable_customer_details (2)'!$J2841</f>
        <v>55.216694772344013</v>
      </c>
      <c r="N6550" s="188">
        <f>INT(Table15[[#This Row],[Tenure]])</f>
        <v>55</v>
      </c>
      <c r="O6550" s="151">
        <f>IF(D6550="Yes",1,IF(D6550 ="NO",0))</f>
        <v>1</v>
      </c>
      <c r="P6550" s="145">
        <f>IF(E6551="Yes", 1,IF(E6551="No",0))</f>
        <v>1</v>
      </c>
      <c r="Q6550" s="146">
        <f>IF(B6550 = "female", 1,IF(B6550 = "male",0))</f>
        <v>0</v>
      </c>
      <c r="R6550" s="146">
        <f>IF(E6550 = "Yes", 1,0)</f>
        <v>0</v>
      </c>
      <c r="S6550" s="146" t="b">
        <f>Table15[phone_service]&gt;0</f>
        <v>1</v>
      </c>
      <c r="T6550" s="146" t="b">
        <f>Table15[internet_service]&gt;0</f>
        <v>1</v>
      </c>
      <c r="U6550" s="146" t="b">
        <f>IF(Table15[[#This Row],[has_phone]],Table15[[#This Row],[has_internet]])</f>
        <v>1</v>
      </c>
      <c r="V6550" s="147">
        <f>IF(AND(D6550="Yes",E6550="Yes"),3, IF(AND(E6550="Yes", D6550="No"),2, IF(AND(D6550="Yes",E6550="No"),1,IF(AND(E6550="No", D6550="No"),0))))</f>
        <v>1</v>
      </c>
      <c r="W6550" s="148">
        <f ca="1">EDATE(TODAY(),-'mytable_customer_details (2)'!$M2841)</f>
        <v>41575</v>
      </c>
      <c r="X6550" s="147">
        <f>'mytable_customer_details (2)'!$K2841/'mytable_customer_details (2)'!$M2841</f>
        <v>46.762005225660921</v>
      </c>
      <c r="Y6550" s="147" t="str">
        <f>VLOOKUP(H:H,Table2_ContractType!A:B,2,0)</f>
        <v>2 Year</v>
      </c>
      <c r="Z6550" s="147" t="str">
        <f>VLOOKUP(F:F,Table3_PhoneService!A:B,2,0)</f>
        <v>One Line</v>
      </c>
      <c r="AA6550" s="147" t="str">
        <f>VLOOKUP(G:G,Table4_InternetService!A:B,2,0)</f>
        <v>Fiber Optic</v>
      </c>
      <c r="AB65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50" s="192"/>
    </row>
    <row r="6551" spans="1:29" ht="16">
      <c r="A6551" s="150" t="s">
        <v>6343</v>
      </c>
      <c r="B6551" s="140" t="s">
        <v>9</v>
      </c>
      <c r="C6551" s="140">
        <v>0</v>
      </c>
      <c r="D6551" s="140" t="s">
        <v>4</v>
      </c>
      <c r="E6551" s="140" t="s">
        <v>4</v>
      </c>
      <c r="F6551" s="141">
        <v>1</v>
      </c>
      <c r="G6551" s="141">
        <v>2</v>
      </c>
      <c r="H6551" s="141">
        <v>2</v>
      </c>
      <c r="I6551" s="140" t="s">
        <v>13</v>
      </c>
      <c r="J6551" s="142">
        <v>105.25</v>
      </c>
      <c r="K6551" s="143">
        <v>7173.15</v>
      </c>
      <c r="L6551" s="140" t="s">
        <v>5</v>
      </c>
      <c r="M6551" s="144">
        <f>'mytable_customer_details (2)'!$K3063/'mytable_customer_details (2)'!$J3063</f>
        <v>52.190140845070424</v>
      </c>
      <c r="N6551" s="188">
        <f>INT(Table15[[#This Row],[Tenure]])</f>
        <v>52</v>
      </c>
      <c r="O6551" s="151">
        <f>IF(D6551="Yes",1,IF(D6551 ="NO",0))</f>
        <v>1</v>
      </c>
      <c r="P6551" s="145">
        <f>IF(E6552="Yes", 1,IF(E6552="No",0))</f>
        <v>0</v>
      </c>
      <c r="Q6551" s="146">
        <f>IF(B6551 = "female", 1,IF(B6551 = "male",0))</f>
        <v>0</v>
      </c>
      <c r="R6551" s="146">
        <f>IF(E6551 = "Yes", 1,0)</f>
        <v>1</v>
      </c>
      <c r="S6551" s="146" t="b">
        <f>Table15[phone_service]&gt;0</f>
        <v>1</v>
      </c>
      <c r="T6551" s="146" t="b">
        <f>Table15[internet_service]&gt;0</f>
        <v>1</v>
      </c>
      <c r="U6551" s="146" t="b">
        <f>IF(Table15[[#This Row],[has_phone]],Table15[[#This Row],[has_internet]])</f>
        <v>1</v>
      </c>
      <c r="V6551" s="147">
        <f>IF(AND(D6551="Yes",E6551="Yes"),3, IF(AND(E6551="Yes", D6551="No"),2, IF(AND(D6551="Yes",E6551="No"),1,IF(AND(E6551="No", D6551="No"),0))))</f>
        <v>3</v>
      </c>
      <c r="W6551" s="148">
        <f ca="1">EDATE(TODAY(),-'mytable_customer_details (2)'!$M3063)</f>
        <v>42366</v>
      </c>
      <c r="X6551" s="147">
        <f>'mytable_customer_details (2)'!$K3063/'mytable_customer_details (2)'!$M3063</f>
        <v>74.676957225820871</v>
      </c>
      <c r="Y6551" s="147" t="str">
        <f>VLOOKUP(H:H,Table2_ContractType!A:B,2,0)</f>
        <v>2 Year</v>
      </c>
      <c r="Z6551" s="147" t="str">
        <f>VLOOKUP(F:F,Table3_PhoneService!A:B,2,0)</f>
        <v>One Line</v>
      </c>
      <c r="AA6551" s="147" t="str">
        <f>VLOOKUP(G:G,Table4_InternetService!A:B,2,0)</f>
        <v>Fiber Optic</v>
      </c>
      <c r="AB65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51" s="192"/>
    </row>
    <row r="6552" spans="1:29" ht="16">
      <c r="A6552" s="150" t="s">
        <v>368</v>
      </c>
      <c r="B6552" s="140" t="s">
        <v>9</v>
      </c>
      <c r="C6552" s="140">
        <v>0</v>
      </c>
      <c r="D6552" s="140" t="s">
        <v>4</v>
      </c>
      <c r="E6552" s="140" t="s">
        <v>5</v>
      </c>
      <c r="F6552" s="141">
        <v>2</v>
      </c>
      <c r="G6552" s="141">
        <v>2</v>
      </c>
      <c r="H6552" s="141">
        <v>2</v>
      </c>
      <c r="I6552" s="140" t="s">
        <v>7</v>
      </c>
      <c r="J6552" s="142">
        <v>105.25</v>
      </c>
      <c r="K6552" s="143">
        <v>6823.4</v>
      </c>
      <c r="L6552" s="140" t="s">
        <v>5</v>
      </c>
      <c r="M6552" s="144">
        <f>'mytable_customer_details (2)'!$K6346/'mytable_customer_details (2)'!$J6346</f>
        <v>67.83422459893049</v>
      </c>
      <c r="N6552" s="188">
        <f>INT(Table15[[#This Row],[Tenure]])</f>
        <v>67</v>
      </c>
      <c r="O6552" s="151">
        <f>IF(D6552="Yes",1,IF(D6552 ="NO",0))</f>
        <v>1</v>
      </c>
      <c r="P6552" s="145">
        <f>IF(E6553="Yes", 1,IF(E6553="No",0))</f>
        <v>0</v>
      </c>
      <c r="Q6552" s="146">
        <f>IF(B6552 = "female", 1,IF(B6552 = "male",0))</f>
        <v>0</v>
      </c>
      <c r="R6552" s="146">
        <f>IF(E6552 = "Yes", 1,0)</f>
        <v>0</v>
      </c>
      <c r="S6552" s="146" t="b">
        <f>Table15[phone_service]&gt;0</f>
        <v>1</v>
      </c>
      <c r="T6552" s="146" t="b">
        <f>Table15[internet_service]&gt;0</f>
        <v>1</v>
      </c>
      <c r="U6552" s="146" t="b">
        <f>IF(Table15[[#This Row],[has_phone]],Table15[[#This Row],[has_internet]])</f>
        <v>1</v>
      </c>
      <c r="V6552" s="147">
        <f>IF(AND(D6552="Yes",E6552="Yes"),3, IF(AND(E6552="Yes", D6552="No"),2, IF(AND(D6552="Yes",E6552="No"),1,IF(AND(E6552="No", D6552="No"),0))))</f>
        <v>1</v>
      </c>
      <c r="W6552" s="148">
        <f ca="1">EDATE(TODAY(),-'mytable_customer_details (2)'!$M6346)</f>
        <v>42732</v>
      </c>
      <c r="X6552" s="147">
        <f>'mytable_customer_details (2)'!$K6346/'mytable_customer_details (2)'!$M6346</f>
        <v>212.27729502635563</v>
      </c>
      <c r="Y6552" s="147" t="str">
        <f>VLOOKUP(H:H,Table2_ContractType!A:B,2,0)</f>
        <v>2 Year</v>
      </c>
      <c r="Z6552" s="147" t="str">
        <f>VLOOKUP(F:F,Table3_PhoneService!A:B,2,0)</f>
        <v>Two or More Lines</v>
      </c>
      <c r="AA6552" s="147" t="str">
        <f>VLOOKUP(G:G,Table4_InternetService!A:B,2,0)</f>
        <v>Fiber Optic</v>
      </c>
      <c r="AB65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52" s="192"/>
    </row>
    <row r="6553" spans="1:29" ht="16">
      <c r="A6553" s="150" t="s">
        <v>620</v>
      </c>
      <c r="B6553" s="140" t="s">
        <v>3</v>
      </c>
      <c r="C6553" s="140">
        <v>1</v>
      </c>
      <c r="D6553" s="140" t="s">
        <v>4</v>
      </c>
      <c r="E6553" s="140" t="s">
        <v>5</v>
      </c>
      <c r="F6553" s="141">
        <v>2</v>
      </c>
      <c r="G6553" s="141">
        <v>2</v>
      </c>
      <c r="H6553" s="141">
        <v>0</v>
      </c>
      <c r="I6553" s="140" t="s">
        <v>13</v>
      </c>
      <c r="J6553" s="142">
        <v>105.25</v>
      </c>
      <c r="K6553" s="143">
        <v>6786.4</v>
      </c>
      <c r="L6553" s="140" t="s">
        <v>4</v>
      </c>
      <c r="M6553" s="144">
        <f>'mytable_customer_details (2)'!$K2391/'mytable_customer_details (2)'!$J2391</f>
        <v>59.594488188976385</v>
      </c>
      <c r="N6553" s="188">
        <f>INT(Table15[[#This Row],[Tenure]])</f>
        <v>59</v>
      </c>
      <c r="O6553" s="151">
        <f>IF(D6553="Yes",1,IF(D6553 ="NO",0))</f>
        <v>1</v>
      </c>
      <c r="P6553" s="145">
        <f>IF(E6554="Yes", 1,IF(E6554="No",0))</f>
        <v>1</v>
      </c>
      <c r="Q6553" s="146">
        <f>IF(B6553 = "female", 1,IF(B6553 = "male",0))</f>
        <v>1</v>
      </c>
      <c r="R6553" s="146">
        <f>IF(E6553 = "Yes", 1,0)</f>
        <v>0</v>
      </c>
      <c r="S6553" s="146" t="b">
        <f>Table15[phone_service]&gt;0</f>
        <v>1</v>
      </c>
      <c r="T6553" s="146" t="b">
        <f>Table15[internet_service]&gt;0</f>
        <v>1</v>
      </c>
      <c r="U6553" s="146" t="b">
        <f>IF(Table15[[#This Row],[has_phone]],Table15[[#This Row],[has_internet]])</f>
        <v>1</v>
      </c>
      <c r="V6553" s="147">
        <f>IF(AND(D6553="Yes",E6553="Yes"),3, IF(AND(E6553="Yes", D6553="No"),2, IF(AND(D6553="Yes",E6553="No"),1,IF(AND(E6553="No", D6553="No"),0))))</f>
        <v>1</v>
      </c>
      <c r="W6553" s="148">
        <f ca="1">EDATE(TODAY(),-'mytable_customer_details (2)'!$M2391)</f>
        <v>42883</v>
      </c>
      <c r="X6553" s="147">
        <f>'mytable_customer_details (2)'!$K2391/'mytable_customer_details (2)'!$M2391</f>
        <v>108.46088211464453</v>
      </c>
      <c r="Y6553" s="147" t="str">
        <f>VLOOKUP(H:H,Table2_ContractType!A:B,2,0)</f>
        <v>Month-to-Month</v>
      </c>
      <c r="Z6553" s="147" t="str">
        <f>VLOOKUP(F:F,Table3_PhoneService!A:B,2,0)</f>
        <v>Two or More Lines</v>
      </c>
      <c r="AA6553" s="147" t="str">
        <f>VLOOKUP(G:G,Table4_InternetService!A:B,2,0)</f>
        <v>Fiber Optic</v>
      </c>
      <c r="AB65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53" s="192"/>
    </row>
    <row r="6554" spans="1:29" ht="16">
      <c r="A6554" s="150" t="s">
        <v>3239</v>
      </c>
      <c r="B6554" s="140" t="s">
        <v>9</v>
      </c>
      <c r="C6554" s="140">
        <v>0</v>
      </c>
      <c r="D6554" s="140" t="s">
        <v>4</v>
      </c>
      <c r="E6554" s="140" t="s">
        <v>4</v>
      </c>
      <c r="F6554" s="141">
        <v>2</v>
      </c>
      <c r="G6554" s="141">
        <v>2</v>
      </c>
      <c r="H6554" s="141">
        <v>1</v>
      </c>
      <c r="I6554" s="140" t="s">
        <v>7</v>
      </c>
      <c r="J6554" s="142">
        <v>105.25</v>
      </c>
      <c r="K6554" s="143">
        <v>5576.3</v>
      </c>
      <c r="L6554" s="140" t="s">
        <v>5</v>
      </c>
      <c r="M6554" s="144">
        <f>'mytable_customer_details (2)'!$K2494/'mytable_customer_details (2)'!$J2494</f>
        <v>34.554418604651161</v>
      </c>
      <c r="N6554" s="188">
        <f>INT(Table15[[#This Row],[Tenure]])</f>
        <v>34</v>
      </c>
      <c r="O6554" s="151">
        <f>IF(D6554="Yes",1,IF(D6554 ="NO",0))</f>
        <v>1</v>
      </c>
      <c r="P6554" s="145">
        <f>IF(E6555="Yes", 1,IF(E6555="No",0))</f>
        <v>1</v>
      </c>
      <c r="Q6554" s="146">
        <f>IF(B6554 = "female", 1,IF(B6554 = "male",0))</f>
        <v>0</v>
      </c>
      <c r="R6554" s="146">
        <f>IF(E6554 = "Yes", 1,0)</f>
        <v>1</v>
      </c>
      <c r="S6554" s="146" t="b">
        <f>Table15[phone_service]&gt;0</f>
        <v>1</v>
      </c>
      <c r="T6554" s="146" t="b">
        <f>Table15[internet_service]&gt;0</f>
        <v>1</v>
      </c>
      <c r="U6554" s="146" t="b">
        <f>IF(Table15[[#This Row],[has_phone]],Table15[[#This Row],[has_internet]])</f>
        <v>1</v>
      </c>
      <c r="V6554" s="147">
        <f>IF(AND(D6554="Yes",E6554="Yes"),3, IF(AND(E6554="Yes", D6554="No"),2, IF(AND(D6554="Yes",E6554="No"),1,IF(AND(E6554="No", D6554="No"),0))))</f>
        <v>3</v>
      </c>
      <c r="W6554" s="148">
        <f ca="1">EDATE(TODAY(),-'mytable_customer_details (2)'!$M2494)</f>
        <v>42152</v>
      </c>
      <c r="X6554" s="147">
        <f>'mytable_customer_details (2)'!$K2494/'mytable_customer_details (2)'!$M2494</f>
        <v>35.943532438548097</v>
      </c>
      <c r="Y6554" s="147" t="str">
        <f>VLOOKUP(H:H,Table2_ContractType!A:B,2,0)</f>
        <v>1 Year</v>
      </c>
      <c r="Z6554" s="147" t="str">
        <f>VLOOKUP(F:F,Table3_PhoneService!A:B,2,0)</f>
        <v>Two or More Lines</v>
      </c>
      <c r="AA6554" s="147" t="str">
        <f>VLOOKUP(G:G,Table4_InternetService!A:B,2,0)</f>
        <v>Fiber Optic</v>
      </c>
      <c r="AB65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54" s="192"/>
    </row>
    <row r="6555" spans="1:29" ht="16">
      <c r="A6555" s="150" t="s">
        <v>1129</v>
      </c>
      <c r="B6555" s="140" t="s">
        <v>3</v>
      </c>
      <c r="C6555" s="140">
        <v>0</v>
      </c>
      <c r="D6555" s="140" t="s">
        <v>4</v>
      </c>
      <c r="E6555" s="140" t="s">
        <v>4</v>
      </c>
      <c r="F6555" s="141">
        <v>2</v>
      </c>
      <c r="G6555" s="141">
        <v>2</v>
      </c>
      <c r="H6555" s="141">
        <v>0</v>
      </c>
      <c r="I6555" s="140" t="s">
        <v>17</v>
      </c>
      <c r="J6555" s="142">
        <v>105.25</v>
      </c>
      <c r="K6555" s="143">
        <v>4997.5</v>
      </c>
      <c r="L6555" s="140" t="s">
        <v>5</v>
      </c>
      <c r="M6555" s="144">
        <f>'mytable_customer_details (2)'!$K4890/'mytable_customer_details (2)'!$J4890</f>
        <v>20.346041055718477</v>
      </c>
      <c r="N6555" s="188">
        <f>INT(Table15[[#This Row],[Tenure]])</f>
        <v>20</v>
      </c>
      <c r="O6555" s="151">
        <f>IF(D6555="Yes",1,IF(D6555 ="NO",0))</f>
        <v>1</v>
      </c>
      <c r="P6555" s="145">
        <f>IF(E6556="Yes", 1,IF(E6556="No",0))</f>
        <v>0</v>
      </c>
      <c r="Q6555" s="146">
        <f>IF(B6555 = "female", 1,IF(B6555 = "male",0))</f>
        <v>1</v>
      </c>
      <c r="R6555" s="146">
        <f>IF(E6555 = "Yes", 1,0)</f>
        <v>1</v>
      </c>
      <c r="S6555" s="146" t="b">
        <f>Table15[phone_service]&gt;0</f>
        <v>1</v>
      </c>
      <c r="T6555" s="146" t="b">
        <f>Table15[internet_service]&gt;0</f>
        <v>1</v>
      </c>
      <c r="U6555" s="146" t="b">
        <f>IF(Table15[[#This Row],[has_phone]],Table15[[#This Row],[has_internet]])</f>
        <v>1</v>
      </c>
      <c r="V6555" s="147">
        <f>IF(AND(D6555="Yes",E6555="Yes"),3, IF(AND(E6555="Yes", D6555="No"),2, IF(AND(D6555="Yes",E6555="No"),1,IF(AND(E6555="No", D6555="No"),0))))</f>
        <v>3</v>
      </c>
      <c r="W6555" s="148">
        <f ca="1">EDATE(TODAY(),-'mytable_customer_details (2)'!$M4890)</f>
        <v>41698</v>
      </c>
      <c r="X6555" s="147">
        <f>'mytable_customer_details (2)'!$K4890/'mytable_customer_details (2)'!$M4890</f>
        <v>26.244310720048031</v>
      </c>
      <c r="Y6555" s="147" t="str">
        <f>VLOOKUP(H:H,Table2_ContractType!A:B,2,0)</f>
        <v>Month-to-Month</v>
      </c>
      <c r="Z6555" s="147" t="str">
        <f>VLOOKUP(F:F,Table3_PhoneService!A:B,2,0)</f>
        <v>Two or More Lines</v>
      </c>
      <c r="AA6555" s="147" t="str">
        <f>VLOOKUP(G:G,Table4_InternetService!A:B,2,0)</f>
        <v>Fiber Optic</v>
      </c>
      <c r="AB65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55" s="192"/>
    </row>
    <row r="6556" spans="1:29" ht="16">
      <c r="A6556" s="150" t="s">
        <v>6043</v>
      </c>
      <c r="B6556" s="140" t="s">
        <v>9</v>
      </c>
      <c r="C6556" s="140">
        <v>1</v>
      </c>
      <c r="D6556" s="140" t="s">
        <v>4</v>
      </c>
      <c r="E6556" s="140" t="s">
        <v>5</v>
      </c>
      <c r="F6556" s="141">
        <v>2</v>
      </c>
      <c r="G6556" s="141">
        <v>2</v>
      </c>
      <c r="H6556" s="141">
        <v>0</v>
      </c>
      <c r="I6556" s="140" t="s">
        <v>7</v>
      </c>
      <c r="J6556" s="142">
        <v>105.3</v>
      </c>
      <c r="K6556" s="143">
        <v>7299.65</v>
      </c>
      <c r="L6556" s="140" t="s">
        <v>4</v>
      </c>
      <c r="M6556" s="144">
        <f>'mytable_customer_details (2)'!$K6420/'mytable_customer_details (2)'!$J6420</f>
        <v>63.484382508409425</v>
      </c>
      <c r="N6556" s="188">
        <f>INT(Table15[[#This Row],[Tenure]])</f>
        <v>63</v>
      </c>
      <c r="O6556" s="151">
        <f>IF(D6556="Yes",1,IF(D6556 ="NO",0))</f>
        <v>1</v>
      </c>
      <c r="P6556" s="145">
        <f>IF(E6557="Yes", 1,IF(E6557="No",0))</f>
        <v>1</v>
      </c>
      <c r="Q6556" s="146">
        <f>IF(B6556 = "female", 1,IF(B6556 = "male",0))</f>
        <v>0</v>
      </c>
      <c r="R6556" s="146">
        <f>IF(E6556 = "Yes", 1,0)</f>
        <v>0</v>
      </c>
      <c r="S6556" s="146" t="b">
        <f>Table15[phone_service]&gt;0</f>
        <v>1</v>
      </c>
      <c r="T6556" s="146" t="b">
        <f>Table15[internet_service]&gt;0</f>
        <v>1</v>
      </c>
      <c r="U6556" s="146" t="b">
        <f>IF(Table15[[#This Row],[has_phone]],Table15[[#This Row],[has_internet]])</f>
        <v>1</v>
      </c>
      <c r="V6556" s="147">
        <f>IF(AND(D6556="Yes",E6556="Yes"),3, IF(AND(E6556="Yes", D6556="No"),2, IF(AND(D6556="Yes",E6556="No"),1,IF(AND(E6556="No", D6556="No"),0))))</f>
        <v>1</v>
      </c>
      <c r="W6556" s="148">
        <f ca="1">EDATE(TODAY(),-'mytable_customer_details (2)'!$M6420)</f>
        <v>43248</v>
      </c>
      <c r="X6556" s="147">
        <f>'mytable_customer_details (2)'!$K6420/'mytable_customer_details (2)'!$M6420</f>
        <v>424.27792176432706</v>
      </c>
      <c r="Y6556" s="147" t="str">
        <f>VLOOKUP(H:H,Table2_ContractType!A:B,2,0)</f>
        <v>Month-to-Month</v>
      </c>
      <c r="Z6556" s="147" t="str">
        <f>VLOOKUP(F:F,Table3_PhoneService!A:B,2,0)</f>
        <v>Two or More Lines</v>
      </c>
      <c r="AA6556" s="147" t="str">
        <f>VLOOKUP(G:G,Table4_InternetService!A:B,2,0)</f>
        <v>Fiber Optic</v>
      </c>
      <c r="AB65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56" s="192"/>
    </row>
    <row r="6557" spans="1:29" ht="16">
      <c r="A6557" s="150" t="s">
        <v>2593</v>
      </c>
      <c r="B6557" s="140" t="s">
        <v>3</v>
      </c>
      <c r="C6557" s="140">
        <v>0</v>
      </c>
      <c r="D6557" s="140" t="s">
        <v>5</v>
      </c>
      <c r="E6557" s="140" t="s">
        <v>4</v>
      </c>
      <c r="F6557" s="141">
        <v>2</v>
      </c>
      <c r="G6557" s="141">
        <v>2</v>
      </c>
      <c r="H6557" s="141">
        <v>0</v>
      </c>
      <c r="I6557" s="140" t="s">
        <v>7</v>
      </c>
      <c r="J6557" s="142">
        <v>105.3</v>
      </c>
      <c r="K6557" s="143">
        <v>1275.6500000000001</v>
      </c>
      <c r="L6557" s="140" t="s">
        <v>5</v>
      </c>
      <c r="M6557" s="144">
        <f>'mytable_customer_details (2)'!$K5089/'mytable_customer_details (2)'!$J5089</f>
        <v>17.070534698521044</v>
      </c>
      <c r="N6557" s="188">
        <f>INT(Table15[[#This Row],[Tenure]])</f>
        <v>17</v>
      </c>
      <c r="O6557" s="151">
        <f>IF(D6557="Yes",1,IF(D6557 ="NO",0))</f>
        <v>0</v>
      </c>
      <c r="P6557" s="145">
        <f>IF(E6558="Yes", 1,IF(E6558="No",0))</f>
        <v>0</v>
      </c>
      <c r="Q6557" s="146">
        <f>IF(B6557 = "female", 1,IF(B6557 = "male",0))</f>
        <v>1</v>
      </c>
      <c r="R6557" s="146">
        <f>IF(E6557 = "Yes", 1,0)</f>
        <v>1</v>
      </c>
      <c r="S6557" s="146" t="b">
        <f>Table15[phone_service]&gt;0</f>
        <v>1</v>
      </c>
      <c r="T6557" s="146" t="b">
        <f>Table15[internet_service]&gt;0</f>
        <v>1</v>
      </c>
      <c r="U6557" s="146" t="b">
        <f>IF(Table15[[#This Row],[has_phone]],Table15[[#This Row],[has_internet]])</f>
        <v>1</v>
      </c>
      <c r="V6557" s="147">
        <f>IF(AND(D6557="Yes",E6557="Yes"),3, IF(AND(E6557="Yes", D6557="No"),2, IF(AND(D6557="Yes",E6557="No"),1,IF(AND(E6557="No", D6557="No"),0))))</f>
        <v>2</v>
      </c>
      <c r="W6557" s="148">
        <f ca="1">EDATE(TODAY(),-'mytable_customer_details (2)'!$M5089)</f>
        <v>41636</v>
      </c>
      <c r="X6557" s="147">
        <f>'mytable_customer_details (2)'!$K5089/'mytable_customer_details (2)'!$M5089</f>
        <v>21.860140647277643</v>
      </c>
      <c r="Y6557" s="147" t="str">
        <f>VLOOKUP(H:H,Table2_ContractType!A:B,2,0)</f>
        <v>Month-to-Month</v>
      </c>
      <c r="Z6557" s="147" t="str">
        <f>VLOOKUP(F:F,Table3_PhoneService!A:B,2,0)</f>
        <v>Two or More Lines</v>
      </c>
      <c r="AA6557" s="147" t="str">
        <f>VLOOKUP(G:G,Table4_InternetService!A:B,2,0)</f>
        <v>Fiber Optic</v>
      </c>
      <c r="AB65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57" s="192"/>
    </row>
    <row r="6558" spans="1:29" ht="16">
      <c r="A6558" s="150" t="s">
        <v>2398</v>
      </c>
      <c r="B6558" s="140" t="s">
        <v>9</v>
      </c>
      <c r="C6558" s="140">
        <v>0</v>
      </c>
      <c r="D6558" s="140" t="s">
        <v>5</v>
      </c>
      <c r="E6558" s="140" t="s">
        <v>5</v>
      </c>
      <c r="F6558" s="141">
        <v>2</v>
      </c>
      <c r="G6558" s="141">
        <v>2</v>
      </c>
      <c r="H6558" s="141">
        <v>0</v>
      </c>
      <c r="I6558" s="140" t="s">
        <v>7</v>
      </c>
      <c r="J6558" s="142">
        <v>105.3</v>
      </c>
      <c r="K6558" s="143">
        <v>550.6</v>
      </c>
      <c r="L6558" s="140" t="s">
        <v>5</v>
      </c>
      <c r="M6558" s="144">
        <f>'mytable_customer_details (2)'!$K4794/'mytable_customer_details (2)'!$J4794</f>
        <v>1</v>
      </c>
      <c r="N6558" s="188">
        <f>INT(Table15[[#This Row],[Tenure]])</f>
        <v>1</v>
      </c>
      <c r="O6558" s="151">
        <f>IF(D6558="Yes",1,IF(D6558 ="NO",0))</f>
        <v>0</v>
      </c>
      <c r="P6558" s="145">
        <f>IF(E6559="Yes", 1,IF(E6559="No",0))</f>
        <v>0</v>
      </c>
      <c r="Q6558" s="146">
        <f>IF(B6558 = "female", 1,IF(B6558 = "male",0))</f>
        <v>0</v>
      </c>
      <c r="R6558" s="146">
        <f>IF(E6558 = "Yes", 1,0)</f>
        <v>0</v>
      </c>
      <c r="S6558" s="146" t="b">
        <f>Table15[phone_service]&gt;0</f>
        <v>1</v>
      </c>
      <c r="T6558" s="146" t="b">
        <f>Table15[internet_service]&gt;0</f>
        <v>1</v>
      </c>
      <c r="U6558" s="146" t="b">
        <f>IF(Table15[[#This Row],[has_phone]],Table15[[#This Row],[has_internet]])</f>
        <v>1</v>
      </c>
      <c r="V6558" s="147">
        <f>IF(AND(D6558="Yes",E6558="Yes"),3, IF(AND(E6558="Yes", D6558="No"),2, IF(AND(D6558="Yes",E6558="No"),1,IF(AND(E6558="No", D6558="No"),0))))</f>
        <v>0</v>
      </c>
      <c r="W6558" s="148">
        <f ca="1">EDATE(TODAY(),-'mytable_customer_details (2)'!$M4794)</f>
        <v>42975</v>
      </c>
      <c r="X6558" s="147">
        <f>'mytable_customer_details (2)'!$K4794/'mytable_customer_details (2)'!$M4794</f>
        <v>3.5131037422803941</v>
      </c>
      <c r="Y6558" s="147" t="str">
        <f>VLOOKUP(H:H,Table2_ContractType!A:B,2,0)</f>
        <v>Month-to-Month</v>
      </c>
      <c r="Z6558" s="147" t="str">
        <f>VLOOKUP(F:F,Table3_PhoneService!A:B,2,0)</f>
        <v>Two or More Lines</v>
      </c>
      <c r="AA6558" s="147" t="str">
        <f>VLOOKUP(G:G,Table4_InternetService!A:B,2,0)</f>
        <v>Fiber Optic</v>
      </c>
      <c r="AB65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58" s="192"/>
    </row>
    <row r="6559" spans="1:29" ht="16">
      <c r="A6559" s="150" t="s">
        <v>3967</v>
      </c>
      <c r="B6559" s="140" t="s">
        <v>3</v>
      </c>
      <c r="C6559" s="140">
        <v>0</v>
      </c>
      <c r="D6559" s="140" t="s">
        <v>4</v>
      </c>
      <c r="E6559" s="140" t="s">
        <v>5</v>
      </c>
      <c r="F6559" s="141">
        <v>2</v>
      </c>
      <c r="G6559" s="141">
        <v>2</v>
      </c>
      <c r="H6559" s="141">
        <v>0</v>
      </c>
      <c r="I6559" s="140" t="s">
        <v>7</v>
      </c>
      <c r="J6559" s="142">
        <v>105.3</v>
      </c>
      <c r="K6559" s="143">
        <v>545.20000000000005</v>
      </c>
      <c r="L6559" s="140" t="s">
        <v>4</v>
      </c>
      <c r="M6559" s="144">
        <f>'mytable_customer_details (2)'!$K3204/'mytable_customer_details (2)'!$J3204</f>
        <v>25.017411052233157</v>
      </c>
      <c r="N6559" s="188">
        <f>INT(Table15[[#This Row],[Tenure]])</f>
        <v>25</v>
      </c>
      <c r="O6559" s="151">
        <f>IF(D6559="Yes",1,IF(D6559 ="NO",0))</f>
        <v>1</v>
      </c>
      <c r="P6559" s="145">
        <f>IF(E6560="Yes", 1,IF(E6560="No",0))</f>
        <v>0</v>
      </c>
      <c r="Q6559" s="146">
        <f>IF(B6559 = "female", 1,IF(B6559 = "male",0))</f>
        <v>1</v>
      </c>
      <c r="R6559" s="146">
        <f>IF(E6559 = "Yes", 1,0)</f>
        <v>0</v>
      </c>
      <c r="S6559" s="146" t="b">
        <f>Table15[phone_service]&gt;0</f>
        <v>1</v>
      </c>
      <c r="T6559" s="146" t="b">
        <f>Table15[internet_service]&gt;0</f>
        <v>1</v>
      </c>
      <c r="U6559" s="146" t="b">
        <f>IF(Table15[[#This Row],[has_phone]],Table15[[#This Row],[has_internet]])</f>
        <v>1</v>
      </c>
      <c r="V6559" s="147">
        <f>IF(AND(D6559="Yes",E6559="Yes"),3, IF(AND(E6559="Yes", D6559="No"),2, IF(AND(D6559="Yes",E6559="No"),1,IF(AND(E6559="No", D6559="No"),0))))</f>
        <v>1</v>
      </c>
      <c r="W6559" s="148">
        <f ca="1">EDATE(TODAY(),-'mytable_customer_details (2)'!$M3204)</f>
        <v>42063</v>
      </c>
      <c r="X6559" s="147">
        <f>'mytable_customer_details (2)'!$K3204/'mytable_customer_details (2)'!$M3204</f>
        <v>30.310881688712726</v>
      </c>
      <c r="Y6559" s="147" t="str">
        <f>VLOOKUP(H:H,Table2_ContractType!A:B,2,0)</f>
        <v>Month-to-Month</v>
      </c>
      <c r="Z6559" s="147" t="str">
        <f>VLOOKUP(F:F,Table3_PhoneService!A:B,2,0)</f>
        <v>Two or More Lines</v>
      </c>
      <c r="AA6559" s="147" t="str">
        <f>VLOOKUP(G:G,Table4_InternetService!A:B,2,0)</f>
        <v>Fiber Optic</v>
      </c>
      <c r="AB65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59" s="192"/>
    </row>
    <row r="6560" spans="1:29" ht="16">
      <c r="A6560" s="150" t="s">
        <v>5665</v>
      </c>
      <c r="B6560" s="140" t="s">
        <v>9</v>
      </c>
      <c r="C6560" s="140">
        <v>1</v>
      </c>
      <c r="D6560" s="140" t="s">
        <v>4</v>
      </c>
      <c r="E6560" s="140" t="s">
        <v>5</v>
      </c>
      <c r="F6560" s="141">
        <v>1</v>
      </c>
      <c r="G6560" s="141">
        <v>2</v>
      </c>
      <c r="H6560" s="141">
        <v>2</v>
      </c>
      <c r="I6560" s="140" t="s">
        <v>17</v>
      </c>
      <c r="J6560" s="142">
        <v>105.35</v>
      </c>
      <c r="K6560" s="143">
        <v>7511.9</v>
      </c>
      <c r="L6560" s="140" t="s">
        <v>5</v>
      </c>
      <c r="M6560" s="144">
        <f>'mytable_customer_details (2)'!$K1085/'mytable_customer_details (2)'!$J1085</f>
        <v>5.2929782082324461</v>
      </c>
      <c r="N6560" s="188">
        <f>INT(Table15[[#This Row],[Tenure]])</f>
        <v>5</v>
      </c>
      <c r="O6560" s="151">
        <f>IF(D6560="Yes",1,IF(D6560 ="NO",0))</f>
        <v>1</v>
      </c>
      <c r="P6560" s="145">
        <f>IF(E6561="Yes", 1,IF(E6561="No",0))</f>
        <v>0</v>
      </c>
      <c r="Q6560" s="146">
        <f>IF(B6560 = "female", 1,IF(B6560 = "male",0))</f>
        <v>0</v>
      </c>
      <c r="R6560" s="146">
        <f>IF(E6560 = "Yes", 1,0)</f>
        <v>0</v>
      </c>
      <c r="S6560" s="146" t="b">
        <f>Table15[phone_service]&gt;0</f>
        <v>1</v>
      </c>
      <c r="T6560" s="146" t="b">
        <f>Table15[internet_service]&gt;0</f>
        <v>1</v>
      </c>
      <c r="U6560" s="146" t="b">
        <f>IF(Table15[[#This Row],[has_phone]],Table15[[#This Row],[has_internet]])</f>
        <v>1</v>
      </c>
      <c r="V6560" s="147">
        <f>IF(AND(D6560="Yes",E6560="Yes"),3, IF(AND(E6560="Yes", D6560="No"),2, IF(AND(D6560="Yes",E6560="No"),1,IF(AND(E6560="No", D6560="No"),0))))</f>
        <v>1</v>
      </c>
      <c r="W6560" s="148">
        <f ca="1">EDATE(TODAY(),-'mytable_customer_details (2)'!$M1085)</f>
        <v>43279</v>
      </c>
      <c r="X6560" s="147">
        <f>'mytable_customer_details (2)'!$K1085/'mytable_customer_details (2)'!$M1085</f>
        <v>7.5795515125872646</v>
      </c>
      <c r="Y6560" s="147" t="str">
        <f>VLOOKUP(H:H,Table2_ContractType!A:B,2,0)</f>
        <v>2 Year</v>
      </c>
      <c r="Z6560" s="147" t="str">
        <f>VLOOKUP(F:F,Table3_PhoneService!A:B,2,0)</f>
        <v>One Line</v>
      </c>
      <c r="AA6560" s="147" t="str">
        <f>VLOOKUP(G:G,Table4_InternetService!A:B,2,0)</f>
        <v>Fiber Optic</v>
      </c>
      <c r="AB65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60" s="192"/>
    </row>
    <row r="6561" spans="1:29" ht="16">
      <c r="A6561" s="150" t="s">
        <v>2256</v>
      </c>
      <c r="B6561" s="140" t="s">
        <v>3</v>
      </c>
      <c r="C6561" s="140">
        <v>0</v>
      </c>
      <c r="D6561" s="140" t="s">
        <v>4</v>
      </c>
      <c r="E6561" s="140" t="s">
        <v>5</v>
      </c>
      <c r="F6561" s="141">
        <v>2</v>
      </c>
      <c r="G6561" s="141">
        <v>2</v>
      </c>
      <c r="H6561" s="141">
        <v>2</v>
      </c>
      <c r="I6561" s="140" t="s">
        <v>13</v>
      </c>
      <c r="J6561" s="142">
        <v>105.35</v>
      </c>
      <c r="K6561" s="143">
        <v>7240.65</v>
      </c>
      <c r="L6561" s="140" t="s">
        <v>5</v>
      </c>
      <c r="M6561" s="144">
        <f>'mytable_customer_details (2)'!$K4298/'mytable_customer_details (2)'!$J4298</f>
        <v>9.0936517913262094</v>
      </c>
      <c r="N6561" s="188">
        <f>INT(Table15[[#This Row],[Tenure]])</f>
        <v>9</v>
      </c>
      <c r="O6561" s="151">
        <f>IF(D6561="Yes",1,IF(D6561 ="NO",0))</f>
        <v>1</v>
      </c>
      <c r="P6561" s="145">
        <f>IF(E6562="Yes", 1,IF(E6562="No",0))</f>
        <v>0</v>
      </c>
      <c r="Q6561" s="146">
        <f>IF(B6561 = "female", 1,IF(B6561 = "male",0))</f>
        <v>1</v>
      </c>
      <c r="R6561" s="146">
        <f>IF(E6561 = "Yes", 1,0)</f>
        <v>0</v>
      </c>
      <c r="S6561" s="146" t="b">
        <f>Table15[phone_service]&gt;0</f>
        <v>1</v>
      </c>
      <c r="T6561" s="146" t="b">
        <f>Table15[internet_service]&gt;0</f>
        <v>1</v>
      </c>
      <c r="U6561" s="146" t="b">
        <f>IF(Table15[[#This Row],[has_phone]],Table15[[#This Row],[has_internet]])</f>
        <v>1</v>
      </c>
      <c r="V6561" s="147">
        <f>IF(AND(D6561="Yes",E6561="Yes"),3, IF(AND(E6561="Yes", D6561="No"),2, IF(AND(D6561="Yes",E6561="No"),1,IF(AND(E6561="No", D6561="No"),0))))</f>
        <v>1</v>
      </c>
      <c r="W6561" s="148">
        <f ca="1">EDATE(TODAY(),-'mytable_customer_details (2)'!$M4298)</f>
        <v>43432</v>
      </c>
      <c r="X6561" s="147">
        <f>'mytable_customer_details (2)'!$K4298/'mytable_customer_details (2)'!$M4298</f>
        <v>76.86727030625832</v>
      </c>
      <c r="Y6561" s="147" t="str">
        <f>VLOOKUP(H:H,Table2_ContractType!A:B,2,0)</f>
        <v>2 Year</v>
      </c>
      <c r="Z6561" s="147" t="str">
        <f>VLOOKUP(F:F,Table3_PhoneService!A:B,2,0)</f>
        <v>Two or More Lines</v>
      </c>
      <c r="AA6561" s="147" t="str">
        <f>VLOOKUP(G:G,Table4_InternetService!A:B,2,0)</f>
        <v>Fiber Optic</v>
      </c>
      <c r="AB65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61" s="192"/>
    </row>
    <row r="6562" spans="1:29" ht="16">
      <c r="A6562" s="150" t="s">
        <v>5062</v>
      </c>
      <c r="B6562" s="140" t="s">
        <v>9</v>
      </c>
      <c r="C6562" s="140">
        <v>0</v>
      </c>
      <c r="D6562" s="140" t="s">
        <v>5</v>
      </c>
      <c r="E6562" s="140" t="s">
        <v>5</v>
      </c>
      <c r="F6562" s="141">
        <v>2</v>
      </c>
      <c r="G6562" s="141">
        <v>2</v>
      </c>
      <c r="H6562" s="141">
        <v>0</v>
      </c>
      <c r="I6562" s="140" t="s">
        <v>10</v>
      </c>
      <c r="J6562" s="142">
        <v>105.35</v>
      </c>
      <c r="K6562" s="143">
        <v>5794.45</v>
      </c>
      <c r="L6562" s="140" t="s">
        <v>5</v>
      </c>
      <c r="M6562" s="144">
        <f>'mytable_customer_details (2)'!$K617/'mytable_customer_details (2)'!$J617</f>
        <v>62.504999999999995</v>
      </c>
      <c r="N6562" s="188">
        <f>INT(Table15[[#This Row],[Tenure]])</f>
        <v>62</v>
      </c>
      <c r="O6562" s="151">
        <f>IF(D6562="Yes",1,IF(D6562 ="NO",0))</f>
        <v>0</v>
      </c>
      <c r="P6562" s="145">
        <f>IF(E6563="Yes", 1,IF(E6563="No",0))</f>
        <v>1</v>
      </c>
      <c r="Q6562" s="146">
        <f>IF(B6562 = "female", 1,IF(B6562 = "male",0))</f>
        <v>0</v>
      </c>
      <c r="R6562" s="146">
        <f>IF(E6562 = "Yes", 1,0)</f>
        <v>0</v>
      </c>
      <c r="S6562" s="146" t="b">
        <f>Table15[phone_service]&gt;0</f>
        <v>1</v>
      </c>
      <c r="T6562" s="146" t="b">
        <f>Table15[internet_service]&gt;0</f>
        <v>1</v>
      </c>
      <c r="U6562" s="146" t="b">
        <f>IF(Table15[[#This Row],[has_phone]],Table15[[#This Row],[has_internet]])</f>
        <v>1</v>
      </c>
      <c r="V6562" s="147">
        <f>IF(AND(D6562="Yes",E6562="Yes"),3, IF(AND(E6562="Yes", D6562="No"),2, IF(AND(D6562="Yes",E6562="No"),1,IF(AND(E6562="No", D6562="No"),0))))</f>
        <v>0</v>
      </c>
      <c r="W6562" s="148">
        <f ca="1">EDATE(TODAY(),-'mytable_customer_details (2)'!$M617)</f>
        <v>41818</v>
      </c>
      <c r="X6562" s="147">
        <f>'mytable_customer_details (2)'!$K617/'mytable_customer_details (2)'!$M617</f>
        <v>20.034941356041131</v>
      </c>
      <c r="Y6562" s="147" t="str">
        <f>VLOOKUP(H:H,Table2_ContractType!A:B,2,0)</f>
        <v>Month-to-Month</v>
      </c>
      <c r="Z6562" s="147" t="str">
        <f>VLOOKUP(F:F,Table3_PhoneService!A:B,2,0)</f>
        <v>Two or More Lines</v>
      </c>
      <c r="AA6562" s="147" t="str">
        <f>VLOOKUP(G:G,Table4_InternetService!A:B,2,0)</f>
        <v>Fiber Optic</v>
      </c>
      <c r="AB65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62" s="192"/>
    </row>
    <row r="6563" spans="1:29" ht="16">
      <c r="A6563" s="150" t="s">
        <v>6894</v>
      </c>
      <c r="B6563" s="140" t="s">
        <v>3</v>
      </c>
      <c r="C6563" s="140">
        <v>0</v>
      </c>
      <c r="D6563" s="140" t="s">
        <v>5</v>
      </c>
      <c r="E6563" s="140" t="s">
        <v>4</v>
      </c>
      <c r="F6563" s="141">
        <v>1</v>
      </c>
      <c r="G6563" s="141">
        <v>2</v>
      </c>
      <c r="H6563" s="141">
        <v>0</v>
      </c>
      <c r="I6563" s="140" t="s">
        <v>13</v>
      </c>
      <c r="J6563" s="142">
        <v>105.35</v>
      </c>
      <c r="K6563" s="143">
        <v>3688.6</v>
      </c>
      <c r="L6563" s="140" t="s">
        <v>5</v>
      </c>
      <c r="M6563" s="144">
        <f>'mytable_customer_details (2)'!$K1446/'mytable_customer_details (2)'!$J1446</f>
        <v>27.912524850894634</v>
      </c>
      <c r="N6563" s="188">
        <f>INT(Table15[[#This Row],[Tenure]])</f>
        <v>27</v>
      </c>
      <c r="O6563" s="151">
        <f>IF(D6563="Yes",1,IF(D6563 ="NO",0))</f>
        <v>0</v>
      </c>
      <c r="P6563" s="145">
        <f>IF(E6564="Yes", 1,IF(E6564="No",0))</f>
        <v>0</v>
      </c>
      <c r="Q6563" s="146">
        <f>IF(B6563 = "female", 1,IF(B6563 = "male",0))</f>
        <v>1</v>
      </c>
      <c r="R6563" s="146">
        <f>IF(E6563 = "Yes", 1,0)</f>
        <v>1</v>
      </c>
      <c r="S6563" s="146" t="b">
        <f>Table15[phone_service]&gt;0</f>
        <v>1</v>
      </c>
      <c r="T6563" s="146" t="b">
        <f>Table15[internet_service]&gt;0</f>
        <v>1</v>
      </c>
      <c r="U6563" s="146" t="b">
        <f>IF(Table15[[#This Row],[has_phone]],Table15[[#This Row],[has_internet]])</f>
        <v>1</v>
      </c>
      <c r="V6563" s="147">
        <f>IF(AND(D6563="Yes",E6563="Yes"),3, IF(AND(E6563="Yes", D6563="No"),2, IF(AND(D6563="Yes",E6563="No"),1,IF(AND(E6563="No", D6563="No"),0))))</f>
        <v>2</v>
      </c>
      <c r="W6563" s="148">
        <f ca="1">EDATE(TODAY(),-'mytable_customer_details (2)'!$M1446)</f>
        <v>41545</v>
      </c>
      <c r="X6563" s="147">
        <f>'mytable_customer_details (2)'!$K1446/'mytable_customer_details (2)'!$M1446</f>
        <v>9.8183205244122984</v>
      </c>
      <c r="Y6563" s="147" t="str">
        <f>VLOOKUP(H:H,Table2_ContractType!A:B,2,0)</f>
        <v>Month-to-Month</v>
      </c>
      <c r="Z6563" s="147" t="str">
        <f>VLOOKUP(F:F,Table3_PhoneService!A:B,2,0)</f>
        <v>One Line</v>
      </c>
      <c r="AA6563" s="147" t="str">
        <f>VLOOKUP(G:G,Table4_InternetService!A:B,2,0)</f>
        <v>Fiber Optic</v>
      </c>
      <c r="AB65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63" s="192"/>
    </row>
    <row r="6564" spans="1:29" ht="16">
      <c r="A6564" s="150" t="s">
        <v>4578</v>
      </c>
      <c r="B6564" s="140" t="s">
        <v>9</v>
      </c>
      <c r="C6564" s="140">
        <v>0</v>
      </c>
      <c r="D6564" s="140" t="s">
        <v>5</v>
      </c>
      <c r="E6564" s="140" t="s">
        <v>5</v>
      </c>
      <c r="F6564" s="141">
        <v>2</v>
      </c>
      <c r="G6564" s="141">
        <v>2</v>
      </c>
      <c r="H6564" s="141">
        <v>0</v>
      </c>
      <c r="I6564" s="140" t="s">
        <v>7</v>
      </c>
      <c r="J6564" s="142">
        <v>105.35</v>
      </c>
      <c r="K6564" s="143">
        <v>3540.65</v>
      </c>
      <c r="L6564" s="140" t="s">
        <v>5</v>
      </c>
      <c r="M6564" s="144">
        <f>'mytable_customer_details (2)'!$K1864/'mytable_customer_details (2)'!$J1864</f>
        <v>47.28924598269468</v>
      </c>
      <c r="N6564" s="188">
        <f>INT(Table15[[#This Row],[Tenure]])</f>
        <v>47</v>
      </c>
      <c r="O6564" s="151">
        <f>IF(D6564="Yes",1,IF(D6564 ="NO",0))</f>
        <v>0</v>
      </c>
      <c r="P6564" s="145">
        <f>IF(E6565="Yes", 1,IF(E6565="No",0))</f>
        <v>1</v>
      </c>
      <c r="Q6564" s="146">
        <f>IF(B6564 = "female", 1,IF(B6564 = "male",0))</f>
        <v>0</v>
      </c>
      <c r="R6564" s="146">
        <f>IF(E6564 = "Yes", 1,0)</f>
        <v>0</v>
      </c>
      <c r="S6564" s="146" t="b">
        <f>Table15[phone_service]&gt;0</f>
        <v>1</v>
      </c>
      <c r="T6564" s="146" t="b">
        <f>Table15[internet_service]&gt;0</f>
        <v>1</v>
      </c>
      <c r="U6564" s="146" t="b">
        <f>IF(Table15[[#This Row],[has_phone]],Table15[[#This Row],[has_internet]])</f>
        <v>1</v>
      </c>
      <c r="V6564" s="147">
        <f>IF(AND(D6564="Yes",E6564="Yes"),3, IF(AND(E6564="Yes", D6564="No"),2, IF(AND(D6564="Yes",E6564="No"),1,IF(AND(E6564="No", D6564="No"),0))))</f>
        <v>0</v>
      </c>
      <c r="W6564" s="148">
        <f ca="1">EDATE(TODAY(),-'mytable_customer_details (2)'!$M1864)</f>
        <v>42366</v>
      </c>
      <c r="X6564" s="147">
        <f>'mytable_customer_details (2)'!$K1864/'mytable_customer_details (2)'!$M1864</f>
        <v>43.067396293904309</v>
      </c>
      <c r="Y6564" s="147" t="str">
        <f>VLOOKUP(H:H,Table2_ContractType!A:B,2,0)</f>
        <v>Month-to-Month</v>
      </c>
      <c r="Z6564" s="147" t="str">
        <f>VLOOKUP(F:F,Table3_PhoneService!A:B,2,0)</f>
        <v>Two or More Lines</v>
      </c>
      <c r="AA6564" s="147" t="str">
        <f>VLOOKUP(G:G,Table4_InternetService!A:B,2,0)</f>
        <v>Fiber Optic</v>
      </c>
      <c r="AB65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64" s="192"/>
    </row>
    <row r="6565" spans="1:29" ht="16">
      <c r="A6565" s="150" t="s">
        <v>2942</v>
      </c>
      <c r="B6565" s="140" t="s">
        <v>3</v>
      </c>
      <c r="C6565" s="140">
        <v>1</v>
      </c>
      <c r="D6565" s="140" t="s">
        <v>5</v>
      </c>
      <c r="E6565" s="140" t="s">
        <v>4</v>
      </c>
      <c r="F6565" s="141">
        <v>2</v>
      </c>
      <c r="G6565" s="141">
        <v>2</v>
      </c>
      <c r="H6565" s="141">
        <v>0</v>
      </c>
      <c r="I6565" s="140" t="s">
        <v>13</v>
      </c>
      <c r="J6565" s="142">
        <v>105.35</v>
      </c>
      <c r="K6565" s="143">
        <v>3465.05</v>
      </c>
      <c r="L6565" s="140" t="s">
        <v>5</v>
      </c>
      <c r="M6565" s="144">
        <f>'mytable_customer_details (2)'!$K5725/'mytable_customer_details (2)'!$J5725</f>
        <v>3.5397996837111232</v>
      </c>
      <c r="N6565" s="188">
        <f>INT(Table15[[#This Row],[Tenure]])</f>
        <v>3</v>
      </c>
      <c r="O6565" s="151">
        <f>IF(D6565="Yes",1,IF(D6565 ="NO",0))</f>
        <v>0</v>
      </c>
      <c r="P6565" s="145">
        <f>IF(E6566="Yes", 1,IF(E6566="No",0))</f>
        <v>1</v>
      </c>
      <c r="Q6565" s="146">
        <f>IF(B6565 = "female", 1,IF(B6565 = "male",0))</f>
        <v>1</v>
      </c>
      <c r="R6565" s="146">
        <f>IF(E6565 = "Yes", 1,0)</f>
        <v>1</v>
      </c>
      <c r="S6565" s="146" t="b">
        <f>Table15[phone_service]&gt;0</f>
        <v>1</v>
      </c>
      <c r="T6565" s="146" t="b">
        <f>Table15[internet_service]&gt;0</f>
        <v>1</v>
      </c>
      <c r="U6565" s="146" t="b">
        <f>IF(Table15[[#This Row],[has_phone]],Table15[[#This Row],[has_internet]])</f>
        <v>1</v>
      </c>
      <c r="V6565" s="147">
        <f>IF(AND(D6565="Yes",E6565="Yes"),3, IF(AND(E6565="Yes", D6565="No"),2, IF(AND(D6565="Yes",E6565="No"),1,IF(AND(E6565="No", D6565="No"),0))))</f>
        <v>2</v>
      </c>
      <c r="W6565" s="148">
        <f ca="1">EDATE(TODAY(),-'mytable_customer_details (2)'!$M5725)</f>
        <v>41910</v>
      </c>
      <c r="X6565" s="147">
        <f>'mytable_customer_details (2)'!$K5725/'mytable_customer_details (2)'!$M5725</f>
        <v>5.6828083446604811</v>
      </c>
      <c r="Y6565" s="147" t="str">
        <f>VLOOKUP(H:H,Table2_ContractType!A:B,2,0)</f>
        <v>Month-to-Month</v>
      </c>
      <c r="Z6565" s="147" t="str">
        <f>VLOOKUP(F:F,Table3_PhoneService!A:B,2,0)</f>
        <v>Two or More Lines</v>
      </c>
      <c r="AA6565" s="147" t="str">
        <f>VLOOKUP(G:G,Table4_InternetService!A:B,2,0)</f>
        <v>Fiber Optic</v>
      </c>
      <c r="AB65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65" s="192"/>
    </row>
    <row r="6566" spans="1:29" ht="16">
      <c r="A6566" s="150" t="s">
        <v>189</v>
      </c>
      <c r="B6566" s="140" t="s">
        <v>3</v>
      </c>
      <c r="C6566" s="140">
        <v>0</v>
      </c>
      <c r="D6566" s="140" t="s">
        <v>4</v>
      </c>
      <c r="E6566" s="140" t="s">
        <v>4</v>
      </c>
      <c r="F6566" s="141">
        <v>2</v>
      </c>
      <c r="G6566" s="141">
        <v>2</v>
      </c>
      <c r="H6566" s="141">
        <v>0</v>
      </c>
      <c r="I6566" s="140" t="s">
        <v>13</v>
      </c>
      <c r="J6566" s="142">
        <v>105.35</v>
      </c>
      <c r="K6566" s="143">
        <v>1559.25</v>
      </c>
      <c r="L6566" s="140" t="s">
        <v>5</v>
      </c>
      <c r="M6566" s="144">
        <f>'mytable_customer_details (2)'!$K4213/'mytable_customer_details (2)'!$J4213</f>
        <v>1</v>
      </c>
      <c r="N6566" s="188">
        <f>INT(Table15[[#This Row],[Tenure]])</f>
        <v>1</v>
      </c>
      <c r="O6566" s="151">
        <f>IF(D6566="Yes",1,IF(D6566 ="NO",0))</f>
        <v>1</v>
      </c>
      <c r="P6566" s="145">
        <f>IF(E6567="Yes", 1,IF(E6567="No",0))</f>
        <v>0</v>
      </c>
      <c r="Q6566" s="146">
        <f>IF(B6566 = "female", 1,IF(B6566 = "male",0))</f>
        <v>1</v>
      </c>
      <c r="R6566" s="146">
        <f>IF(E6566 = "Yes", 1,0)</f>
        <v>1</v>
      </c>
      <c r="S6566" s="146" t="b">
        <f>Table15[phone_service]&gt;0</f>
        <v>1</v>
      </c>
      <c r="T6566" s="146" t="b">
        <f>Table15[internet_service]&gt;0</f>
        <v>1</v>
      </c>
      <c r="U6566" s="146" t="b">
        <f>IF(Table15[[#This Row],[has_phone]],Table15[[#This Row],[has_internet]])</f>
        <v>1</v>
      </c>
      <c r="V6566" s="147">
        <f>IF(AND(D6566="Yes",E6566="Yes"),3, IF(AND(E6566="Yes", D6566="No"),2, IF(AND(D6566="Yes",E6566="No"),1,IF(AND(E6566="No", D6566="No"),0))))</f>
        <v>3</v>
      </c>
      <c r="W6566" s="148">
        <f ca="1">EDATE(TODAY(),-'mytable_customer_details (2)'!$M4213)</f>
        <v>43674</v>
      </c>
      <c r="X6566" s="147">
        <f>'mytable_customer_details (2)'!$K4213/'mytable_customer_details (2)'!$M4213</f>
        <v>78.95</v>
      </c>
      <c r="Y6566" s="147" t="str">
        <f>VLOOKUP(H:H,Table2_ContractType!A:B,2,0)</f>
        <v>Month-to-Month</v>
      </c>
      <c r="Z6566" s="147" t="str">
        <f>VLOOKUP(F:F,Table3_PhoneService!A:B,2,0)</f>
        <v>Two or More Lines</v>
      </c>
      <c r="AA6566" s="147" t="str">
        <f>VLOOKUP(G:G,Table4_InternetService!A:B,2,0)</f>
        <v>Fiber Optic</v>
      </c>
      <c r="AB65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66" s="192"/>
    </row>
    <row r="6567" spans="1:29" ht="16">
      <c r="A6567" s="150" t="s">
        <v>3096</v>
      </c>
      <c r="B6567" s="140" t="s">
        <v>9</v>
      </c>
      <c r="C6567" s="140">
        <v>0</v>
      </c>
      <c r="D6567" s="140" t="s">
        <v>5</v>
      </c>
      <c r="E6567" s="140" t="s">
        <v>5</v>
      </c>
      <c r="F6567" s="141">
        <v>2</v>
      </c>
      <c r="G6567" s="141">
        <v>2</v>
      </c>
      <c r="H6567" s="141">
        <v>0</v>
      </c>
      <c r="I6567" s="140" t="s">
        <v>13</v>
      </c>
      <c r="J6567" s="142">
        <v>105.35</v>
      </c>
      <c r="K6567" s="143">
        <v>323.25</v>
      </c>
      <c r="L6567" s="140" t="s">
        <v>4</v>
      </c>
      <c r="M6567" s="144">
        <f>'mytable_customer_details (2)'!$K3566/'mytable_customer_details (2)'!$J3566</f>
        <v>1</v>
      </c>
      <c r="N6567" s="188">
        <f>INT(Table15[[#This Row],[Tenure]])</f>
        <v>1</v>
      </c>
      <c r="O6567" s="151">
        <f>IF(D6567="Yes",1,IF(D6567 ="NO",0))</f>
        <v>0</v>
      </c>
      <c r="P6567" s="145">
        <f>IF(E6568="Yes", 1,IF(E6568="No",0))</f>
        <v>0</v>
      </c>
      <c r="Q6567" s="146">
        <f>IF(B6567 = "female", 1,IF(B6567 = "male",0))</f>
        <v>0</v>
      </c>
      <c r="R6567" s="146">
        <f>IF(E6567 = "Yes", 1,0)</f>
        <v>0</v>
      </c>
      <c r="S6567" s="146" t="b">
        <f>Table15[phone_service]&gt;0</f>
        <v>1</v>
      </c>
      <c r="T6567" s="146" t="b">
        <f>Table15[internet_service]&gt;0</f>
        <v>1</v>
      </c>
      <c r="U6567" s="146" t="b">
        <f>IF(Table15[[#This Row],[has_phone]],Table15[[#This Row],[has_internet]])</f>
        <v>1</v>
      </c>
      <c r="V6567" s="147">
        <f>IF(AND(D6567="Yes",E6567="Yes"),3, IF(AND(E6567="Yes", D6567="No"),2, IF(AND(D6567="Yes",E6567="No"),1,IF(AND(E6567="No", D6567="No"),0))))</f>
        <v>0</v>
      </c>
      <c r="W6567" s="148">
        <f ca="1">EDATE(TODAY(),-'mytable_customer_details (2)'!$M3566)</f>
        <v>41514</v>
      </c>
      <c r="X6567" s="147">
        <f>'mytable_customer_details (2)'!$K3566/'mytable_customer_details (2)'!$M3566</f>
        <v>0.97857659647385853</v>
      </c>
      <c r="Y6567" s="147" t="str">
        <f>VLOOKUP(H:H,Table2_ContractType!A:B,2,0)</f>
        <v>Month-to-Month</v>
      </c>
      <c r="Z6567" s="147" t="str">
        <f>VLOOKUP(F:F,Table3_PhoneService!A:B,2,0)</f>
        <v>Two or More Lines</v>
      </c>
      <c r="AA6567" s="147" t="str">
        <f>VLOOKUP(G:G,Table4_InternetService!A:B,2,0)</f>
        <v>Fiber Optic</v>
      </c>
      <c r="AB65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67" s="192"/>
    </row>
    <row r="6568" spans="1:29" ht="16">
      <c r="A6568" s="150" t="s">
        <v>1689</v>
      </c>
      <c r="B6568" s="140" t="s">
        <v>3</v>
      </c>
      <c r="C6568" s="140">
        <v>1</v>
      </c>
      <c r="D6568" s="140" t="s">
        <v>4</v>
      </c>
      <c r="E6568" s="140" t="s">
        <v>5</v>
      </c>
      <c r="F6568" s="141">
        <v>2</v>
      </c>
      <c r="G6568" s="141">
        <v>2</v>
      </c>
      <c r="H6568" s="141">
        <v>1</v>
      </c>
      <c r="I6568" s="140" t="s">
        <v>17</v>
      </c>
      <c r="J6568" s="142">
        <v>105.4</v>
      </c>
      <c r="K6568" s="143">
        <v>7035.6</v>
      </c>
      <c r="L6568" s="140" t="s">
        <v>5</v>
      </c>
      <c r="M6568" s="144">
        <f>'mytable_customer_details (2)'!$K720/'mytable_customer_details (2)'!$J720</f>
        <v>69.134328358208947</v>
      </c>
      <c r="N6568" s="188">
        <f>INT(Table15[[#This Row],[Tenure]])</f>
        <v>69</v>
      </c>
      <c r="O6568" s="151">
        <f>IF(D6568="Yes",1,IF(D6568 ="NO",0))</f>
        <v>1</v>
      </c>
      <c r="P6568" s="145">
        <f>IF(E6569="Yes", 1,IF(E6569="No",0))</f>
        <v>0</v>
      </c>
      <c r="Q6568" s="146">
        <f>IF(B6568 = "female", 1,IF(B6568 = "male",0))</f>
        <v>1</v>
      </c>
      <c r="R6568" s="146">
        <f>IF(E6568 = "Yes", 1,0)</f>
        <v>0</v>
      </c>
      <c r="S6568" s="146" t="b">
        <f>Table15[phone_service]&gt;0</f>
        <v>1</v>
      </c>
      <c r="T6568" s="146" t="b">
        <f>Table15[internet_service]&gt;0</f>
        <v>1</v>
      </c>
      <c r="U6568" s="146" t="b">
        <f>IF(Table15[[#This Row],[has_phone]],Table15[[#This Row],[has_internet]])</f>
        <v>1</v>
      </c>
      <c r="V6568" s="147">
        <f>IF(AND(D6568="Yes",E6568="Yes"),3, IF(AND(E6568="Yes", D6568="No"),2, IF(AND(D6568="Yes",E6568="No"),1,IF(AND(E6568="No", D6568="No"),0))))</f>
        <v>1</v>
      </c>
      <c r="W6568" s="148">
        <f ca="1">EDATE(TODAY(),-'mytable_customer_details (2)'!$M720)</f>
        <v>42822</v>
      </c>
      <c r="X6568" s="147">
        <f>'mytable_customer_details (2)'!$K720/'mytable_customer_details (2)'!$M720</f>
        <v>46.600242005185819</v>
      </c>
      <c r="Y6568" s="147" t="str">
        <f>VLOOKUP(H:H,Table2_ContractType!A:B,2,0)</f>
        <v>1 Year</v>
      </c>
      <c r="Z6568" s="147" t="str">
        <f>VLOOKUP(F:F,Table3_PhoneService!A:B,2,0)</f>
        <v>Two or More Lines</v>
      </c>
      <c r="AA6568" s="147" t="str">
        <f>VLOOKUP(G:G,Table4_InternetService!A:B,2,0)</f>
        <v>Fiber Optic</v>
      </c>
      <c r="AB65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68" s="192"/>
    </row>
    <row r="6569" spans="1:29" ht="16">
      <c r="A6569" s="150" t="s">
        <v>1486</v>
      </c>
      <c r="B6569" s="140" t="s">
        <v>3</v>
      </c>
      <c r="C6569" s="140">
        <v>1</v>
      </c>
      <c r="D6569" s="140" t="s">
        <v>4</v>
      </c>
      <c r="E6569" s="140" t="s">
        <v>5</v>
      </c>
      <c r="F6569" s="141">
        <v>2</v>
      </c>
      <c r="G6569" s="141">
        <v>2</v>
      </c>
      <c r="H6569" s="141">
        <v>2</v>
      </c>
      <c r="I6569" s="140" t="s">
        <v>17</v>
      </c>
      <c r="J6569" s="142">
        <v>105.4</v>
      </c>
      <c r="K6569" s="143">
        <v>6998.95</v>
      </c>
      <c r="L6569" s="140" t="s">
        <v>5</v>
      </c>
      <c r="M6569" s="144">
        <f>'mytable_customer_details (2)'!$K4297/'mytable_customer_details (2)'!$J4297</f>
        <v>12.045883092394721</v>
      </c>
      <c r="N6569" s="188">
        <f>INT(Table15[[#This Row],[Tenure]])</f>
        <v>12</v>
      </c>
      <c r="O6569" s="151">
        <f>IF(D6569="Yes",1,IF(D6569 ="NO",0))</f>
        <v>1</v>
      </c>
      <c r="P6569" s="145">
        <f>IF(E6570="Yes", 1,IF(E6570="No",0))</f>
        <v>1</v>
      </c>
      <c r="Q6569" s="146">
        <f>IF(B6569 = "female", 1,IF(B6569 = "male",0))</f>
        <v>1</v>
      </c>
      <c r="R6569" s="146">
        <f>IF(E6569 = "Yes", 1,0)</f>
        <v>0</v>
      </c>
      <c r="S6569" s="146" t="b">
        <f>Table15[phone_service]&gt;0</f>
        <v>1</v>
      </c>
      <c r="T6569" s="146" t="b">
        <f>Table15[internet_service]&gt;0</f>
        <v>1</v>
      </c>
      <c r="U6569" s="146" t="b">
        <f>IF(Table15[[#This Row],[has_phone]],Table15[[#This Row],[has_internet]])</f>
        <v>1</v>
      </c>
      <c r="V6569" s="147">
        <f>IF(AND(D6569="Yes",E6569="Yes"),3, IF(AND(E6569="Yes", D6569="No"),2, IF(AND(D6569="Yes",E6569="No"),1,IF(AND(E6569="No", D6569="No"),0))))</f>
        <v>1</v>
      </c>
      <c r="W6569" s="148">
        <f ca="1">EDATE(TODAY(),-'mytable_customer_details (2)'!$M4297)</f>
        <v>42822</v>
      </c>
      <c r="X6569" s="147">
        <f>'mytable_customer_details (2)'!$K4297/'mytable_customer_details (2)'!$M4297</f>
        <v>32.572669643233226</v>
      </c>
      <c r="Y6569" s="147" t="str">
        <f>VLOOKUP(H:H,Table2_ContractType!A:B,2,0)</f>
        <v>2 Year</v>
      </c>
      <c r="Z6569" s="147" t="str">
        <f>VLOOKUP(F:F,Table3_PhoneService!A:B,2,0)</f>
        <v>Two or More Lines</v>
      </c>
      <c r="AA6569" s="147" t="str">
        <f>VLOOKUP(G:G,Table4_InternetService!A:B,2,0)</f>
        <v>Fiber Optic</v>
      </c>
      <c r="AB65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69" s="192"/>
    </row>
    <row r="6570" spans="1:29" ht="16">
      <c r="A6570" s="150" t="s">
        <v>531</v>
      </c>
      <c r="B6570" s="140" t="s">
        <v>9</v>
      </c>
      <c r="C6570" s="140">
        <v>0</v>
      </c>
      <c r="D6570" s="140" t="s">
        <v>4</v>
      </c>
      <c r="E6570" s="140" t="s">
        <v>4</v>
      </c>
      <c r="F6570" s="141">
        <v>2</v>
      </c>
      <c r="G6570" s="141">
        <v>2</v>
      </c>
      <c r="H6570" s="141">
        <v>1</v>
      </c>
      <c r="I6570" s="140" t="s">
        <v>7</v>
      </c>
      <c r="J6570" s="142">
        <v>105.4</v>
      </c>
      <c r="K6570" s="143">
        <v>6989.45</v>
      </c>
      <c r="L6570" s="140" t="s">
        <v>5</v>
      </c>
      <c r="M6570" s="144">
        <f>'mytable_customer_details (2)'!$K3666/'mytable_customer_details (2)'!$J3666</f>
        <v>35.550865051903116</v>
      </c>
      <c r="N6570" s="188">
        <f>INT(Table15[[#This Row],[Tenure]])</f>
        <v>35</v>
      </c>
      <c r="O6570" s="151">
        <f>IF(D6570="Yes",1,IF(D6570 ="NO",0))</f>
        <v>1</v>
      </c>
      <c r="P6570" s="145">
        <f>IF(E6571="Yes", 1,IF(E6571="No",0))</f>
        <v>0</v>
      </c>
      <c r="Q6570" s="146">
        <f>IF(B6570 = "female", 1,IF(B6570 = "male",0))</f>
        <v>0</v>
      </c>
      <c r="R6570" s="146">
        <f>IF(E6570 = "Yes", 1,0)</f>
        <v>1</v>
      </c>
      <c r="S6570" s="146" t="b">
        <f>Table15[phone_service]&gt;0</f>
        <v>1</v>
      </c>
      <c r="T6570" s="146" t="b">
        <f>Table15[internet_service]&gt;0</f>
        <v>1</v>
      </c>
      <c r="U6570" s="146" t="b">
        <f>IF(Table15[[#This Row],[has_phone]],Table15[[#This Row],[has_internet]])</f>
        <v>1</v>
      </c>
      <c r="V6570" s="147">
        <f>IF(AND(D6570="Yes",E6570="Yes"),3, IF(AND(E6570="Yes", D6570="No"),2, IF(AND(D6570="Yes",E6570="No"),1,IF(AND(E6570="No", D6570="No"),0))))</f>
        <v>3</v>
      </c>
      <c r="W6570" s="148">
        <f ca="1">EDATE(TODAY(),-'mytable_customer_details (2)'!$M3666)</f>
        <v>43401</v>
      </c>
      <c r="X6570" s="147">
        <f>'mytable_customer_details (2)'!$K3666/'mytable_customer_details (2)'!$M3666</f>
        <v>243.16081248632491</v>
      </c>
      <c r="Y6570" s="147" t="str">
        <f>VLOOKUP(H:H,Table2_ContractType!A:B,2,0)</f>
        <v>1 Year</v>
      </c>
      <c r="Z6570" s="147" t="str">
        <f>VLOOKUP(F:F,Table3_PhoneService!A:B,2,0)</f>
        <v>Two or More Lines</v>
      </c>
      <c r="AA6570" s="147" t="str">
        <f>VLOOKUP(G:G,Table4_InternetService!A:B,2,0)</f>
        <v>Fiber Optic</v>
      </c>
      <c r="AB65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70" s="192"/>
    </row>
    <row r="6571" spans="1:29" ht="16">
      <c r="A6571" s="150" t="s">
        <v>7013</v>
      </c>
      <c r="B6571" s="140" t="s">
        <v>3</v>
      </c>
      <c r="C6571" s="140">
        <v>0</v>
      </c>
      <c r="D6571" s="140" t="s">
        <v>4</v>
      </c>
      <c r="E6571" s="140" t="s">
        <v>5</v>
      </c>
      <c r="F6571" s="141">
        <v>2</v>
      </c>
      <c r="G6571" s="141">
        <v>2</v>
      </c>
      <c r="H6571" s="141">
        <v>2</v>
      </c>
      <c r="I6571" s="140" t="s">
        <v>13</v>
      </c>
      <c r="J6571" s="142">
        <v>105.4</v>
      </c>
      <c r="K6571" s="143">
        <v>6794.75</v>
      </c>
      <c r="L6571" s="140" t="s">
        <v>5</v>
      </c>
      <c r="M6571" s="144">
        <f>'mytable_customer_details (2)'!$K6755/'mytable_customer_details (2)'!$J6755</f>
        <v>65.096047794117652</v>
      </c>
      <c r="N6571" s="188">
        <f>INT(Table15[[#This Row],[Tenure]])</f>
        <v>65</v>
      </c>
      <c r="O6571" s="151">
        <f>IF(D6571="Yes",1,IF(D6571 ="NO",0))</f>
        <v>1</v>
      </c>
      <c r="P6571" s="145">
        <f>IF(E6572="Yes", 1,IF(E6572="No",0))</f>
        <v>0</v>
      </c>
      <c r="Q6571" s="146">
        <f>IF(B6571 = "female", 1,IF(B6571 = "male",0))</f>
        <v>1</v>
      </c>
      <c r="R6571" s="146">
        <f>IF(E6571 = "Yes", 1,0)</f>
        <v>0</v>
      </c>
      <c r="S6571" s="146" t="b">
        <f>Table15[phone_service]&gt;0</f>
        <v>1</v>
      </c>
      <c r="T6571" s="146" t="b">
        <f>Table15[internet_service]&gt;0</f>
        <v>1</v>
      </c>
      <c r="U6571" s="146" t="b">
        <f>IF(Table15[[#This Row],[has_phone]],Table15[[#This Row],[has_internet]])</f>
        <v>1</v>
      </c>
      <c r="V6571" s="147">
        <f>IF(AND(D6571="Yes",E6571="Yes"),3, IF(AND(E6571="Yes", D6571="No"),2, IF(AND(D6571="Yes",E6571="No"),1,IF(AND(E6571="No", D6571="No"),0))))</f>
        <v>1</v>
      </c>
      <c r="W6571" s="148">
        <f ca="1">EDATE(TODAY(),-'mytable_customer_details (2)'!$M6755)</f>
        <v>43128</v>
      </c>
      <c r="X6571" s="147">
        <f>'mytable_customer_details (2)'!$K6755/'mytable_customer_details (2)'!$M6755</f>
        <v>369.4842075418203</v>
      </c>
      <c r="Y6571" s="147" t="str">
        <f>VLOOKUP(H:H,Table2_ContractType!A:B,2,0)</f>
        <v>2 Year</v>
      </c>
      <c r="Z6571" s="147" t="str">
        <f>VLOOKUP(F:F,Table3_PhoneService!A:B,2,0)</f>
        <v>Two or More Lines</v>
      </c>
      <c r="AA6571" s="147" t="str">
        <f>VLOOKUP(G:G,Table4_InternetService!A:B,2,0)</f>
        <v>Fiber Optic</v>
      </c>
      <c r="AB65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71" s="192"/>
    </row>
    <row r="6572" spans="1:29" ht="16">
      <c r="A6572" s="150" t="s">
        <v>2682</v>
      </c>
      <c r="B6572" s="140" t="s">
        <v>9</v>
      </c>
      <c r="C6572" s="140">
        <v>0</v>
      </c>
      <c r="D6572" s="140" t="s">
        <v>5</v>
      </c>
      <c r="E6572" s="140" t="s">
        <v>5</v>
      </c>
      <c r="F6572" s="141">
        <v>2</v>
      </c>
      <c r="G6572" s="141">
        <v>2</v>
      </c>
      <c r="H6572" s="141">
        <v>0</v>
      </c>
      <c r="I6572" s="140" t="s">
        <v>7</v>
      </c>
      <c r="J6572" s="142">
        <v>105.4</v>
      </c>
      <c r="K6572" s="143">
        <v>6713.2</v>
      </c>
      <c r="L6572" s="140" t="s">
        <v>5</v>
      </c>
      <c r="M6572" s="144">
        <f>'mytable_customer_details (2)'!$K2940/'mytable_customer_details (2)'!$J2940</f>
        <v>59.101160862354895</v>
      </c>
      <c r="N6572" s="188">
        <f>INT(Table15[[#This Row],[Tenure]])</f>
        <v>59</v>
      </c>
      <c r="O6572" s="151">
        <f>IF(D6572="Yes",1,IF(D6572 ="NO",0))</f>
        <v>0</v>
      </c>
      <c r="P6572" s="145">
        <f>IF(E6573="Yes", 1,IF(E6573="No",0))</f>
        <v>0</v>
      </c>
      <c r="Q6572" s="146">
        <f>IF(B6572 = "female", 1,IF(B6572 = "male",0))</f>
        <v>0</v>
      </c>
      <c r="R6572" s="146">
        <f>IF(E6572 = "Yes", 1,0)</f>
        <v>0</v>
      </c>
      <c r="S6572" s="146" t="b">
        <f>Table15[phone_service]&gt;0</f>
        <v>1</v>
      </c>
      <c r="T6572" s="146" t="b">
        <f>Table15[internet_service]&gt;0</f>
        <v>1</v>
      </c>
      <c r="U6572" s="146" t="b">
        <f>IF(Table15[[#This Row],[has_phone]],Table15[[#This Row],[has_internet]])</f>
        <v>1</v>
      </c>
      <c r="V6572" s="147">
        <f>IF(AND(D6572="Yes",E6572="Yes"),3, IF(AND(E6572="Yes", D6572="No"),2, IF(AND(D6572="Yes",E6572="No"),1,IF(AND(E6572="No", D6572="No"),0))))</f>
        <v>0</v>
      </c>
      <c r="W6572" s="148">
        <f ca="1">EDATE(TODAY(),-'mytable_customer_details (2)'!$M2940)</f>
        <v>42457</v>
      </c>
      <c r="X6572" s="147">
        <f>'mytable_customer_details (2)'!$K2940/'mytable_customer_details (2)'!$M2940</f>
        <v>84.97138849929874</v>
      </c>
      <c r="Y6572" s="147" t="str">
        <f>VLOOKUP(H:H,Table2_ContractType!A:B,2,0)</f>
        <v>Month-to-Month</v>
      </c>
      <c r="Z6572" s="147" t="str">
        <f>VLOOKUP(F:F,Table3_PhoneService!A:B,2,0)</f>
        <v>Two or More Lines</v>
      </c>
      <c r="AA6572" s="147" t="str">
        <f>VLOOKUP(G:G,Table4_InternetService!A:B,2,0)</f>
        <v>Fiber Optic</v>
      </c>
      <c r="AB65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72" s="192"/>
    </row>
    <row r="6573" spans="1:29" ht="16">
      <c r="A6573" s="150" t="s">
        <v>6323</v>
      </c>
      <c r="B6573" s="140" t="s">
        <v>9</v>
      </c>
      <c r="C6573" s="140">
        <v>0</v>
      </c>
      <c r="D6573" s="140" t="s">
        <v>5</v>
      </c>
      <c r="E6573" s="140" t="s">
        <v>5</v>
      </c>
      <c r="F6573" s="141">
        <v>1</v>
      </c>
      <c r="G6573" s="141">
        <v>2</v>
      </c>
      <c r="H6573" s="141">
        <v>1</v>
      </c>
      <c r="I6573" s="140" t="s">
        <v>17</v>
      </c>
      <c r="J6573" s="142">
        <v>105.4</v>
      </c>
      <c r="K6573" s="143">
        <v>5643.4</v>
      </c>
      <c r="L6573" s="140" t="s">
        <v>4</v>
      </c>
      <c r="M6573" s="144">
        <f>'mytable_customer_details (2)'!$K5024/'mytable_customer_details (2)'!$J5024</f>
        <v>68.828224407171774</v>
      </c>
      <c r="N6573" s="188">
        <f>INT(Table15[[#This Row],[Tenure]])</f>
        <v>68</v>
      </c>
      <c r="O6573" s="151">
        <f>IF(D6573="Yes",1,IF(D6573 ="NO",0))</f>
        <v>0</v>
      </c>
      <c r="P6573" s="145">
        <f>IF(E6574="Yes", 1,IF(E6574="No",0))</f>
        <v>0</v>
      </c>
      <c r="Q6573" s="146">
        <f>IF(B6573 = "female", 1,IF(B6573 = "male",0))</f>
        <v>0</v>
      </c>
      <c r="R6573" s="146">
        <f>IF(E6573 = "Yes", 1,0)</f>
        <v>0</v>
      </c>
      <c r="S6573" s="146" t="b">
        <f>Table15[phone_service]&gt;0</f>
        <v>1</v>
      </c>
      <c r="T6573" s="146" t="b">
        <f>Table15[internet_service]&gt;0</f>
        <v>1</v>
      </c>
      <c r="U6573" s="146" t="b">
        <f>IF(Table15[[#This Row],[has_phone]],Table15[[#This Row],[has_internet]])</f>
        <v>1</v>
      </c>
      <c r="V6573" s="147">
        <f>IF(AND(D6573="Yes",E6573="Yes"),3, IF(AND(E6573="Yes", D6573="No"),2, IF(AND(D6573="Yes",E6573="No"),1,IF(AND(E6573="No", D6573="No"),0))))</f>
        <v>0</v>
      </c>
      <c r="W6573" s="148">
        <f ca="1">EDATE(TODAY(),-'mytable_customer_details (2)'!$M5024)</f>
        <v>43036</v>
      </c>
      <c r="X6573" s="147">
        <f>'mytable_customer_details (2)'!$K5024/'mytable_customer_details (2)'!$M5024</f>
        <v>259.28537573895761</v>
      </c>
      <c r="Y6573" s="147" t="str">
        <f>VLOOKUP(H:H,Table2_ContractType!A:B,2,0)</f>
        <v>1 Year</v>
      </c>
      <c r="Z6573" s="147" t="str">
        <f>VLOOKUP(F:F,Table3_PhoneService!A:B,2,0)</f>
        <v>One Line</v>
      </c>
      <c r="AA6573" s="147" t="str">
        <f>VLOOKUP(G:G,Table4_InternetService!A:B,2,0)</f>
        <v>Fiber Optic</v>
      </c>
      <c r="AB65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73" s="192"/>
    </row>
    <row r="6574" spans="1:29" ht="16">
      <c r="A6574" s="150" t="s">
        <v>524</v>
      </c>
      <c r="B6574" s="140" t="s">
        <v>3</v>
      </c>
      <c r="C6574" s="140">
        <v>0</v>
      </c>
      <c r="D6574" s="140" t="s">
        <v>5</v>
      </c>
      <c r="E6574" s="140" t="s">
        <v>5</v>
      </c>
      <c r="F6574" s="141">
        <v>2</v>
      </c>
      <c r="G6574" s="141">
        <v>2</v>
      </c>
      <c r="H6574" s="141">
        <v>0</v>
      </c>
      <c r="I6574" s="140" t="s">
        <v>13</v>
      </c>
      <c r="J6574" s="142">
        <v>105.45</v>
      </c>
      <c r="K6574" s="143">
        <v>5916.95</v>
      </c>
      <c r="L6574" s="140" t="s">
        <v>5</v>
      </c>
      <c r="M6574" s="144">
        <f>'mytable_customer_details (2)'!$K6129/'mytable_customer_details (2)'!$J6129</f>
        <v>61.431431431431427</v>
      </c>
      <c r="N6574" s="188">
        <f>INT(Table15[[#This Row],[Tenure]])</f>
        <v>61</v>
      </c>
      <c r="O6574" s="151">
        <f>IF(D6574="Yes",1,IF(D6574 ="NO",0))</f>
        <v>0</v>
      </c>
      <c r="P6574" s="145">
        <f>IF(E6575="Yes", 1,IF(E6575="No",0))</f>
        <v>1</v>
      </c>
      <c r="Q6574" s="146">
        <f>IF(B6574 = "female", 1,IF(B6574 = "male",0))</f>
        <v>1</v>
      </c>
      <c r="R6574" s="146">
        <f>IF(E6574 = "Yes", 1,0)</f>
        <v>0</v>
      </c>
      <c r="S6574" s="146" t="b">
        <f>Table15[phone_service]&gt;0</f>
        <v>1</v>
      </c>
      <c r="T6574" s="146" t="b">
        <f>Table15[internet_service]&gt;0</f>
        <v>1</v>
      </c>
      <c r="U6574" s="146" t="b">
        <f>IF(Table15[[#This Row],[has_phone]],Table15[[#This Row],[has_internet]])</f>
        <v>1</v>
      </c>
      <c r="V6574" s="147">
        <f>IF(AND(D6574="Yes",E6574="Yes"),3, IF(AND(E6574="Yes", D6574="No"),2, IF(AND(D6574="Yes",E6574="No"),1,IF(AND(E6574="No", D6574="No"),0))))</f>
        <v>0</v>
      </c>
      <c r="W6574" s="148">
        <f ca="1">EDATE(TODAY(),-'mytable_customer_details (2)'!$M6129)</f>
        <v>43674</v>
      </c>
      <c r="X6574" s="147">
        <f>'mytable_customer_details (2)'!$K6129/'mytable_customer_details (2)'!$M6129</f>
        <v>3610.9972375690604</v>
      </c>
      <c r="Y6574" s="147" t="str">
        <f>VLOOKUP(H:H,Table2_ContractType!A:B,2,0)</f>
        <v>Month-to-Month</v>
      </c>
      <c r="Z6574" s="147" t="str">
        <f>VLOOKUP(F:F,Table3_PhoneService!A:B,2,0)</f>
        <v>Two or More Lines</v>
      </c>
      <c r="AA6574" s="147" t="str">
        <f>VLOOKUP(G:G,Table4_InternetService!A:B,2,0)</f>
        <v>Fiber Optic</v>
      </c>
      <c r="AB65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74" s="192"/>
    </row>
    <row r="6575" spans="1:29" ht="16">
      <c r="A6575" s="150" t="s">
        <v>3872</v>
      </c>
      <c r="B6575" s="140" t="s">
        <v>3</v>
      </c>
      <c r="C6575" s="140">
        <v>0</v>
      </c>
      <c r="D6575" s="140" t="s">
        <v>5</v>
      </c>
      <c r="E6575" s="140" t="s">
        <v>4</v>
      </c>
      <c r="F6575" s="141">
        <v>1</v>
      </c>
      <c r="G6575" s="141">
        <v>2</v>
      </c>
      <c r="H6575" s="141">
        <v>2</v>
      </c>
      <c r="I6575" s="140" t="s">
        <v>7</v>
      </c>
      <c r="J6575" s="142">
        <v>105.45</v>
      </c>
      <c r="K6575" s="143">
        <v>2715.3</v>
      </c>
      <c r="L6575" s="140" t="s">
        <v>5</v>
      </c>
      <c r="M6575" s="144">
        <f>'mytable_customer_details (2)'!$K322/'mytable_customer_details (2)'!$J322</f>
        <v>51.333333333333343</v>
      </c>
      <c r="N6575" s="188">
        <f>INT(Table15[[#This Row],[Tenure]])</f>
        <v>51</v>
      </c>
      <c r="O6575" s="151">
        <f>IF(D6575="Yes",1,IF(D6575 ="NO",0))</f>
        <v>0</v>
      </c>
      <c r="P6575" s="145">
        <f>IF(E6576="Yes", 1,IF(E6576="No",0))</f>
        <v>1</v>
      </c>
      <c r="Q6575" s="146">
        <f>IF(B6575 = "female", 1,IF(B6575 = "male",0))</f>
        <v>1</v>
      </c>
      <c r="R6575" s="146">
        <f>IF(E6575 = "Yes", 1,0)</f>
        <v>1</v>
      </c>
      <c r="S6575" s="146" t="b">
        <f>Table15[phone_service]&gt;0</f>
        <v>1</v>
      </c>
      <c r="T6575" s="146" t="b">
        <f>Table15[internet_service]&gt;0</f>
        <v>1</v>
      </c>
      <c r="U6575" s="146" t="b">
        <f>IF(Table15[[#This Row],[has_phone]],Table15[[#This Row],[has_internet]])</f>
        <v>1</v>
      </c>
      <c r="V6575" s="147">
        <f>IF(AND(D6575="Yes",E6575="Yes"),3, IF(AND(E6575="Yes", D6575="No"),2, IF(AND(D6575="Yes",E6575="No"),1,IF(AND(E6575="No", D6575="No"),0))))</f>
        <v>2</v>
      </c>
      <c r="W6575" s="148">
        <f ca="1">EDATE(TODAY(),-'mytable_customer_details (2)'!$M322)</f>
        <v>43401</v>
      </c>
      <c r="X6575" s="147">
        <f>'mytable_customer_details (2)'!$K322/'mytable_customer_details (2)'!$M322</f>
        <v>99.071705129607352</v>
      </c>
      <c r="Y6575" s="147" t="str">
        <f>VLOOKUP(H:H,Table2_ContractType!A:B,2,0)</f>
        <v>2 Year</v>
      </c>
      <c r="Z6575" s="147" t="str">
        <f>VLOOKUP(F:F,Table3_PhoneService!A:B,2,0)</f>
        <v>One Line</v>
      </c>
      <c r="AA6575" s="147" t="str">
        <f>VLOOKUP(G:G,Table4_InternetService!A:B,2,0)</f>
        <v>Fiber Optic</v>
      </c>
      <c r="AB65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75" s="192"/>
    </row>
    <row r="6576" spans="1:29" ht="16">
      <c r="A6576" s="150" t="s">
        <v>460</v>
      </c>
      <c r="B6576" s="140" t="s">
        <v>9</v>
      </c>
      <c r="C6576" s="140">
        <v>0</v>
      </c>
      <c r="D6576" s="140" t="s">
        <v>4</v>
      </c>
      <c r="E6576" s="140" t="s">
        <v>4</v>
      </c>
      <c r="F6576" s="141">
        <v>1</v>
      </c>
      <c r="G6576" s="141">
        <v>2</v>
      </c>
      <c r="H6576" s="141">
        <v>2</v>
      </c>
      <c r="I6576" s="140" t="s">
        <v>13</v>
      </c>
      <c r="J6576" s="142">
        <v>105.5</v>
      </c>
      <c r="K6576" s="143">
        <v>7611.55</v>
      </c>
      <c r="L6576" s="140" t="s">
        <v>5</v>
      </c>
      <c r="M6576" s="144">
        <f>'mytable_customer_details (2)'!$K745/'mytable_customer_details (2)'!$J745</f>
        <v>11.124378109452735</v>
      </c>
      <c r="N6576" s="188">
        <f>INT(Table15[[#This Row],[Tenure]])</f>
        <v>11</v>
      </c>
      <c r="O6576" s="151">
        <f>IF(D6576="Yes",1,IF(D6576 ="NO",0))</f>
        <v>1</v>
      </c>
      <c r="P6576" s="145">
        <f>IF(E6577="Yes", 1,IF(E6577="No",0))</f>
        <v>0</v>
      </c>
      <c r="Q6576" s="146">
        <f>IF(B6576 = "female", 1,IF(B6576 = "male",0))</f>
        <v>0</v>
      </c>
      <c r="R6576" s="146">
        <f>IF(E6576 = "Yes", 1,0)</f>
        <v>1</v>
      </c>
      <c r="S6576" s="146" t="b">
        <f>Table15[phone_service]&gt;0</f>
        <v>1</v>
      </c>
      <c r="T6576" s="146" t="b">
        <f>Table15[internet_service]&gt;0</f>
        <v>1</v>
      </c>
      <c r="U6576" s="146" t="b">
        <f>IF(Table15[[#This Row],[has_phone]],Table15[[#This Row],[has_internet]])</f>
        <v>1</v>
      </c>
      <c r="V6576" s="147">
        <f>IF(AND(D6576="Yes",E6576="Yes"),3, IF(AND(E6576="Yes", D6576="No"),2, IF(AND(D6576="Yes",E6576="No"),1,IF(AND(E6576="No", D6576="No"),0))))</f>
        <v>3</v>
      </c>
      <c r="W6576" s="148">
        <f ca="1">EDATE(TODAY(),-'mytable_customer_details (2)'!$M745)</f>
        <v>41787</v>
      </c>
      <c r="X6576" s="147">
        <f>'mytable_customer_details (2)'!$K745/'mytable_customer_details (2)'!$M745</f>
        <v>3.5164768752139808</v>
      </c>
      <c r="Y6576" s="147" t="str">
        <f>VLOOKUP(H:H,Table2_ContractType!A:B,2,0)</f>
        <v>2 Year</v>
      </c>
      <c r="Z6576" s="147" t="str">
        <f>VLOOKUP(F:F,Table3_PhoneService!A:B,2,0)</f>
        <v>One Line</v>
      </c>
      <c r="AA6576" s="147" t="str">
        <f>VLOOKUP(G:G,Table4_InternetService!A:B,2,0)</f>
        <v>Fiber Optic</v>
      </c>
      <c r="AB65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76" s="192"/>
    </row>
    <row r="6577" spans="1:29" ht="16">
      <c r="A6577" s="150" t="s">
        <v>1294</v>
      </c>
      <c r="B6577" s="140" t="s">
        <v>3</v>
      </c>
      <c r="C6577" s="140">
        <v>0</v>
      </c>
      <c r="D6577" s="140" t="s">
        <v>4</v>
      </c>
      <c r="E6577" s="140" t="s">
        <v>5</v>
      </c>
      <c r="F6577" s="141">
        <v>2</v>
      </c>
      <c r="G6577" s="141">
        <v>2</v>
      </c>
      <c r="H6577" s="141">
        <v>2</v>
      </c>
      <c r="I6577" s="140" t="s">
        <v>7</v>
      </c>
      <c r="J6577" s="142">
        <v>105.5</v>
      </c>
      <c r="K6577" s="143">
        <v>7544</v>
      </c>
      <c r="L6577" s="140" t="s">
        <v>5</v>
      </c>
      <c r="M6577" s="144">
        <f>'mytable_customer_details (2)'!$K3067/'mytable_customer_details (2)'!$J3067</f>
        <v>29.85546875</v>
      </c>
      <c r="N6577" s="188">
        <f>INT(Table15[[#This Row],[Tenure]])</f>
        <v>29</v>
      </c>
      <c r="O6577" s="151">
        <f>IF(D6577="Yes",1,IF(D6577 ="NO",0))</f>
        <v>1</v>
      </c>
      <c r="P6577" s="145">
        <f>IF(E6578="Yes", 1,IF(E6578="No",0))</f>
        <v>1</v>
      </c>
      <c r="Q6577" s="146">
        <f>IF(B6577 = "female", 1,IF(B6577 = "male",0))</f>
        <v>1</v>
      </c>
      <c r="R6577" s="146">
        <f>IF(E6577 = "Yes", 1,0)</f>
        <v>0</v>
      </c>
      <c r="S6577" s="146" t="b">
        <f>Table15[phone_service]&gt;0</f>
        <v>1</v>
      </c>
      <c r="T6577" s="146" t="b">
        <f>Table15[internet_service]&gt;0</f>
        <v>1</v>
      </c>
      <c r="U6577" s="146" t="b">
        <f>IF(Table15[[#This Row],[has_phone]],Table15[[#This Row],[has_internet]])</f>
        <v>1</v>
      </c>
      <c r="V6577" s="147">
        <f>IF(AND(D6577="Yes",E6577="Yes"),3, IF(AND(E6577="Yes", D6577="No"),2, IF(AND(D6577="Yes",E6577="No"),1,IF(AND(E6577="No", D6577="No"),0))))</f>
        <v>1</v>
      </c>
      <c r="W6577" s="148">
        <f ca="1">EDATE(TODAY(),-'mytable_customer_details (2)'!$M3067)</f>
        <v>42579</v>
      </c>
      <c r="X6577" s="147">
        <f>'mytable_customer_details (2)'!$K3067/'mytable_customer_details (2)'!$M3067</f>
        <v>50.953911533747899</v>
      </c>
      <c r="Y6577" s="147" t="str">
        <f>VLOOKUP(H:H,Table2_ContractType!A:B,2,0)</f>
        <v>2 Year</v>
      </c>
      <c r="Z6577" s="147" t="str">
        <f>VLOOKUP(F:F,Table3_PhoneService!A:B,2,0)</f>
        <v>Two or More Lines</v>
      </c>
      <c r="AA6577" s="147" t="str">
        <f>VLOOKUP(G:G,Table4_InternetService!A:B,2,0)</f>
        <v>Fiber Optic</v>
      </c>
      <c r="AB65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77" s="192"/>
    </row>
    <row r="6578" spans="1:29" ht="16">
      <c r="A6578" s="150" t="s">
        <v>646</v>
      </c>
      <c r="B6578" s="140" t="s">
        <v>3</v>
      </c>
      <c r="C6578" s="140">
        <v>0</v>
      </c>
      <c r="D6578" s="140" t="s">
        <v>4</v>
      </c>
      <c r="E6578" s="140" t="s">
        <v>4</v>
      </c>
      <c r="F6578" s="141">
        <v>2</v>
      </c>
      <c r="G6578" s="141">
        <v>2</v>
      </c>
      <c r="H6578" s="141">
        <v>0</v>
      </c>
      <c r="I6578" s="140" t="s">
        <v>7</v>
      </c>
      <c r="J6578" s="142">
        <v>105.5</v>
      </c>
      <c r="K6578" s="143">
        <v>6985.65</v>
      </c>
      <c r="L6578" s="140" t="s">
        <v>4</v>
      </c>
      <c r="M6578" s="144">
        <f>'mytable_customer_details (2)'!$K5125/'mytable_customer_details (2)'!$J5125</f>
        <v>30.267343485617594</v>
      </c>
      <c r="N6578" s="188">
        <f>INT(Table15[[#This Row],[Tenure]])</f>
        <v>30</v>
      </c>
      <c r="O6578" s="151">
        <f>IF(D6578="Yes",1,IF(D6578 ="NO",0))</f>
        <v>1</v>
      </c>
      <c r="P6578" s="145">
        <f>IF(E6579="Yes", 1,IF(E6579="No",0))</f>
        <v>1</v>
      </c>
      <c r="Q6578" s="146">
        <f>IF(B6578 = "female", 1,IF(B6578 = "male",0))</f>
        <v>1</v>
      </c>
      <c r="R6578" s="146">
        <f>IF(E6578 = "Yes", 1,0)</f>
        <v>1</v>
      </c>
      <c r="S6578" s="146" t="b">
        <f>Table15[phone_service]&gt;0</f>
        <v>1</v>
      </c>
      <c r="T6578" s="146" t="b">
        <f>Table15[internet_service]&gt;0</f>
        <v>1</v>
      </c>
      <c r="U6578" s="146" t="b">
        <f>IF(Table15[[#This Row],[has_phone]],Table15[[#This Row],[has_internet]])</f>
        <v>1</v>
      </c>
      <c r="V6578" s="147">
        <f>IF(AND(D6578="Yes",E6578="Yes"),3, IF(AND(E6578="Yes", D6578="No"),2, IF(AND(D6578="Yes",E6578="No"),1,IF(AND(E6578="No", D6578="No"),0))))</f>
        <v>3</v>
      </c>
      <c r="W6578" s="148">
        <f ca="1">EDATE(TODAY(),-'mytable_customer_details (2)'!$M5125)</f>
        <v>41606</v>
      </c>
      <c r="X6578" s="147">
        <f>'mytable_customer_details (2)'!$K5125/'mytable_customer_details (2)'!$M5125</f>
        <v>38.544200683678945</v>
      </c>
      <c r="Y6578" s="147" t="str">
        <f>VLOOKUP(H:H,Table2_ContractType!A:B,2,0)</f>
        <v>Month-to-Month</v>
      </c>
      <c r="Z6578" s="147" t="str">
        <f>VLOOKUP(F:F,Table3_PhoneService!A:B,2,0)</f>
        <v>Two or More Lines</v>
      </c>
      <c r="AA6578" s="147" t="str">
        <f>VLOOKUP(G:G,Table4_InternetService!A:B,2,0)</f>
        <v>Fiber Optic</v>
      </c>
      <c r="AB65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78" s="192"/>
    </row>
    <row r="6579" spans="1:29" ht="16">
      <c r="A6579" s="150" t="s">
        <v>4558</v>
      </c>
      <c r="B6579" s="140" t="s">
        <v>9</v>
      </c>
      <c r="C6579" s="140">
        <v>0</v>
      </c>
      <c r="D6579" s="140" t="s">
        <v>4</v>
      </c>
      <c r="E6579" s="140" t="s">
        <v>4</v>
      </c>
      <c r="F6579" s="141">
        <v>2</v>
      </c>
      <c r="G6579" s="141">
        <v>2</v>
      </c>
      <c r="H6579" s="141">
        <v>0</v>
      </c>
      <c r="I6579" s="140" t="s">
        <v>7</v>
      </c>
      <c r="J6579" s="142">
        <v>105.5</v>
      </c>
      <c r="K6579" s="143">
        <v>6487.2</v>
      </c>
      <c r="L6579" s="140" t="s">
        <v>5</v>
      </c>
      <c r="M6579" s="144">
        <f>'mytable_customer_details (2)'!$K3800/'mytable_customer_details (2)'!$J3800</f>
        <v>7.1768661735036998</v>
      </c>
      <c r="N6579" s="188">
        <f>INT(Table15[[#This Row],[Tenure]])</f>
        <v>7</v>
      </c>
      <c r="O6579" s="151">
        <f>IF(D6579="Yes",1,IF(D6579 ="NO",0))</f>
        <v>1</v>
      </c>
      <c r="P6579" s="145">
        <f>IF(E6580="Yes", 1,IF(E6580="No",0))</f>
        <v>0</v>
      </c>
      <c r="Q6579" s="146">
        <f>IF(B6579 = "female", 1,IF(B6579 = "male",0))</f>
        <v>0</v>
      </c>
      <c r="R6579" s="146">
        <f>IF(E6579 = "Yes", 1,0)</f>
        <v>1</v>
      </c>
      <c r="S6579" s="146" t="b">
        <f>Table15[phone_service]&gt;0</f>
        <v>1</v>
      </c>
      <c r="T6579" s="146" t="b">
        <f>Table15[internet_service]&gt;0</f>
        <v>1</v>
      </c>
      <c r="U6579" s="146" t="b">
        <f>IF(Table15[[#This Row],[has_phone]],Table15[[#This Row],[has_internet]])</f>
        <v>1</v>
      </c>
      <c r="V6579" s="147">
        <f>IF(AND(D6579="Yes",E6579="Yes"),3, IF(AND(E6579="Yes", D6579="No"),2, IF(AND(D6579="Yes",E6579="No"),1,IF(AND(E6579="No", D6579="No"),0))))</f>
        <v>3</v>
      </c>
      <c r="W6579" s="148">
        <f ca="1">EDATE(TODAY(),-'mytable_customer_details (2)'!$M3800)</f>
        <v>41606</v>
      </c>
      <c r="X6579" s="147">
        <f>'mytable_customer_details (2)'!$K3800/'mytable_customer_details (2)'!$M3800</f>
        <v>7.6397550162256049</v>
      </c>
      <c r="Y6579" s="147" t="str">
        <f>VLOOKUP(H:H,Table2_ContractType!A:B,2,0)</f>
        <v>Month-to-Month</v>
      </c>
      <c r="Z6579" s="147" t="str">
        <f>VLOOKUP(F:F,Table3_PhoneService!A:B,2,0)</f>
        <v>Two or More Lines</v>
      </c>
      <c r="AA6579" s="147" t="str">
        <f>VLOOKUP(G:G,Table4_InternetService!A:B,2,0)</f>
        <v>Fiber Optic</v>
      </c>
      <c r="AB65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79" s="192"/>
    </row>
    <row r="6580" spans="1:29" ht="16">
      <c r="A6580" s="150" t="s">
        <v>5695</v>
      </c>
      <c r="B6580" s="140" t="s">
        <v>3</v>
      </c>
      <c r="C6580" s="140">
        <v>1</v>
      </c>
      <c r="D6580" s="140" t="s">
        <v>4</v>
      </c>
      <c r="E6580" s="140" t="s">
        <v>5</v>
      </c>
      <c r="F6580" s="141">
        <v>1</v>
      </c>
      <c r="G6580" s="141">
        <v>2</v>
      </c>
      <c r="H6580" s="141">
        <v>1</v>
      </c>
      <c r="I6580" s="140" t="s">
        <v>17</v>
      </c>
      <c r="J6580" s="142">
        <v>105.5</v>
      </c>
      <c r="K6580" s="143">
        <v>6205.5</v>
      </c>
      <c r="L6580" s="140" t="s">
        <v>4</v>
      </c>
      <c r="M6580" s="144">
        <f>'mytable_customer_details (2)'!$K111/'mytable_customer_details (2)'!$J111</f>
        <v>26.124352331606215</v>
      </c>
      <c r="N6580" s="188">
        <f>INT(Table15[[#This Row],[Tenure]])</f>
        <v>26</v>
      </c>
      <c r="O6580" s="151">
        <f>IF(D6580="Yes",1,IF(D6580 ="NO",0))</f>
        <v>1</v>
      </c>
      <c r="P6580" s="145">
        <f>IF(E6581="Yes", 1,IF(E6581="No",0))</f>
        <v>0</v>
      </c>
      <c r="Q6580" s="146">
        <f>IF(B6580 = "female", 1,IF(B6580 = "male",0))</f>
        <v>1</v>
      </c>
      <c r="R6580" s="146">
        <f>IF(E6580 = "Yes", 1,0)</f>
        <v>0</v>
      </c>
      <c r="S6580" s="146" t="b">
        <f>Table15[phone_service]&gt;0</f>
        <v>1</v>
      </c>
      <c r="T6580" s="146" t="b">
        <f>Table15[internet_service]&gt;0</f>
        <v>1</v>
      </c>
      <c r="U6580" s="146" t="b">
        <f>IF(Table15[[#This Row],[has_phone]],Table15[[#This Row],[has_internet]])</f>
        <v>1</v>
      </c>
      <c r="V6580" s="147">
        <f>IF(AND(D6580="Yes",E6580="Yes"),3, IF(AND(E6580="Yes", D6580="No"),2, IF(AND(D6580="Yes",E6580="No"),1,IF(AND(E6580="No", D6580="No"),0))))</f>
        <v>1</v>
      </c>
      <c r="W6580" s="148">
        <f ca="1">EDATE(TODAY(),-'mytable_customer_details (2)'!$M111)</f>
        <v>41636</v>
      </c>
      <c r="X6580" s="147">
        <f>'mytable_customer_details (2)'!$K111/'mytable_customer_details (2)'!$M111</f>
        <v>7.3087452991452997</v>
      </c>
      <c r="Y6580" s="147" t="str">
        <f>VLOOKUP(H:H,Table2_ContractType!A:B,2,0)</f>
        <v>1 Year</v>
      </c>
      <c r="Z6580" s="147" t="str">
        <f>VLOOKUP(F:F,Table3_PhoneService!A:B,2,0)</f>
        <v>One Line</v>
      </c>
      <c r="AA6580" s="147" t="str">
        <f>VLOOKUP(G:G,Table4_InternetService!A:B,2,0)</f>
        <v>Fiber Optic</v>
      </c>
      <c r="AB65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80" s="192"/>
    </row>
    <row r="6581" spans="1:29" ht="16">
      <c r="A6581" s="150" t="s">
        <v>25</v>
      </c>
      <c r="B6581" s="140" t="s">
        <v>9</v>
      </c>
      <c r="C6581" s="140">
        <v>0</v>
      </c>
      <c r="D6581" s="140" t="s">
        <v>5</v>
      </c>
      <c r="E6581" s="140" t="s">
        <v>5</v>
      </c>
      <c r="F6581" s="141">
        <v>1</v>
      </c>
      <c r="G6581" s="141">
        <v>2</v>
      </c>
      <c r="H6581" s="141">
        <v>0</v>
      </c>
      <c r="I6581" s="140" t="s">
        <v>7</v>
      </c>
      <c r="J6581" s="142">
        <v>105.5</v>
      </c>
      <c r="K6581" s="143">
        <v>2686.05</v>
      </c>
      <c r="L6581" s="140" t="s">
        <v>5</v>
      </c>
      <c r="M6581" s="144">
        <f>'mytable_customer_details (2)'!$K3617/'mytable_customer_details (2)'!$J3617</f>
        <v>25.86488388458832</v>
      </c>
      <c r="N6581" s="188">
        <f>INT(Table15[[#This Row],[Tenure]])</f>
        <v>25</v>
      </c>
      <c r="O6581" s="151">
        <f>IF(D6581="Yes",1,IF(D6581 ="NO",0))</f>
        <v>0</v>
      </c>
      <c r="P6581" s="145">
        <f>IF(E6582="Yes", 1,IF(E6582="No",0))</f>
        <v>0</v>
      </c>
      <c r="Q6581" s="146">
        <f>IF(B6581 = "female", 1,IF(B6581 = "male",0))</f>
        <v>0</v>
      </c>
      <c r="R6581" s="146">
        <f>IF(E6581 = "Yes", 1,0)</f>
        <v>0</v>
      </c>
      <c r="S6581" s="146" t="b">
        <f>Table15[phone_service]&gt;0</f>
        <v>1</v>
      </c>
      <c r="T6581" s="146" t="b">
        <f>Table15[internet_service]&gt;0</f>
        <v>1</v>
      </c>
      <c r="U6581" s="146" t="b">
        <f>IF(Table15[[#This Row],[has_phone]],Table15[[#This Row],[has_internet]])</f>
        <v>1</v>
      </c>
      <c r="V6581" s="147">
        <f>IF(AND(D6581="Yes",E6581="Yes"),3, IF(AND(E6581="Yes", D6581="No"),2, IF(AND(D6581="Yes",E6581="No"),1,IF(AND(E6581="No", D6581="No"),0))))</f>
        <v>0</v>
      </c>
      <c r="W6581" s="148">
        <f ca="1">EDATE(TODAY(),-'mytable_customer_details (2)'!$M3617)</f>
        <v>41667</v>
      </c>
      <c r="X6581" s="147">
        <f>'mytable_customer_details (2)'!$K3617/'mytable_customer_details (2)'!$M3617</f>
        <v>27.427750535410972</v>
      </c>
      <c r="Y6581" s="147" t="str">
        <f>VLOOKUP(H:H,Table2_ContractType!A:B,2,0)</f>
        <v>Month-to-Month</v>
      </c>
      <c r="Z6581" s="147" t="str">
        <f>VLOOKUP(F:F,Table3_PhoneService!A:B,2,0)</f>
        <v>One Line</v>
      </c>
      <c r="AA6581" s="147" t="str">
        <f>VLOOKUP(G:G,Table4_InternetService!A:B,2,0)</f>
        <v>Fiber Optic</v>
      </c>
      <c r="AB65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81" s="192"/>
    </row>
    <row r="6582" spans="1:29" ht="16">
      <c r="A6582" s="150" t="s">
        <v>4837</v>
      </c>
      <c r="B6582" s="140" t="s">
        <v>3</v>
      </c>
      <c r="C6582" s="140">
        <v>1</v>
      </c>
      <c r="D6582" s="140" t="s">
        <v>5</v>
      </c>
      <c r="E6582" s="140" t="s">
        <v>5</v>
      </c>
      <c r="F6582" s="141">
        <v>2</v>
      </c>
      <c r="G6582" s="141">
        <v>2</v>
      </c>
      <c r="H6582" s="141">
        <v>0</v>
      </c>
      <c r="I6582" s="140" t="s">
        <v>7</v>
      </c>
      <c r="J6582" s="142">
        <v>105.5</v>
      </c>
      <c r="K6582" s="143">
        <v>829.55</v>
      </c>
      <c r="L6582" s="140" t="s">
        <v>4</v>
      </c>
      <c r="M6582" s="144">
        <f>'mytable_customer_details (2)'!$K2367/'mytable_customer_details (2)'!$J2367</f>
        <v>4.6617210682492587</v>
      </c>
      <c r="N6582" s="188">
        <f>INT(Table15[[#This Row],[Tenure]])</f>
        <v>4</v>
      </c>
      <c r="O6582" s="151">
        <f>IF(D6582="Yes",1,IF(D6582 ="NO",0))</f>
        <v>0</v>
      </c>
      <c r="P6582" s="145">
        <f>IF(E6583="Yes", 1,IF(E6583="No",0))</f>
        <v>1</v>
      </c>
      <c r="Q6582" s="146">
        <f>IF(B6582 = "female", 1,IF(B6582 = "male",0))</f>
        <v>1</v>
      </c>
      <c r="R6582" s="146">
        <f>IF(E6582 = "Yes", 1,0)</f>
        <v>0</v>
      </c>
      <c r="S6582" s="146" t="b">
        <f>Table15[phone_service]&gt;0</f>
        <v>1</v>
      </c>
      <c r="T6582" s="146" t="b">
        <f>Table15[internet_service]&gt;0</f>
        <v>1</v>
      </c>
      <c r="U6582" s="146" t="b">
        <f>IF(Table15[[#This Row],[has_phone]],Table15[[#This Row],[has_internet]])</f>
        <v>1</v>
      </c>
      <c r="V6582" s="147">
        <f>IF(AND(D6582="Yes",E6582="Yes"),3, IF(AND(E6582="Yes", D6582="No"),2, IF(AND(D6582="Yes",E6582="No"),1,IF(AND(E6582="No", D6582="No"),0))))</f>
        <v>0</v>
      </c>
      <c r="W6582" s="148">
        <f ca="1">EDATE(TODAY(),-'mytable_customer_details (2)'!$M2367)</f>
        <v>43279</v>
      </c>
      <c r="X6582" s="147">
        <f>'mytable_customer_details (2)'!$K2367/'mytable_customer_details (2)'!$M2367</f>
        <v>16.661142187307203</v>
      </c>
      <c r="Y6582" s="147" t="str">
        <f>VLOOKUP(H:H,Table2_ContractType!A:B,2,0)</f>
        <v>Month-to-Month</v>
      </c>
      <c r="Z6582" s="147" t="str">
        <f>VLOOKUP(F:F,Table3_PhoneService!A:B,2,0)</f>
        <v>Two or More Lines</v>
      </c>
      <c r="AA6582" s="147" t="str">
        <f>VLOOKUP(G:G,Table4_InternetService!A:B,2,0)</f>
        <v>Fiber Optic</v>
      </c>
      <c r="AB65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82" s="192"/>
    </row>
    <row r="6583" spans="1:29" ht="16">
      <c r="A6583" s="150" t="s">
        <v>6082</v>
      </c>
      <c r="B6583" s="140" t="s">
        <v>9</v>
      </c>
      <c r="C6583" s="140">
        <v>0</v>
      </c>
      <c r="D6583" s="140" t="s">
        <v>4</v>
      </c>
      <c r="E6583" s="140" t="s">
        <v>4</v>
      </c>
      <c r="F6583" s="141">
        <v>2</v>
      </c>
      <c r="G6583" s="141">
        <v>2</v>
      </c>
      <c r="H6583" s="141">
        <v>2</v>
      </c>
      <c r="I6583" s="140" t="s">
        <v>13</v>
      </c>
      <c r="J6583" s="142">
        <v>105.55</v>
      </c>
      <c r="K6583" s="143">
        <v>7542.25</v>
      </c>
      <c r="L6583" s="140" t="s">
        <v>5</v>
      </c>
      <c r="M6583" s="144">
        <f>'mytable_customer_details (2)'!$K272/'mytable_customer_details (2)'!$J272</f>
        <v>5.0946291560102299</v>
      </c>
      <c r="N6583" s="188">
        <f>INT(Table15[[#This Row],[Tenure]])</f>
        <v>5</v>
      </c>
      <c r="O6583" s="151">
        <f>IF(D6583="Yes",1,IF(D6583 ="NO",0))</f>
        <v>1</v>
      </c>
      <c r="P6583" s="145">
        <f>IF(E6584="Yes", 1,IF(E6584="No",0))</f>
        <v>1</v>
      </c>
      <c r="Q6583" s="146">
        <f>IF(B6583 = "female", 1,IF(B6583 = "male",0))</f>
        <v>0</v>
      </c>
      <c r="R6583" s="146">
        <f>IF(E6583 = "Yes", 1,0)</f>
        <v>1</v>
      </c>
      <c r="S6583" s="146" t="b">
        <f>Table15[phone_service]&gt;0</f>
        <v>1</v>
      </c>
      <c r="T6583" s="146" t="b">
        <f>Table15[internet_service]&gt;0</f>
        <v>1</v>
      </c>
      <c r="U6583" s="146" t="b">
        <f>IF(Table15[[#This Row],[has_phone]],Table15[[#This Row],[has_internet]])</f>
        <v>1</v>
      </c>
      <c r="V6583" s="147">
        <f>IF(AND(D6583="Yes",E6583="Yes"),3, IF(AND(E6583="Yes", D6583="No"),2, IF(AND(D6583="Yes",E6583="No"),1,IF(AND(E6583="No", D6583="No"),0))))</f>
        <v>3</v>
      </c>
      <c r="W6583" s="148">
        <f ca="1">EDATE(TODAY(),-'mytable_customer_details (2)'!$M272)</f>
        <v>43674</v>
      </c>
      <c r="X6583" s="147">
        <f>'mytable_customer_details (2)'!$K272/'mytable_customer_details (2)'!$M272</f>
        <v>99.6</v>
      </c>
      <c r="Y6583" s="147" t="str">
        <f>VLOOKUP(H:H,Table2_ContractType!A:B,2,0)</f>
        <v>2 Year</v>
      </c>
      <c r="Z6583" s="147" t="str">
        <f>VLOOKUP(F:F,Table3_PhoneService!A:B,2,0)</f>
        <v>Two or More Lines</v>
      </c>
      <c r="AA6583" s="147" t="str">
        <f>VLOOKUP(G:G,Table4_InternetService!A:B,2,0)</f>
        <v>Fiber Optic</v>
      </c>
      <c r="AB65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83" s="192"/>
    </row>
    <row r="6584" spans="1:29" ht="16">
      <c r="A6584" s="150" t="s">
        <v>213</v>
      </c>
      <c r="B6584" s="140" t="s">
        <v>9</v>
      </c>
      <c r="C6584" s="140">
        <v>0</v>
      </c>
      <c r="D6584" s="140" t="s">
        <v>4</v>
      </c>
      <c r="E6584" s="140" t="s">
        <v>4</v>
      </c>
      <c r="F6584" s="141">
        <v>2</v>
      </c>
      <c r="G6584" s="141">
        <v>2</v>
      </c>
      <c r="H6584" s="141">
        <v>2</v>
      </c>
      <c r="I6584" s="140" t="s">
        <v>7</v>
      </c>
      <c r="J6584" s="142">
        <v>105.55</v>
      </c>
      <c r="K6584" s="143">
        <v>7405.5</v>
      </c>
      <c r="L6584" s="140" t="s">
        <v>5</v>
      </c>
      <c r="M6584" s="144">
        <f>'mytable_customer_details (2)'!$K2349/'mytable_customer_details (2)'!$J2349</f>
        <v>31.351190476190474</v>
      </c>
      <c r="N6584" s="188">
        <f>INT(Table15[[#This Row],[Tenure]])</f>
        <v>31</v>
      </c>
      <c r="O6584" s="151">
        <f>IF(D6584="Yes",1,IF(D6584 ="NO",0))</f>
        <v>1</v>
      </c>
      <c r="P6584" s="145">
        <f>IF(E6585="Yes", 1,IF(E6585="No",0))</f>
        <v>0</v>
      </c>
      <c r="Q6584" s="146">
        <f>IF(B6584 = "female", 1,IF(B6584 = "male",0))</f>
        <v>0</v>
      </c>
      <c r="R6584" s="146">
        <f>IF(E6584 = "Yes", 1,0)</f>
        <v>1</v>
      </c>
      <c r="S6584" s="146" t="b">
        <f>Table15[phone_service]&gt;0</f>
        <v>1</v>
      </c>
      <c r="T6584" s="146" t="b">
        <f>Table15[internet_service]&gt;0</f>
        <v>1</v>
      </c>
      <c r="U6584" s="146" t="b">
        <f>IF(Table15[[#This Row],[has_phone]],Table15[[#This Row],[has_internet]])</f>
        <v>1</v>
      </c>
      <c r="V6584" s="147">
        <f>IF(AND(D6584="Yes",E6584="Yes"),3, IF(AND(E6584="Yes", D6584="No"),2, IF(AND(D6584="Yes",E6584="No"),1,IF(AND(E6584="No", D6584="No"),0))))</f>
        <v>3</v>
      </c>
      <c r="W6584" s="148">
        <f ca="1">EDATE(TODAY(),-'mytable_customer_details (2)'!$M2349)</f>
        <v>43187</v>
      </c>
      <c r="X6584" s="147">
        <f>'mytable_customer_details (2)'!$K2349/'mytable_customer_details (2)'!$M2349</f>
        <v>92.363295583799029</v>
      </c>
      <c r="Y6584" s="147" t="str">
        <f>VLOOKUP(H:H,Table2_ContractType!A:B,2,0)</f>
        <v>2 Year</v>
      </c>
      <c r="Z6584" s="147" t="str">
        <f>VLOOKUP(F:F,Table3_PhoneService!A:B,2,0)</f>
        <v>Two or More Lines</v>
      </c>
      <c r="AA6584" s="147" t="str">
        <f>VLOOKUP(G:G,Table4_InternetService!A:B,2,0)</f>
        <v>Fiber Optic</v>
      </c>
      <c r="AB65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84" s="192"/>
    </row>
    <row r="6585" spans="1:29" ht="16">
      <c r="A6585" s="150" t="s">
        <v>6816</v>
      </c>
      <c r="B6585" s="140" t="s">
        <v>3</v>
      </c>
      <c r="C6585" s="140">
        <v>1</v>
      </c>
      <c r="D6585" s="140" t="s">
        <v>4</v>
      </c>
      <c r="E6585" s="140" t="s">
        <v>5</v>
      </c>
      <c r="F6585" s="141">
        <v>2</v>
      </c>
      <c r="G6585" s="141">
        <v>2</v>
      </c>
      <c r="H6585" s="141">
        <v>1</v>
      </c>
      <c r="I6585" s="140" t="s">
        <v>13</v>
      </c>
      <c r="J6585" s="142">
        <v>105.55</v>
      </c>
      <c r="K6585" s="143">
        <v>7195.35</v>
      </c>
      <c r="L6585" s="140" t="s">
        <v>5</v>
      </c>
      <c r="M6585" s="144">
        <f>'mytable_customer_details (2)'!$K3024/'mytable_customer_details (2)'!$J3024</f>
        <v>17.283292978208234</v>
      </c>
      <c r="N6585" s="188">
        <f>INT(Table15[[#This Row],[Tenure]])</f>
        <v>17</v>
      </c>
      <c r="O6585" s="151">
        <f>IF(D6585="Yes",1,IF(D6585 ="NO",0))</f>
        <v>1</v>
      </c>
      <c r="P6585" s="145">
        <f>IF(E6586="Yes", 1,IF(E6586="No",0))</f>
        <v>0</v>
      </c>
      <c r="Q6585" s="146">
        <f>IF(B6585 = "female", 1,IF(B6585 = "male",0))</f>
        <v>1</v>
      </c>
      <c r="R6585" s="146">
        <f>IF(E6585 = "Yes", 1,0)</f>
        <v>0</v>
      </c>
      <c r="S6585" s="146" t="b">
        <f>Table15[phone_service]&gt;0</f>
        <v>1</v>
      </c>
      <c r="T6585" s="146" t="b">
        <f>Table15[internet_service]&gt;0</f>
        <v>1</v>
      </c>
      <c r="U6585" s="146" t="b">
        <f>IF(Table15[[#This Row],[has_phone]],Table15[[#This Row],[has_internet]])</f>
        <v>1</v>
      </c>
      <c r="V6585" s="147">
        <f>IF(AND(D6585="Yes",E6585="Yes"),3, IF(AND(E6585="Yes", D6585="No"),2, IF(AND(D6585="Yes",E6585="No"),1,IF(AND(E6585="No", D6585="No"),0))))</f>
        <v>1</v>
      </c>
      <c r="W6585" s="148">
        <f ca="1">EDATE(TODAY(),-'mytable_customer_details (2)'!$M3024)</f>
        <v>42366</v>
      </c>
      <c r="X6585" s="147">
        <f>'mytable_customer_details (2)'!$K3024/'mytable_customer_details (2)'!$M3024</f>
        <v>24.288790779528604</v>
      </c>
      <c r="Y6585" s="147" t="str">
        <f>VLOOKUP(H:H,Table2_ContractType!A:B,2,0)</f>
        <v>1 Year</v>
      </c>
      <c r="Z6585" s="147" t="str">
        <f>VLOOKUP(F:F,Table3_PhoneService!A:B,2,0)</f>
        <v>Two or More Lines</v>
      </c>
      <c r="AA6585" s="147" t="str">
        <f>VLOOKUP(G:G,Table4_InternetService!A:B,2,0)</f>
        <v>Fiber Optic</v>
      </c>
      <c r="AB65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85" s="192"/>
    </row>
    <row r="6586" spans="1:29" ht="16">
      <c r="A6586" s="150" t="s">
        <v>2620</v>
      </c>
      <c r="B6586" s="140" t="s">
        <v>9</v>
      </c>
      <c r="C6586" s="140">
        <v>0</v>
      </c>
      <c r="D6586" s="140" t="s">
        <v>4</v>
      </c>
      <c r="E6586" s="140" t="s">
        <v>5</v>
      </c>
      <c r="F6586" s="141">
        <v>2</v>
      </c>
      <c r="G6586" s="141">
        <v>2</v>
      </c>
      <c r="H6586" s="141">
        <v>0</v>
      </c>
      <c r="I6586" s="140" t="s">
        <v>7</v>
      </c>
      <c r="J6586" s="142">
        <v>105.55</v>
      </c>
      <c r="K6586" s="143">
        <v>6281.45</v>
      </c>
      <c r="L6586" s="140" t="s">
        <v>4</v>
      </c>
      <c r="M6586" s="144">
        <f>'mytable_customer_details (2)'!$K3103/'mytable_customer_details (2)'!$J3103</f>
        <v>30.777519379844964</v>
      </c>
      <c r="N6586" s="188">
        <f>INT(Table15[[#This Row],[Tenure]])</f>
        <v>30</v>
      </c>
      <c r="O6586" s="151">
        <f>IF(D6586="Yes",1,IF(D6586 ="NO",0))</f>
        <v>1</v>
      </c>
      <c r="P6586" s="145">
        <f>IF(E6587="Yes", 1,IF(E6587="No",0))</f>
        <v>0</v>
      </c>
      <c r="Q6586" s="146">
        <f>IF(B6586 = "female", 1,IF(B6586 = "male",0))</f>
        <v>0</v>
      </c>
      <c r="R6586" s="146">
        <f>IF(E6586 = "Yes", 1,0)</f>
        <v>0</v>
      </c>
      <c r="S6586" s="146" t="b">
        <f>Table15[phone_service]&gt;0</f>
        <v>1</v>
      </c>
      <c r="T6586" s="146" t="b">
        <f>Table15[internet_service]&gt;0</f>
        <v>1</v>
      </c>
      <c r="U6586" s="146" t="b">
        <f>IF(Table15[[#This Row],[has_phone]],Table15[[#This Row],[has_internet]])</f>
        <v>1</v>
      </c>
      <c r="V6586" s="147">
        <f>IF(AND(D6586="Yes",E6586="Yes"),3, IF(AND(E6586="Yes", D6586="No"),2, IF(AND(D6586="Yes",E6586="No"),1,IF(AND(E6586="No", D6586="No"),0))))</f>
        <v>1</v>
      </c>
      <c r="W6586" s="148">
        <f ca="1">EDATE(TODAY(),-'mytable_customer_details (2)'!$M3103)</f>
        <v>43159</v>
      </c>
      <c r="X6586" s="147">
        <f>'mytable_customer_details (2)'!$K3103/'mytable_customer_details (2)'!$M3103</f>
        <v>106.84913358748102</v>
      </c>
      <c r="Y6586" s="147" t="str">
        <f>VLOOKUP(H:H,Table2_ContractType!A:B,2,0)</f>
        <v>Month-to-Month</v>
      </c>
      <c r="Z6586" s="147" t="str">
        <f>VLOOKUP(F:F,Table3_PhoneService!A:B,2,0)</f>
        <v>Two or More Lines</v>
      </c>
      <c r="AA6586" s="147" t="str">
        <f>VLOOKUP(G:G,Table4_InternetService!A:B,2,0)</f>
        <v>Fiber Optic</v>
      </c>
      <c r="AB65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86" s="192"/>
    </row>
    <row r="6587" spans="1:29" ht="16">
      <c r="A6587" s="150" t="s">
        <v>908</v>
      </c>
      <c r="B6587" s="140" t="s">
        <v>3</v>
      </c>
      <c r="C6587" s="140">
        <v>0</v>
      </c>
      <c r="D6587" s="140" t="s">
        <v>5</v>
      </c>
      <c r="E6587" s="140" t="s">
        <v>5</v>
      </c>
      <c r="F6587" s="141">
        <v>2</v>
      </c>
      <c r="G6587" s="141">
        <v>2</v>
      </c>
      <c r="H6587" s="141">
        <v>2</v>
      </c>
      <c r="I6587" s="140" t="s">
        <v>7</v>
      </c>
      <c r="J6587" s="142">
        <v>105.55</v>
      </c>
      <c r="K6587" s="143">
        <v>5682.25</v>
      </c>
      <c r="L6587" s="140" t="s">
        <v>5</v>
      </c>
      <c r="M6587" s="144">
        <f>'mytable_customer_details (2)'!$K465/'mytable_customer_details (2)'!$J465</f>
        <v>24</v>
      </c>
      <c r="N6587" s="188">
        <f>INT(Table15[[#This Row],[Tenure]])</f>
        <v>24</v>
      </c>
      <c r="O6587" s="151">
        <f>IF(D6587="Yes",1,IF(D6587 ="NO",0))</f>
        <v>0</v>
      </c>
      <c r="P6587" s="145">
        <f>IF(E6588="Yes", 1,IF(E6588="No",0))</f>
        <v>0</v>
      </c>
      <c r="Q6587" s="146">
        <f>IF(B6587 = "female", 1,IF(B6587 = "male",0))</f>
        <v>1</v>
      </c>
      <c r="R6587" s="146">
        <f>IF(E6587 = "Yes", 1,0)</f>
        <v>0</v>
      </c>
      <c r="S6587" s="146" t="b">
        <f>Table15[phone_service]&gt;0</f>
        <v>1</v>
      </c>
      <c r="T6587" s="146" t="b">
        <f>Table15[internet_service]&gt;0</f>
        <v>1</v>
      </c>
      <c r="U6587" s="146" t="b">
        <f>IF(Table15[[#This Row],[has_phone]],Table15[[#This Row],[has_internet]])</f>
        <v>1</v>
      </c>
      <c r="V6587" s="147">
        <f>IF(AND(D6587="Yes",E6587="Yes"),3, IF(AND(E6587="Yes", D6587="No"),2, IF(AND(D6587="Yes",E6587="No"),1,IF(AND(E6587="No", D6587="No"),0))))</f>
        <v>0</v>
      </c>
      <c r="W6587" s="148">
        <f ca="1">EDATE(TODAY(),-'mytable_customer_details (2)'!$M465)</f>
        <v>43674</v>
      </c>
      <c r="X6587" s="147">
        <f>'mytable_customer_details (2)'!$K465/'mytable_customer_details (2)'!$M465</f>
        <v>475.2</v>
      </c>
      <c r="Y6587" s="147" t="str">
        <f>VLOOKUP(H:H,Table2_ContractType!A:B,2,0)</f>
        <v>2 Year</v>
      </c>
      <c r="Z6587" s="147" t="str">
        <f>VLOOKUP(F:F,Table3_PhoneService!A:B,2,0)</f>
        <v>Two or More Lines</v>
      </c>
      <c r="AA6587" s="147" t="str">
        <f>VLOOKUP(G:G,Table4_InternetService!A:B,2,0)</f>
        <v>Fiber Optic</v>
      </c>
      <c r="AB65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87" s="192"/>
    </row>
    <row r="6588" spans="1:29" ht="16">
      <c r="A6588" s="150" t="s">
        <v>3554</v>
      </c>
      <c r="B6588" s="140" t="s">
        <v>9</v>
      </c>
      <c r="C6588" s="140">
        <v>0</v>
      </c>
      <c r="D6588" s="140" t="s">
        <v>4</v>
      </c>
      <c r="E6588" s="140" t="s">
        <v>5</v>
      </c>
      <c r="F6588" s="141">
        <v>2</v>
      </c>
      <c r="G6588" s="141">
        <v>2</v>
      </c>
      <c r="H6588" s="141">
        <v>2</v>
      </c>
      <c r="I6588" s="140" t="s">
        <v>13</v>
      </c>
      <c r="J6588" s="142">
        <v>105.6</v>
      </c>
      <c r="K6588" s="143">
        <v>7581.5</v>
      </c>
      <c r="L6588" s="140" t="s">
        <v>5</v>
      </c>
      <c r="M6588" s="144">
        <f>'mytable_customer_details (2)'!$K583/'mytable_customer_details (2)'!$J583</f>
        <v>50.350877192982459</v>
      </c>
      <c r="N6588" s="188">
        <f>INT(Table15[[#This Row],[Tenure]])</f>
        <v>50</v>
      </c>
      <c r="O6588" s="151">
        <f>IF(D6588="Yes",1,IF(D6588 ="NO",0))</f>
        <v>1</v>
      </c>
      <c r="P6588" s="145">
        <f>IF(E6589="Yes", 1,IF(E6589="No",0))</f>
        <v>0</v>
      </c>
      <c r="Q6588" s="146">
        <f>IF(B6588 = "female", 1,IF(B6588 = "male",0))</f>
        <v>0</v>
      </c>
      <c r="R6588" s="146">
        <f>IF(E6588 = "Yes", 1,0)</f>
        <v>0</v>
      </c>
      <c r="S6588" s="146" t="b">
        <f>Table15[phone_service]&gt;0</f>
        <v>1</v>
      </c>
      <c r="T6588" s="146" t="b">
        <f>Table15[internet_service]&gt;0</f>
        <v>1</v>
      </c>
      <c r="U6588" s="146" t="b">
        <f>IF(Table15[[#This Row],[has_phone]],Table15[[#This Row],[has_internet]])</f>
        <v>1</v>
      </c>
      <c r="V6588" s="147">
        <f>IF(AND(D6588="Yes",E6588="Yes"),3, IF(AND(E6588="Yes", D6588="No"),2, IF(AND(D6588="Yes",E6588="No"),1,IF(AND(E6588="No", D6588="No"),0))))</f>
        <v>1</v>
      </c>
      <c r="W6588" s="148">
        <f ca="1">EDATE(TODAY(),-'mytable_customer_details (2)'!$M583)</f>
        <v>42305</v>
      </c>
      <c r="X6588" s="147">
        <f>'mytable_customer_details (2)'!$K583/'mytable_customer_details (2)'!$M583</f>
        <v>21.725772291631014</v>
      </c>
      <c r="Y6588" s="147" t="str">
        <f>VLOOKUP(H:H,Table2_ContractType!A:B,2,0)</f>
        <v>2 Year</v>
      </c>
      <c r="Z6588" s="147" t="str">
        <f>VLOOKUP(F:F,Table3_PhoneService!A:B,2,0)</f>
        <v>Two or More Lines</v>
      </c>
      <c r="AA6588" s="147" t="str">
        <f>VLOOKUP(G:G,Table4_InternetService!A:B,2,0)</f>
        <v>Fiber Optic</v>
      </c>
      <c r="AB65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88" s="192"/>
    </row>
    <row r="6589" spans="1:29" ht="16">
      <c r="A6589" s="150" t="s">
        <v>3049</v>
      </c>
      <c r="B6589" s="140" t="s">
        <v>3</v>
      </c>
      <c r="C6589" s="140">
        <v>1</v>
      </c>
      <c r="D6589" s="140" t="s">
        <v>4</v>
      </c>
      <c r="E6589" s="140" t="s">
        <v>5</v>
      </c>
      <c r="F6589" s="141">
        <v>2</v>
      </c>
      <c r="G6589" s="141">
        <v>2</v>
      </c>
      <c r="H6589" s="141">
        <v>1</v>
      </c>
      <c r="I6589" s="140" t="s">
        <v>7</v>
      </c>
      <c r="J6589" s="142">
        <v>105.6</v>
      </c>
      <c r="K6589" s="143">
        <v>7112.15</v>
      </c>
      <c r="L6589" s="140" t="s">
        <v>5</v>
      </c>
      <c r="M6589" s="144">
        <f>'mytable_customer_details (2)'!$K4173/'mytable_customer_details (2)'!$J4173</f>
        <v>50.233312142403044</v>
      </c>
      <c r="N6589" s="188">
        <f>INT(Table15[[#This Row],[Tenure]])</f>
        <v>50</v>
      </c>
      <c r="O6589" s="151">
        <f>IF(D6589="Yes",1,IF(D6589 ="NO",0))</f>
        <v>1</v>
      </c>
      <c r="P6589" s="145">
        <f>IF(E6590="Yes", 1,IF(E6590="No",0))</f>
        <v>0</v>
      </c>
      <c r="Q6589" s="146">
        <f>IF(B6589 = "female", 1,IF(B6589 = "male",0))</f>
        <v>1</v>
      </c>
      <c r="R6589" s="146">
        <f>IF(E6589 = "Yes", 1,0)</f>
        <v>0</v>
      </c>
      <c r="S6589" s="146" t="b">
        <f>Table15[phone_service]&gt;0</f>
        <v>1</v>
      </c>
      <c r="T6589" s="146" t="b">
        <f>Table15[internet_service]&gt;0</f>
        <v>1</v>
      </c>
      <c r="U6589" s="146" t="b">
        <f>IF(Table15[[#This Row],[has_phone]],Table15[[#This Row],[has_internet]])</f>
        <v>1</v>
      </c>
      <c r="V6589" s="147">
        <f>IF(AND(D6589="Yes",E6589="Yes"),3, IF(AND(E6589="Yes", D6589="No"),2, IF(AND(D6589="Yes",E6589="No"),1,IF(AND(E6589="No", D6589="No"),0))))</f>
        <v>1</v>
      </c>
      <c r="W6589" s="148">
        <f ca="1">EDATE(TODAY(),-'mytable_customer_details (2)'!$M4173)</f>
        <v>42457</v>
      </c>
      <c r="X6589" s="147">
        <f>'mytable_customer_details (2)'!$K4173/'mytable_customer_details (2)'!$M4173</f>
        <v>96.288032324268869</v>
      </c>
      <c r="Y6589" s="147" t="str">
        <f>VLOOKUP(H:H,Table2_ContractType!A:B,2,0)</f>
        <v>1 Year</v>
      </c>
      <c r="Z6589" s="147" t="str">
        <f>VLOOKUP(F:F,Table3_PhoneService!A:B,2,0)</f>
        <v>Two or More Lines</v>
      </c>
      <c r="AA6589" s="147" t="str">
        <f>VLOOKUP(G:G,Table4_InternetService!A:B,2,0)</f>
        <v>Fiber Optic</v>
      </c>
      <c r="AB65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89" s="192"/>
    </row>
    <row r="6590" spans="1:29" ht="16">
      <c r="A6590" s="150" t="s">
        <v>914</v>
      </c>
      <c r="B6590" s="140" t="s">
        <v>3</v>
      </c>
      <c r="C6590" s="140">
        <v>0</v>
      </c>
      <c r="D6590" s="140" t="s">
        <v>4</v>
      </c>
      <c r="E6590" s="140" t="s">
        <v>5</v>
      </c>
      <c r="F6590" s="141">
        <v>1</v>
      </c>
      <c r="G6590" s="141">
        <v>2</v>
      </c>
      <c r="H6590" s="141">
        <v>1</v>
      </c>
      <c r="I6590" s="140" t="s">
        <v>17</v>
      </c>
      <c r="J6590" s="142">
        <v>105.6</v>
      </c>
      <c r="K6590" s="143">
        <v>6068.65</v>
      </c>
      <c r="L6590" s="140" t="s">
        <v>5</v>
      </c>
      <c r="M6590" s="144">
        <f>'mytable_customer_details (2)'!$K3752/'mytable_customer_details (2)'!$J3752</f>
        <v>65.789189189189187</v>
      </c>
      <c r="N6590" s="188">
        <f>INT(Table15[[#This Row],[Tenure]])</f>
        <v>65</v>
      </c>
      <c r="O6590" s="151">
        <f>IF(D6590="Yes",1,IF(D6590 ="NO",0))</f>
        <v>1</v>
      </c>
      <c r="P6590" s="145">
        <f>IF(E6591="Yes", 1,IF(E6591="No",0))</f>
        <v>0</v>
      </c>
      <c r="Q6590" s="146">
        <f>IF(B6590 = "female", 1,IF(B6590 = "male",0))</f>
        <v>1</v>
      </c>
      <c r="R6590" s="146">
        <f>IF(E6590 = "Yes", 1,0)</f>
        <v>0</v>
      </c>
      <c r="S6590" s="146" t="b">
        <f>Table15[phone_service]&gt;0</f>
        <v>1</v>
      </c>
      <c r="T6590" s="146" t="b">
        <f>Table15[internet_service]&gt;0</f>
        <v>1</v>
      </c>
      <c r="U6590" s="146" t="b">
        <f>IF(Table15[[#This Row],[has_phone]],Table15[[#This Row],[has_internet]])</f>
        <v>1</v>
      </c>
      <c r="V6590" s="147">
        <f>IF(AND(D6590="Yes",E6590="Yes"),3, IF(AND(E6590="Yes", D6590="No"),2, IF(AND(D6590="Yes",E6590="No"),1,IF(AND(E6590="No", D6590="No"),0))))</f>
        <v>1</v>
      </c>
      <c r="W6590" s="148">
        <f ca="1">EDATE(TODAY(),-'mytable_customer_details (2)'!$M3752)</f>
        <v>43401</v>
      </c>
      <c r="X6590" s="147">
        <f>'mytable_customer_details (2)'!$K3752/'mytable_customer_details (2)'!$M3752</f>
        <v>468.3709686529229</v>
      </c>
      <c r="Y6590" s="147" t="str">
        <f>VLOOKUP(H:H,Table2_ContractType!A:B,2,0)</f>
        <v>1 Year</v>
      </c>
      <c r="Z6590" s="147" t="str">
        <f>VLOOKUP(F:F,Table3_PhoneService!A:B,2,0)</f>
        <v>One Line</v>
      </c>
      <c r="AA6590" s="147" t="str">
        <f>VLOOKUP(G:G,Table4_InternetService!A:B,2,0)</f>
        <v>Fiber Optic</v>
      </c>
      <c r="AB65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90" s="192"/>
    </row>
    <row r="6591" spans="1:29" ht="16">
      <c r="A6591" s="150" t="s">
        <v>5425</v>
      </c>
      <c r="B6591" s="140" t="s">
        <v>9</v>
      </c>
      <c r="C6591" s="140">
        <v>0</v>
      </c>
      <c r="D6591" s="140" t="s">
        <v>5</v>
      </c>
      <c r="E6591" s="140" t="s">
        <v>5</v>
      </c>
      <c r="F6591" s="141">
        <v>2</v>
      </c>
      <c r="G6591" s="141">
        <v>2</v>
      </c>
      <c r="H6591" s="141">
        <v>1</v>
      </c>
      <c r="I6591" s="140" t="s">
        <v>17</v>
      </c>
      <c r="J6591" s="142">
        <v>105.65</v>
      </c>
      <c r="K6591" s="143">
        <v>6903.1</v>
      </c>
      <c r="L6591" s="140" t="s">
        <v>4</v>
      </c>
      <c r="M6591" s="144">
        <f>'mytable_customer_details (2)'!$K1879/'mytable_customer_details (2)'!$J1879</f>
        <v>33.828850855745721</v>
      </c>
      <c r="N6591" s="188">
        <f>INT(Table15[[#This Row],[Tenure]])</f>
        <v>33</v>
      </c>
      <c r="O6591" s="151">
        <f>IF(D6591="Yes",1,IF(D6591 ="NO",0))</f>
        <v>0</v>
      </c>
      <c r="P6591" s="145">
        <f>IF(E6592="Yes", 1,IF(E6592="No",0))</f>
        <v>0</v>
      </c>
      <c r="Q6591" s="146">
        <f>IF(B6591 = "female", 1,IF(B6591 = "male",0))</f>
        <v>0</v>
      </c>
      <c r="R6591" s="146">
        <f>IF(E6591 = "Yes", 1,0)</f>
        <v>0</v>
      </c>
      <c r="S6591" s="146" t="b">
        <f>Table15[phone_service]&gt;0</f>
        <v>1</v>
      </c>
      <c r="T6591" s="146" t="b">
        <f>Table15[internet_service]&gt;0</f>
        <v>1</v>
      </c>
      <c r="U6591" s="146" t="b">
        <f>IF(Table15[[#This Row],[has_phone]],Table15[[#This Row],[has_internet]])</f>
        <v>1</v>
      </c>
      <c r="V6591" s="147">
        <f>IF(AND(D6591="Yes",E6591="Yes"),3, IF(AND(E6591="Yes", D6591="No"),2, IF(AND(D6591="Yes",E6591="No"),1,IF(AND(E6591="No", D6591="No"),0))))</f>
        <v>0</v>
      </c>
      <c r="W6591" s="148">
        <f ca="1">EDATE(TODAY(),-'mytable_customer_details (2)'!$M1879)</f>
        <v>43613</v>
      </c>
      <c r="X6591" s="147">
        <f>'mytable_customer_details (2)'!$K1879/'mytable_customer_details (2)'!$M1879</f>
        <v>418.21073961499485</v>
      </c>
      <c r="Y6591" s="147" t="str">
        <f>VLOOKUP(H:H,Table2_ContractType!A:B,2,0)</f>
        <v>1 Year</v>
      </c>
      <c r="Z6591" s="147" t="str">
        <f>VLOOKUP(F:F,Table3_PhoneService!A:B,2,0)</f>
        <v>Two or More Lines</v>
      </c>
      <c r="AA6591" s="147" t="str">
        <f>VLOOKUP(G:G,Table4_InternetService!A:B,2,0)</f>
        <v>Fiber Optic</v>
      </c>
      <c r="AB65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91" s="192"/>
    </row>
    <row r="6592" spans="1:29" ht="16">
      <c r="A6592" s="150" t="s">
        <v>7053</v>
      </c>
      <c r="B6592" s="140" t="s">
        <v>9</v>
      </c>
      <c r="C6592" s="140">
        <v>0</v>
      </c>
      <c r="D6592" s="140" t="s">
        <v>5</v>
      </c>
      <c r="E6592" s="140" t="s">
        <v>5</v>
      </c>
      <c r="F6592" s="141">
        <v>1</v>
      </c>
      <c r="G6592" s="141">
        <v>2</v>
      </c>
      <c r="H6592" s="141">
        <v>2</v>
      </c>
      <c r="I6592" s="140" t="s">
        <v>13</v>
      </c>
      <c r="J6592" s="142">
        <v>105.65</v>
      </c>
      <c r="K6592" s="143">
        <v>6844.5</v>
      </c>
      <c r="L6592" s="140" t="s">
        <v>5</v>
      </c>
      <c r="M6592" s="144">
        <f>'mytable_customer_details (2)'!$K2228/'mytable_customer_details (2)'!$J2228</f>
        <v>4.4508611955420463</v>
      </c>
      <c r="N6592" s="188">
        <f>INT(Table15[[#This Row],[Tenure]])</f>
        <v>4</v>
      </c>
      <c r="O6592" s="151">
        <f>IF(D6592="Yes",1,IF(D6592 ="NO",0))</f>
        <v>0</v>
      </c>
      <c r="P6592" s="145">
        <f>IF(E6593="Yes", 1,IF(E6593="No",0))</f>
        <v>1</v>
      </c>
      <c r="Q6592" s="146">
        <f>IF(B6592 = "female", 1,IF(B6592 = "male",0))</f>
        <v>0</v>
      </c>
      <c r="R6592" s="146">
        <f>IF(E6592 = "Yes", 1,0)</f>
        <v>0</v>
      </c>
      <c r="S6592" s="146" t="b">
        <f>Table15[phone_service]&gt;0</f>
        <v>1</v>
      </c>
      <c r="T6592" s="146" t="b">
        <f>Table15[internet_service]&gt;0</f>
        <v>1</v>
      </c>
      <c r="U6592" s="146" t="b">
        <f>IF(Table15[[#This Row],[has_phone]],Table15[[#This Row],[has_internet]])</f>
        <v>1</v>
      </c>
      <c r="V6592" s="147">
        <f>IF(AND(D6592="Yes",E6592="Yes"),3, IF(AND(E6592="Yes", D6592="No"),2, IF(AND(D6592="Yes",E6592="No"),1,IF(AND(E6592="No", D6592="No"),0))))</f>
        <v>0</v>
      </c>
      <c r="W6592" s="148">
        <f ca="1">EDATE(TODAY(),-'mytable_customer_details (2)'!$M2228)</f>
        <v>42305</v>
      </c>
      <c r="X6592" s="147">
        <f>'mytable_customer_details (2)'!$K2228/'mytable_customer_details (2)'!$M2228</f>
        <v>4.7290981098109812</v>
      </c>
      <c r="Y6592" s="147" t="str">
        <f>VLOOKUP(H:H,Table2_ContractType!A:B,2,0)</f>
        <v>2 Year</v>
      </c>
      <c r="Z6592" s="147" t="str">
        <f>VLOOKUP(F:F,Table3_PhoneService!A:B,2,0)</f>
        <v>One Line</v>
      </c>
      <c r="AA6592" s="147" t="str">
        <f>VLOOKUP(G:G,Table4_InternetService!A:B,2,0)</f>
        <v>Fiber Optic</v>
      </c>
      <c r="AB65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92" s="192"/>
    </row>
    <row r="6593" spans="1:29" ht="16">
      <c r="A6593" s="150" t="s">
        <v>2008</v>
      </c>
      <c r="B6593" s="140" t="s">
        <v>3</v>
      </c>
      <c r="C6593" s="140">
        <v>0</v>
      </c>
      <c r="D6593" s="140" t="s">
        <v>4</v>
      </c>
      <c r="E6593" s="140" t="s">
        <v>4</v>
      </c>
      <c r="F6593" s="141">
        <v>2</v>
      </c>
      <c r="G6593" s="141">
        <v>2</v>
      </c>
      <c r="H6593" s="141">
        <v>2</v>
      </c>
      <c r="I6593" s="140" t="s">
        <v>13</v>
      </c>
      <c r="J6593" s="142">
        <v>105.65</v>
      </c>
      <c r="K6593" s="143">
        <v>6717.9</v>
      </c>
      <c r="L6593" s="140" t="s">
        <v>5</v>
      </c>
      <c r="M6593" s="144">
        <f>'mytable_customer_details (2)'!$K167/'mytable_customer_details (2)'!$J167</f>
        <v>27.090206185567009</v>
      </c>
      <c r="N6593" s="188">
        <f>INT(Table15[[#This Row],[Tenure]])</f>
        <v>27</v>
      </c>
      <c r="O6593" s="151">
        <f>IF(D6593="Yes",1,IF(D6593 ="NO",0))</f>
        <v>1</v>
      </c>
      <c r="P6593" s="145">
        <f>IF(E6594="Yes", 1,IF(E6594="No",0))</f>
        <v>0</v>
      </c>
      <c r="Q6593" s="146">
        <f>IF(B6593 = "female", 1,IF(B6593 = "male",0))</f>
        <v>1</v>
      </c>
      <c r="R6593" s="146">
        <f>IF(E6593 = "Yes", 1,0)</f>
        <v>1</v>
      </c>
      <c r="S6593" s="146" t="b">
        <f>Table15[phone_service]&gt;0</f>
        <v>1</v>
      </c>
      <c r="T6593" s="146" t="b">
        <f>Table15[internet_service]&gt;0</f>
        <v>1</v>
      </c>
      <c r="U6593" s="146" t="b">
        <f>IF(Table15[[#This Row],[has_phone]],Table15[[#This Row],[has_internet]])</f>
        <v>1</v>
      </c>
      <c r="V6593" s="147">
        <f>IF(AND(D6593="Yes",E6593="Yes"),3, IF(AND(E6593="Yes", D6593="No"),2, IF(AND(D6593="Yes",E6593="No"),1,IF(AND(E6593="No", D6593="No"),0))))</f>
        <v>3</v>
      </c>
      <c r="W6593" s="148">
        <f ca="1">EDATE(TODAY(),-'mytable_customer_details (2)'!$M167)</f>
        <v>43432</v>
      </c>
      <c r="X6593" s="147">
        <f>'mytable_customer_details (2)'!$K167/'mytable_customer_details (2)'!$M167</f>
        <v>56.950402889691567</v>
      </c>
      <c r="Y6593" s="147" t="str">
        <f>VLOOKUP(H:H,Table2_ContractType!A:B,2,0)</f>
        <v>2 Year</v>
      </c>
      <c r="Z6593" s="147" t="str">
        <f>VLOOKUP(F:F,Table3_PhoneService!A:B,2,0)</f>
        <v>Two or More Lines</v>
      </c>
      <c r="AA6593" s="147" t="str">
        <f>VLOOKUP(G:G,Table4_InternetService!A:B,2,0)</f>
        <v>Fiber Optic</v>
      </c>
      <c r="AB65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93" s="192"/>
    </row>
    <row r="6594" spans="1:29" ht="16">
      <c r="A6594" s="150" t="s">
        <v>1136</v>
      </c>
      <c r="B6594" s="140" t="s">
        <v>9</v>
      </c>
      <c r="C6594" s="140">
        <v>1</v>
      </c>
      <c r="D6594" s="140" t="s">
        <v>4</v>
      </c>
      <c r="E6594" s="140" t="s">
        <v>5</v>
      </c>
      <c r="F6594" s="141">
        <v>2</v>
      </c>
      <c r="G6594" s="141">
        <v>2</v>
      </c>
      <c r="H6594" s="141">
        <v>0</v>
      </c>
      <c r="I6594" s="140" t="s">
        <v>7</v>
      </c>
      <c r="J6594" s="142">
        <v>105.65</v>
      </c>
      <c r="K6594" s="143">
        <v>4284.8</v>
      </c>
      <c r="L6594" s="140" t="s">
        <v>4</v>
      </c>
      <c r="M6594" s="144">
        <f>'mytable_customer_details (2)'!$K5772/'mytable_customer_details (2)'!$J5772</f>
        <v>10.485023646873357</v>
      </c>
      <c r="N6594" s="188">
        <f>INT(Table15[[#This Row],[Tenure]])</f>
        <v>10</v>
      </c>
      <c r="O6594" s="151">
        <f>IF(D6594="Yes",1,IF(D6594 ="NO",0))</f>
        <v>1</v>
      </c>
      <c r="P6594" s="145">
        <f>IF(E6595="Yes", 1,IF(E6595="No",0))</f>
        <v>0</v>
      </c>
      <c r="Q6594" s="146">
        <f>IF(B6594 = "female", 1,IF(B6594 = "male",0))</f>
        <v>0</v>
      </c>
      <c r="R6594" s="146">
        <f>IF(E6594 = "Yes", 1,0)</f>
        <v>0</v>
      </c>
      <c r="S6594" s="146" t="b">
        <f>Table15[phone_service]&gt;0</f>
        <v>1</v>
      </c>
      <c r="T6594" s="146" t="b">
        <f>Table15[internet_service]&gt;0</f>
        <v>1</v>
      </c>
      <c r="U6594" s="146" t="b">
        <f>IF(Table15[[#This Row],[has_phone]],Table15[[#This Row],[has_internet]])</f>
        <v>1</v>
      </c>
      <c r="V6594" s="147">
        <f>IF(AND(D6594="Yes",E6594="Yes"),3, IF(AND(E6594="Yes", D6594="No"),2, IF(AND(D6594="Yes",E6594="No"),1,IF(AND(E6594="No", D6594="No"),0))))</f>
        <v>1</v>
      </c>
      <c r="W6594" s="148">
        <f ca="1">EDATE(TODAY(),-'mytable_customer_details (2)'!$M5772)</f>
        <v>43674</v>
      </c>
      <c r="X6594" s="147">
        <f>'mytable_customer_details (2)'!$K5772/'mytable_customer_details (2)'!$M5772</f>
        <v>516.11418485237471</v>
      </c>
      <c r="Y6594" s="147" t="str">
        <f>VLOOKUP(H:H,Table2_ContractType!A:B,2,0)</f>
        <v>Month-to-Month</v>
      </c>
      <c r="Z6594" s="147" t="str">
        <f>VLOOKUP(F:F,Table3_PhoneService!A:B,2,0)</f>
        <v>Two or More Lines</v>
      </c>
      <c r="AA6594" s="147" t="str">
        <f>VLOOKUP(G:G,Table4_InternetService!A:B,2,0)</f>
        <v>Fiber Optic</v>
      </c>
      <c r="AB65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94" s="192"/>
    </row>
    <row r="6595" spans="1:29" ht="16">
      <c r="A6595" s="150" t="s">
        <v>3848</v>
      </c>
      <c r="B6595" s="140" t="s">
        <v>3</v>
      </c>
      <c r="C6595" s="140">
        <v>0</v>
      </c>
      <c r="D6595" s="140" t="s">
        <v>5</v>
      </c>
      <c r="E6595" s="140" t="s">
        <v>5</v>
      </c>
      <c r="F6595" s="141">
        <v>1</v>
      </c>
      <c r="G6595" s="141">
        <v>2</v>
      </c>
      <c r="H6595" s="141">
        <v>1</v>
      </c>
      <c r="I6595" s="140" t="s">
        <v>7</v>
      </c>
      <c r="J6595" s="142">
        <v>105.65</v>
      </c>
      <c r="K6595" s="143">
        <v>443.9</v>
      </c>
      <c r="L6595" s="140" t="s">
        <v>4</v>
      </c>
      <c r="M6595" s="144">
        <f>'mytable_customer_details (2)'!$K2763/'mytable_customer_details (2)'!$J2763</f>
        <v>2.0910698496905393</v>
      </c>
      <c r="N6595" s="188">
        <f>INT(Table15[[#This Row],[Tenure]])</f>
        <v>2</v>
      </c>
      <c r="O6595" s="151">
        <f>IF(D6595="Yes",1,IF(D6595 ="NO",0))</f>
        <v>0</v>
      </c>
      <c r="P6595" s="145">
        <f>IF(E6596="Yes", 1,IF(E6596="No",0))</f>
        <v>0</v>
      </c>
      <c r="Q6595" s="146">
        <f>IF(B6595 = "female", 1,IF(B6595 = "male",0))</f>
        <v>1</v>
      </c>
      <c r="R6595" s="146">
        <f>IF(E6595 = "Yes", 1,0)</f>
        <v>0</v>
      </c>
      <c r="S6595" s="146" t="b">
        <f>Table15[phone_service]&gt;0</f>
        <v>1</v>
      </c>
      <c r="T6595" s="146" t="b">
        <f>Table15[internet_service]&gt;0</f>
        <v>1</v>
      </c>
      <c r="U6595" s="146" t="b">
        <f>IF(Table15[[#This Row],[has_phone]],Table15[[#This Row],[has_internet]])</f>
        <v>1</v>
      </c>
      <c r="V6595" s="147">
        <f>IF(AND(D6595="Yes",E6595="Yes"),3, IF(AND(E6595="Yes", D6595="No"),2, IF(AND(D6595="Yes",E6595="No"),1,IF(AND(E6595="No", D6595="No"),0))))</f>
        <v>0</v>
      </c>
      <c r="W6595" s="148">
        <f ca="1">EDATE(TODAY(),-'mytable_customer_details (2)'!$M2763)</f>
        <v>41483</v>
      </c>
      <c r="X6595" s="147">
        <f>'mytable_customer_details (2)'!$K2763/'mytable_customer_details (2)'!$M2763</f>
        <v>1.6188176530313723</v>
      </c>
      <c r="Y6595" s="147" t="str">
        <f>VLOOKUP(H:H,Table2_ContractType!A:B,2,0)</f>
        <v>1 Year</v>
      </c>
      <c r="Z6595" s="147" t="str">
        <f>VLOOKUP(F:F,Table3_PhoneService!A:B,2,0)</f>
        <v>One Line</v>
      </c>
      <c r="AA6595" s="147" t="str">
        <f>VLOOKUP(G:G,Table4_InternetService!A:B,2,0)</f>
        <v>Fiber Optic</v>
      </c>
      <c r="AB65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95" s="192"/>
    </row>
    <row r="6596" spans="1:29" ht="16">
      <c r="A6596" s="150" t="s">
        <v>3086</v>
      </c>
      <c r="B6596" s="140" t="s">
        <v>9</v>
      </c>
      <c r="C6596" s="140">
        <v>0</v>
      </c>
      <c r="D6596" s="140" t="s">
        <v>4</v>
      </c>
      <c r="E6596" s="140" t="s">
        <v>5</v>
      </c>
      <c r="F6596" s="141">
        <v>2</v>
      </c>
      <c r="G6596" s="141">
        <v>2</v>
      </c>
      <c r="H6596" s="141">
        <v>1</v>
      </c>
      <c r="I6596" s="140" t="s">
        <v>13</v>
      </c>
      <c r="J6596" s="142">
        <v>105.7</v>
      </c>
      <c r="K6596" s="143">
        <v>7472.15</v>
      </c>
      <c r="L6596" s="140" t="s">
        <v>5</v>
      </c>
      <c r="M6596" s="144">
        <f>'mytable_customer_details (2)'!$K3958/'mytable_customer_details (2)'!$J3958</f>
        <v>11.809302325581395</v>
      </c>
      <c r="N6596" s="188">
        <f>INT(Table15[[#This Row],[Tenure]])</f>
        <v>11</v>
      </c>
      <c r="O6596" s="151">
        <f>IF(D6596="Yes",1,IF(D6596 ="NO",0))</f>
        <v>1</v>
      </c>
      <c r="P6596" s="145">
        <f>IF(E6597="Yes", 1,IF(E6597="No",0))</f>
        <v>0</v>
      </c>
      <c r="Q6596" s="146">
        <f>IF(B6596 = "female", 1,IF(B6596 = "male",0))</f>
        <v>0</v>
      </c>
      <c r="R6596" s="146">
        <f>IF(E6596 = "Yes", 1,0)</f>
        <v>0</v>
      </c>
      <c r="S6596" s="146" t="b">
        <f>Table15[phone_service]&gt;0</f>
        <v>1</v>
      </c>
      <c r="T6596" s="146" t="b">
        <f>Table15[internet_service]&gt;0</f>
        <v>1</v>
      </c>
      <c r="U6596" s="146" t="b">
        <f>IF(Table15[[#This Row],[has_phone]],Table15[[#This Row],[has_internet]])</f>
        <v>1</v>
      </c>
      <c r="V6596" s="147">
        <f>IF(AND(D6596="Yes",E6596="Yes"),3, IF(AND(E6596="Yes", D6596="No"),2, IF(AND(D6596="Yes",E6596="No"),1,IF(AND(E6596="No", D6596="No"),0))))</f>
        <v>1</v>
      </c>
      <c r="W6596" s="148">
        <f ca="1">EDATE(TODAY(),-'mytable_customer_details (2)'!$M3958)</f>
        <v>42763</v>
      </c>
      <c r="X6596" s="147">
        <f>'mytable_customer_details (2)'!$K3958/'mytable_customer_details (2)'!$M3958</f>
        <v>28.628459232490812</v>
      </c>
      <c r="Y6596" s="147" t="str">
        <f>VLOOKUP(H:H,Table2_ContractType!A:B,2,0)</f>
        <v>1 Year</v>
      </c>
      <c r="Z6596" s="147" t="str">
        <f>VLOOKUP(F:F,Table3_PhoneService!A:B,2,0)</f>
        <v>Two or More Lines</v>
      </c>
      <c r="AA6596" s="147" t="str">
        <f>VLOOKUP(G:G,Table4_InternetService!A:B,2,0)</f>
        <v>Fiber Optic</v>
      </c>
      <c r="AB65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96" s="192"/>
    </row>
    <row r="6597" spans="1:29" ht="16">
      <c r="A6597" s="150" t="s">
        <v>6512</v>
      </c>
      <c r="B6597" s="140" t="s">
        <v>3</v>
      </c>
      <c r="C6597" s="140">
        <v>0</v>
      </c>
      <c r="D6597" s="140" t="s">
        <v>4</v>
      </c>
      <c r="E6597" s="140" t="s">
        <v>5</v>
      </c>
      <c r="F6597" s="141">
        <v>2</v>
      </c>
      <c r="G6597" s="141">
        <v>2</v>
      </c>
      <c r="H6597" s="141">
        <v>1</v>
      </c>
      <c r="I6597" s="140" t="s">
        <v>13</v>
      </c>
      <c r="J6597" s="142">
        <v>105.7</v>
      </c>
      <c r="K6597" s="143">
        <v>6816.95</v>
      </c>
      <c r="L6597" s="140" t="s">
        <v>5</v>
      </c>
      <c r="M6597" s="144">
        <f>'mytable_customer_details (2)'!$K3340/'mytable_customer_details (2)'!$J3340</f>
        <v>22.440433212996389</v>
      </c>
      <c r="N6597" s="188">
        <f>INT(Table15[[#This Row],[Tenure]])</f>
        <v>22</v>
      </c>
      <c r="O6597" s="151">
        <f>IF(D6597="Yes",1,IF(D6597 ="NO",0))</f>
        <v>1</v>
      </c>
      <c r="P6597" s="145">
        <f>IF(E6598="Yes", 1,IF(E6598="No",0))</f>
        <v>0</v>
      </c>
      <c r="Q6597" s="146">
        <f>IF(B6597 = "female", 1,IF(B6597 = "male",0))</f>
        <v>1</v>
      </c>
      <c r="R6597" s="146">
        <f>IF(E6597 = "Yes", 1,0)</f>
        <v>0</v>
      </c>
      <c r="S6597" s="146" t="b">
        <f>Table15[phone_service]&gt;0</f>
        <v>1</v>
      </c>
      <c r="T6597" s="146" t="b">
        <f>Table15[internet_service]&gt;0</f>
        <v>1</v>
      </c>
      <c r="U6597" s="146" t="b">
        <f>IF(Table15[[#This Row],[has_phone]],Table15[[#This Row],[has_internet]])</f>
        <v>1</v>
      </c>
      <c r="V6597" s="147">
        <f>IF(AND(D6597="Yes",E6597="Yes"),3, IF(AND(E6597="Yes", D6597="No"),2, IF(AND(D6597="Yes",E6597="No"),1,IF(AND(E6597="No", D6597="No"),0))))</f>
        <v>1</v>
      </c>
      <c r="W6597" s="148">
        <f ca="1">EDATE(TODAY(),-'mytable_customer_details (2)'!$M3340)</f>
        <v>43674</v>
      </c>
      <c r="X6597" s="147">
        <f>'mytable_customer_details (2)'!$K3340/'mytable_customer_details (2)'!$M3340</f>
        <v>894.76659707724434</v>
      </c>
      <c r="Y6597" s="147" t="str">
        <f>VLOOKUP(H:H,Table2_ContractType!A:B,2,0)</f>
        <v>1 Year</v>
      </c>
      <c r="Z6597" s="147" t="str">
        <f>VLOOKUP(F:F,Table3_PhoneService!A:B,2,0)</f>
        <v>Two or More Lines</v>
      </c>
      <c r="AA6597" s="147" t="str">
        <f>VLOOKUP(G:G,Table4_InternetService!A:B,2,0)</f>
        <v>Fiber Optic</v>
      </c>
      <c r="AB65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97" s="192"/>
    </row>
    <row r="6598" spans="1:29" ht="16">
      <c r="A6598" s="150" t="s">
        <v>5773</v>
      </c>
      <c r="B6598" s="140" t="s">
        <v>9</v>
      </c>
      <c r="C6598" s="140">
        <v>1</v>
      </c>
      <c r="D6598" s="140" t="s">
        <v>4</v>
      </c>
      <c r="E6598" s="140" t="s">
        <v>5</v>
      </c>
      <c r="F6598" s="141">
        <v>2</v>
      </c>
      <c r="G6598" s="141">
        <v>2</v>
      </c>
      <c r="H6598" s="141">
        <v>0</v>
      </c>
      <c r="I6598" s="140" t="s">
        <v>13</v>
      </c>
      <c r="J6598" s="142">
        <v>105.7</v>
      </c>
      <c r="K6598" s="143">
        <v>3181.8</v>
      </c>
      <c r="L6598" s="140" t="s">
        <v>5</v>
      </c>
      <c r="M6598" s="144">
        <f>'mytable_customer_details (2)'!$K981/'mytable_customer_details (2)'!$J981</f>
        <v>12.444987775061126</v>
      </c>
      <c r="N6598" s="188">
        <f>INT(Table15[[#This Row],[Tenure]])</f>
        <v>12</v>
      </c>
      <c r="O6598" s="151">
        <f>IF(D6598="Yes",1,IF(D6598 ="NO",0))</f>
        <v>1</v>
      </c>
      <c r="P6598" s="145">
        <f>IF(E6599="Yes", 1,IF(E6599="No",0))</f>
        <v>0</v>
      </c>
      <c r="Q6598" s="146">
        <f>IF(B6598 = "female", 1,IF(B6598 = "male",0))</f>
        <v>0</v>
      </c>
      <c r="R6598" s="146">
        <f>IF(E6598 = "Yes", 1,0)</f>
        <v>0</v>
      </c>
      <c r="S6598" s="146" t="b">
        <f>Table15[phone_service]&gt;0</f>
        <v>1</v>
      </c>
      <c r="T6598" s="146" t="b">
        <f>Table15[internet_service]&gt;0</f>
        <v>1</v>
      </c>
      <c r="U6598" s="146" t="b">
        <f>IF(Table15[[#This Row],[has_phone]],Table15[[#This Row],[has_internet]])</f>
        <v>1</v>
      </c>
      <c r="V6598" s="147">
        <f>IF(AND(D6598="Yes",E6598="Yes"),3, IF(AND(E6598="Yes", D6598="No"),2, IF(AND(D6598="Yes",E6598="No"),1,IF(AND(E6598="No", D6598="No"),0))))</f>
        <v>1</v>
      </c>
      <c r="W6598" s="148">
        <f ca="1">EDATE(TODAY(),-'mytable_customer_details (2)'!$M981)</f>
        <v>41698</v>
      </c>
      <c r="X6598" s="147">
        <f>'mytable_customer_details (2)'!$K981/'mytable_customer_details (2)'!$M981</f>
        <v>3.8211548670759425</v>
      </c>
      <c r="Y6598" s="147" t="str">
        <f>VLOOKUP(H:H,Table2_ContractType!A:B,2,0)</f>
        <v>Month-to-Month</v>
      </c>
      <c r="Z6598" s="147" t="str">
        <f>VLOOKUP(F:F,Table3_PhoneService!A:B,2,0)</f>
        <v>Two or More Lines</v>
      </c>
      <c r="AA6598" s="147" t="str">
        <f>VLOOKUP(G:G,Table4_InternetService!A:B,2,0)</f>
        <v>Fiber Optic</v>
      </c>
      <c r="AB65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98" s="192"/>
    </row>
    <row r="6599" spans="1:29" ht="16">
      <c r="A6599" s="150" t="s">
        <v>3991</v>
      </c>
      <c r="B6599" s="140" t="s">
        <v>9</v>
      </c>
      <c r="C6599" s="140">
        <v>0</v>
      </c>
      <c r="D6599" s="140" t="s">
        <v>5</v>
      </c>
      <c r="E6599" s="140" t="s">
        <v>5</v>
      </c>
      <c r="F6599" s="141">
        <v>2</v>
      </c>
      <c r="G6599" s="141">
        <v>2</v>
      </c>
      <c r="H6599" s="141">
        <v>0</v>
      </c>
      <c r="I6599" s="140" t="s">
        <v>7</v>
      </c>
      <c r="J6599" s="142">
        <v>105.7</v>
      </c>
      <c r="K6599" s="143">
        <v>2979.5</v>
      </c>
      <c r="L6599" s="140" t="s">
        <v>4</v>
      </c>
      <c r="M6599" s="144">
        <f>'mytable_customer_details (2)'!$K6267/'mytable_customer_details (2)'!$J6267</f>
        <v>65.628769154720715</v>
      </c>
      <c r="N6599" s="188">
        <f>INT(Table15[[#This Row],[Tenure]])</f>
        <v>65</v>
      </c>
      <c r="O6599" s="151">
        <f>IF(D6599="Yes",1,IF(D6599 ="NO",0))</f>
        <v>0</v>
      </c>
      <c r="P6599" s="145">
        <f>IF(E6600="Yes", 1,IF(E6600="No",0))</f>
        <v>0</v>
      </c>
      <c r="Q6599" s="146">
        <f>IF(B6599 = "female", 1,IF(B6599 = "male",0))</f>
        <v>0</v>
      </c>
      <c r="R6599" s="146">
        <f>IF(E6599 = "Yes", 1,0)</f>
        <v>0</v>
      </c>
      <c r="S6599" s="146" t="b">
        <f>Table15[phone_service]&gt;0</f>
        <v>1</v>
      </c>
      <c r="T6599" s="146" t="b">
        <f>Table15[internet_service]&gt;0</f>
        <v>1</v>
      </c>
      <c r="U6599" s="146" t="b">
        <f>IF(Table15[[#This Row],[has_phone]],Table15[[#This Row],[has_internet]])</f>
        <v>1</v>
      </c>
      <c r="V6599" s="147">
        <f>IF(AND(D6599="Yes",E6599="Yes"),3, IF(AND(E6599="Yes", D6599="No"),2, IF(AND(D6599="Yes",E6599="No"),1,IF(AND(E6599="No", D6599="No"),0))))</f>
        <v>0</v>
      </c>
      <c r="W6599" s="148">
        <f ca="1">EDATE(TODAY(),-'mytable_customer_details (2)'!$M6267)</f>
        <v>42975</v>
      </c>
      <c r="X6599" s="147">
        <f>'mytable_customer_details (2)'!$K6267/'mytable_customer_details (2)'!$M6267</f>
        <v>267.81833283892024</v>
      </c>
      <c r="Y6599" s="147" t="str">
        <f>VLOOKUP(H:H,Table2_ContractType!A:B,2,0)</f>
        <v>Month-to-Month</v>
      </c>
      <c r="Z6599" s="147" t="str">
        <f>VLOOKUP(F:F,Table3_PhoneService!A:B,2,0)</f>
        <v>Two or More Lines</v>
      </c>
      <c r="AA6599" s="147" t="str">
        <f>VLOOKUP(G:G,Table4_InternetService!A:B,2,0)</f>
        <v>Fiber Optic</v>
      </c>
      <c r="AB65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599" s="192"/>
    </row>
    <row r="6600" spans="1:29" ht="16">
      <c r="A6600" s="150" t="s">
        <v>4585</v>
      </c>
      <c r="B6600" s="140" t="s">
        <v>3</v>
      </c>
      <c r="C6600" s="140">
        <v>1</v>
      </c>
      <c r="D6600" s="140" t="s">
        <v>4</v>
      </c>
      <c r="E6600" s="140" t="s">
        <v>5</v>
      </c>
      <c r="F6600" s="141">
        <v>2</v>
      </c>
      <c r="G6600" s="141">
        <v>2</v>
      </c>
      <c r="H6600" s="141">
        <v>1</v>
      </c>
      <c r="I6600" s="140" t="s">
        <v>17</v>
      </c>
      <c r="J6600" s="142">
        <v>105.75</v>
      </c>
      <c r="K6600" s="143">
        <v>7629.85</v>
      </c>
      <c r="L6600" s="140" t="s">
        <v>5</v>
      </c>
      <c r="M6600" s="144">
        <f>'mytable_customer_details (2)'!$K6361/'mytable_customer_details (2)'!$J6361</f>
        <v>65.850218128938437</v>
      </c>
      <c r="N6600" s="188">
        <f>INT(Table15[[#This Row],[Tenure]])</f>
        <v>65</v>
      </c>
      <c r="O6600" s="151">
        <f>IF(D6600="Yes",1,IF(D6600 ="NO",0))</f>
        <v>1</v>
      </c>
      <c r="P6600" s="145">
        <f>IF(E6601="Yes", 1,IF(E6601="No",0))</f>
        <v>0</v>
      </c>
      <c r="Q6600" s="146">
        <f>IF(B6600 = "female", 1,IF(B6600 = "male",0))</f>
        <v>1</v>
      </c>
      <c r="R6600" s="146">
        <f>IF(E6600 = "Yes", 1,0)</f>
        <v>0</v>
      </c>
      <c r="S6600" s="146" t="b">
        <f>Table15[phone_service]&gt;0</f>
        <v>1</v>
      </c>
      <c r="T6600" s="146" t="b">
        <f>Table15[internet_service]&gt;0</f>
        <v>1</v>
      </c>
      <c r="U6600" s="146" t="b">
        <f>IF(Table15[[#This Row],[has_phone]],Table15[[#This Row],[has_internet]])</f>
        <v>1</v>
      </c>
      <c r="V6600" s="147">
        <f>IF(AND(D6600="Yes",E6600="Yes"),3, IF(AND(E6600="Yes", D6600="No"),2, IF(AND(D6600="Yes",E6600="No"),1,IF(AND(E6600="No", D6600="No"),0))))</f>
        <v>1</v>
      </c>
      <c r="W6600" s="148">
        <f ca="1">EDATE(TODAY(),-'mytable_customer_details (2)'!$M6361)</f>
        <v>42975</v>
      </c>
      <c r="X6600" s="147">
        <f>'mytable_customer_details (2)'!$K6361/'mytable_customer_details (2)'!$M6361</f>
        <v>273.96038251366122</v>
      </c>
      <c r="Y6600" s="147" t="str">
        <f>VLOOKUP(H:H,Table2_ContractType!A:B,2,0)</f>
        <v>1 Year</v>
      </c>
      <c r="Z6600" s="147" t="str">
        <f>VLOOKUP(F:F,Table3_PhoneService!A:B,2,0)</f>
        <v>Two or More Lines</v>
      </c>
      <c r="AA6600" s="147" t="str">
        <f>VLOOKUP(G:G,Table4_InternetService!A:B,2,0)</f>
        <v>Fiber Optic</v>
      </c>
      <c r="AB66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00" s="192"/>
    </row>
    <row r="6601" spans="1:29" ht="16">
      <c r="A6601" s="150" t="s">
        <v>2037</v>
      </c>
      <c r="B6601" s="140" t="s">
        <v>9</v>
      </c>
      <c r="C6601" s="140">
        <v>1</v>
      </c>
      <c r="D6601" s="140" t="s">
        <v>5</v>
      </c>
      <c r="E6601" s="140" t="s">
        <v>5</v>
      </c>
      <c r="F6601" s="141">
        <v>2</v>
      </c>
      <c r="G6601" s="141">
        <v>2</v>
      </c>
      <c r="H6601" s="141">
        <v>1</v>
      </c>
      <c r="I6601" s="140" t="s">
        <v>13</v>
      </c>
      <c r="J6601" s="142">
        <v>105.75</v>
      </c>
      <c r="K6601" s="143">
        <v>7382.85</v>
      </c>
      <c r="L6601" s="140" t="s">
        <v>5</v>
      </c>
      <c r="M6601" s="144">
        <f>'mytable_customer_details (2)'!$K194/'mytable_customer_details (2)'!$J194</f>
        <v>13.892030848329048</v>
      </c>
      <c r="N6601" s="188">
        <f>INT(Table15[[#This Row],[Tenure]])</f>
        <v>13</v>
      </c>
      <c r="O6601" s="151">
        <f>IF(D6601="Yes",1,IF(D6601 ="NO",0))</f>
        <v>0</v>
      </c>
      <c r="P6601" s="145">
        <f>IF(E6602="Yes", 1,IF(E6602="No",0))</f>
        <v>1</v>
      </c>
      <c r="Q6601" s="146">
        <f>IF(B6601 = "female", 1,IF(B6601 = "male",0))</f>
        <v>0</v>
      </c>
      <c r="R6601" s="146">
        <f>IF(E6601 = "Yes", 1,0)</f>
        <v>0</v>
      </c>
      <c r="S6601" s="146" t="b">
        <f>Table15[phone_service]&gt;0</f>
        <v>1</v>
      </c>
      <c r="T6601" s="146" t="b">
        <f>Table15[internet_service]&gt;0</f>
        <v>1</v>
      </c>
      <c r="U6601" s="146" t="b">
        <f>IF(Table15[[#This Row],[has_phone]],Table15[[#This Row],[has_internet]])</f>
        <v>1</v>
      </c>
      <c r="V6601" s="147">
        <f>IF(AND(D6601="Yes",E6601="Yes"),3, IF(AND(E6601="Yes", D6601="No"),2, IF(AND(D6601="Yes",E6601="No"),1,IF(AND(E6601="No", D6601="No"),0))))</f>
        <v>0</v>
      </c>
      <c r="W6601" s="148">
        <f ca="1">EDATE(TODAY(),-'mytable_customer_details (2)'!$M194)</f>
        <v>41818</v>
      </c>
      <c r="X6601" s="147">
        <f>'mytable_customer_details (2)'!$K194/'mytable_customer_details (2)'!$M194</f>
        <v>4.3068956743002547</v>
      </c>
      <c r="Y6601" s="147" t="str">
        <f>VLOOKUP(H:H,Table2_ContractType!A:B,2,0)</f>
        <v>1 Year</v>
      </c>
      <c r="Z6601" s="147" t="str">
        <f>VLOOKUP(F:F,Table3_PhoneService!A:B,2,0)</f>
        <v>Two or More Lines</v>
      </c>
      <c r="AA6601" s="147" t="str">
        <f>VLOOKUP(G:G,Table4_InternetService!A:B,2,0)</f>
        <v>Fiber Optic</v>
      </c>
      <c r="AB66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01" s="192"/>
    </row>
    <row r="6602" spans="1:29" ht="16">
      <c r="A6602" s="150" t="s">
        <v>5250</v>
      </c>
      <c r="B6602" s="140" t="s">
        <v>9</v>
      </c>
      <c r="C6602" s="140">
        <v>0</v>
      </c>
      <c r="D6602" s="140" t="s">
        <v>4</v>
      </c>
      <c r="E6602" s="140" t="s">
        <v>4</v>
      </c>
      <c r="F6602" s="141">
        <v>1</v>
      </c>
      <c r="G6602" s="141">
        <v>2</v>
      </c>
      <c r="H6602" s="141">
        <v>1</v>
      </c>
      <c r="I6602" s="140" t="s">
        <v>17</v>
      </c>
      <c r="J6602" s="142">
        <v>105.75</v>
      </c>
      <c r="K6602" s="143">
        <v>7322.5</v>
      </c>
      <c r="L6602" s="140" t="s">
        <v>5</v>
      </c>
      <c r="M6602" s="144">
        <f>'mytable_customer_details (2)'!$K1392/'mytable_customer_details (2)'!$J1392</f>
        <v>72.102000000000004</v>
      </c>
      <c r="N6602" s="188">
        <f>INT(Table15[[#This Row],[Tenure]])</f>
        <v>72</v>
      </c>
      <c r="O6602" s="151">
        <f>IF(D6602="Yes",1,IF(D6602 ="NO",0))</f>
        <v>1</v>
      </c>
      <c r="P6602" s="145">
        <f>IF(E6603="Yes", 1,IF(E6603="No",0))</f>
        <v>0</v>
      </c>
      <c r="Q6602" s="146">
        <f>IF(B6602 = "female", 1,IF(B6602 = "male",0))</f>
        <v>0</v>
      </c>
      <c r="R6602" s="146">
        <f>IF(E6602 = "Yes", 1,0)</f>
        <v>1</v>
      </c>
      <c r="S6602" s="146" t="b">
        <f>Table15[phone_service]&gt;0</f>
        <v>1</v>
      </c>
      <c r="T6602" s="146" t="b">
        <f>Table15[internet_service]&gt;0</f>
        <v>1</v>
      </c>
      <c r="U6602" s="146" t="b">
        <f>IF(Table15[[#This Row],[has_phone]],Table15[[#This Row],[has_internet]])</f>
        <v>1</v>
      </c>
      <c r="V6602" s="147">
        <f>IF(AND(D6602="Yes",E6602="Yes"),3, IF(AND(E6602="Yes", D6602="No"),2, IF(AND(D6602="Yes",E6602="No"),1,IF(AND(E6602="No", D6602="No"),0))))</f>
        <v>3</v>
      </c>
      <c r="W6602" s="148">
        <f ca="1">EDATE(TODAY(),-'mytable_customer_details (2)'!$M1392)</f>
        <v>43613</v>
      </c>
      <c r="X6602" s="147">
        <f>'mytable_customer_details (2)'!$K1392/'mytable_customer_details (2)'!$M1392</f>
        <v>496.78910936356982</v>
      </c>
      <c r="Y6602" s="147" t="str">
        <f>VLOOKUP(H:H,Table2_ContractType!A:B,2,0)</f>
        <v>1 Year</v>
      </c>
      <c r="Z6602" s="147" t="str">
        <f>VLOOKUP(F:F,Table3_PhoneService!A:B,2,0)</f>
        <v>One Line</v>
      </c>
      <c r="AA6602" s="147" t="str">
        <f>VLOOKUP(G:G,Table4_InternetService!A:B,2,0)</f>
        <v>Fiber Optic</v>
      </c>
      <c r="AB66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02" s="192"/>
    </row>
    <row r="6603" spans="1:29" ht="16">
      <c r="A6603" s="150" t="s">
        <v>5245</v>
      </c>
      <c r="B6603" s="140" t="s">
        <v>3</v>
      </c>
      <c r="C6603" s="140">
        <v>0</v>
      </c>
      <c r="D6603" s="140" t="s">
        <v>4</v>
      </c>
      <c r="E6603" s="140" t="s">
        <v>5</v>
      </c>
      <c r="F6603" s="141">
        <v>2</v>
      </c>
      <c r="G6603" s="141">
        <v>2</v>
      </c>
      <c r="H6603" s="141">
        <v>1</v>
      </c>
      <c r="I6603" s="140" t="s">
        <v>13</v>
      </c>
      <c r="J6603" s="142">
        <v>105.75</v>
      </c>
      <c r="K6603" s="143">
        <v>4228.55</v>
      </c>
      <c r="L6603" s="140" t="s">
        <v>5</v>
      </c>
      <c r="M6603" s="144">
        <f>'mytable_customer_details (2)'!$K2712/'mytable_customer_details (2)'!$J2712</f>
        <v>34.793906810035843</v>
      </c>
      <c r="N6603" s="188">
        <f>INT(Table15[[#This Row],[Tenure]])</f>
        <v>34</v>
      </c>
      <c r="O6603" s="151">
        <f>IF(D6603="Yes",1,IF(D6603 ="NO",0))</f>
        <v>1</v>
      </c>
      <c r="P6603" s="145">
        <f>IF(E6604="Yes", 1,IF(E6604="No",0))</f>
        <v>1</v>
      </c>
      <c r="Q6603" s="146">
        <f>IF(B6603 = "female", 1,IF(B6603 = "male",0))</f>
        <v>1</v>
      </c>
      <c r="R6603" s="146">
        <f>IF(E6603 = "Yes", 1,0)</f>
        <v>0</v>
      </c>
      <c r="S6603" s="146" t="b">
        <f>Table15[phone_service]&gt;0</f>
        <v>1</v>
      </c>
      <c r="T6603" s="146" t="b">
        <f>Table15[internet_service]&gt;0</f>
        <v>1</v>
      </c>
      <c r="U6603" s="146" t="b">
        <f>IF(Table15[[#This Row],[has_phone]],Table15[[#This Row],[has_internet]])</f>
        <v>1</v>
      </c>
      <c r="V6603" s="147">
        <f>IF(AND(D6603="Yes",E6603="Yes"),3, IF(AND(E6603="Yes", D6603="No"),2, IF(AND(D6603="Yes",E6603="No"),1,IF(AND(E6603="No", D6603="No"),0))))</f>
        <v>1</v>
      </c>
      <c r="W6603" s="148">
        <f ca="1">EDATE(TODAY(),-'mytable_customer_details (2)'!$M2712)</f>
        <v>43674</v>
      </c>
      <c r="X6603" s="147">
        <f>'mytable_customer_details (2)'!$K2712/'mytable_customer_details (2)'!$M2712</f>
        <v>1941.5</v>
      </c>
      <c r="Y6603" s="147" t="str">
        <f>VLOOKUP(H:H,Table2_ContractType!A:B,2,0)</f>
        <v>1 Year</v>
      </c>
      <c r="Z6603" s="147" t="str">
        <f>VLOOKUP(F:F,Table3_PhoneService!A:B,2,0)</f>
        <v>Two or More Lines</v>
      </c>
      <c r="AA6603" s="147" t="str">
        <f>VLOOKUP(G:G,Table4_InternetService!A:B,2,0)</f>
        <v>Fiber Optic</v>
      </c>
      <c r="AB66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03" s="192"/>
    </row>
    <row r="6604" spans="1:29" ht="16">
      <c r="A6604" s="150" t="s">
        <v>3626</v>
      </c>
      <c r="B6604" s="140" t="s">
        <v>9</v>
      </c>
      <c r="C6604" s="140">
        <v>1</v>
      </c>
      <c r="D6604" s="140" t="s">
        <v>4</v>
      </c>
      <c r="E6604" s="140" t="s">
        <v>4</v>
      </c>
      <c r="F6604" s="141">
        <v>2</v>
      </c>
      <c r="G6604" s="141">
        <v>2</v>
      </c>
      <c r="H6604" s="141">
        <v>0</v>
      </c>
      <c r="I6604" s="140" t="s">
        <v>7</v>
      </c>
      <c r="J6604" s="142">
        <v>105.75</v>
      </c>
      <c r="K6604" s="143">
        <v>2710.25</v>
      </c>
      <c r="L6604" s="140" t="s">
        <v>4</v>
      </c>
      <c r="M6604" s="144">
        <f>'mytable_customer_details (2)'!$K4902/'mytable_customer_details (2)'!$J4902</f>
        <v>4.9290738569753811</v>
      </c>
      <c r="N6604" s="188">
        <f>INT(Table15[[#This Row],[Tenure]])</f>
        <v>4</v>
      </c>
      <c r="O6604" s="151">
        <f>IF(D6604="Yes",1,IF(D6604 ="NO",0))</f>
        <v>1</v>
      </c>
      <c r="P6604" s="145">
        <f>IF(E6605="Yes", 1,IF(E6605="No",0))</f>
        <v>0</v>
      </c>
      <c r="Q6604" s="146">
        <f>IF(B6604 = "female", 1,IF(B6604 = "male",0))</f>
        <v>0</v>
      </c>
      <c r="R6604" s="146">
        <f>IF(E6604 = "Yes", 1,0)</f>
        <v>1</v>
      </c>
      <c r="S6604" s="146" t="b">
        <f>Table15[phone_service]&gt;0</f>
        <v>1</v>
      </c>
      <c r="T6604" s="146" t="b">
        <f>Table15[internet_service]&gt;0</f>
        <v>1</v>
      </c>
      <c r="U6604" s="146" t="b">
        <f>IF(Table15[[#This Row],[has_phone]],Table15[[#This Row],[has_internet]])</f>
        <v>1</v>
      </c>
      <c r="V6604" s="147">
        <f>IF(AND(D6604="Yes",E6604="Yes"),3, IF(AND(E6604="Yes", D6604="No"),2, IF(AND(D6604="Yes",E6604="No"),1,IF(AND(E6604="No", D6604="No"),0))))</f>
        <v>3</v>
      </c>
      <c r="W6604" s="148">
        <f ca="1">EDATE(TODAY(),-'mytable_customer_details (2)'!$M4902)</f>
        <v>43067</v>
      </c>
      <c r="X6604" s="147">
        <f>'mytable_customer_details (2)'!$K4902/'mytable_customer_details (2)'!$M4902</f>
        <v>19.121731464737795</v>
      </c>
      <c r="Y6604" s="147" t="str">
        <f>VLOOKUP(H:H,Table2_ContractType!A:B,2,0)</f>
        <v>Month-to-Month</v>
      </c>
      <c r="Z6604" s="147" t="str">
        <f>VLOOKUP(F:F,Table3_PhoneService!A:B,2,0)</f>
        <v>Two or More Lines</v>
      </c>
      <c r="AA6604" s="147" t="str">
        <f>VLOOKUP(G:G,Table4_InternetService!A:B,2,0)</f>
        <v>Fiber Optic</v>
      </c>
      <c r="AB66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04" s="192"/>
    </row>
    <row r="6605" spans="1:29" ht="16">
      <c r="A6605" s="150" t="s">
        <v>6544</v>
      </c>
      <c r="B6605" s="140" t="s">
        <v>9</v>
      </c>
      <c r="C6605" s="140">
        <v>1</v>
      </c>
      <c r="D6605" s="140" t="s">
        <v>4</v>
      </c>
      <c r="E6605" s="140" t="s">
        <v>5</v>
      </c>
      <c r="F6605" s="141">
        <v>2</v>
      </c>
      <c r="G6605" s="141">
        <v>2</v>
      </c>
      <c r="H6605" s="141">
        <v>0</v>
      </c>
      <c r="I6605" s="140" t="s">
        <v>7</v>
      </c>
      <c r="J6605" s="142">
        <v>105.8</v>
      </c>
      <c r="K6605" s="143">
        <v>2998</v>
      </c>
      <c r="L6605" s="140" t="s">
        <v>5</v>
      </c>
      <c r="M6605" s="144">
        <f>'mytable_customer_details (2)'!$K763/'mytable_customer_details (2)'!$J763</f>
        <v>46.198511166253105</v>
      </c>
      <c r="N6605" s="188">
        <f>INT(Table15[[#This Row],[Tenure]])</f>
        <v>46</v>
      </c>
      <c r="O6605" s="151">
        <f>IF(D6605="Yes",1,IF(D6605 ="NO",0))</f>
        <v>1</v>
      </c>
      <c r="P6605" s="145">
        <f>IF(E6606="Yes", 1,IF(E6606="No",0))</f>
        <v>0</v>
      </c>
      <c r="Q6605" s="146">
        <f>IF(B6605 = "female", 1,IF(B6605 = "male",0))</f>
        <v>0</v>
      </c>
      <c r="R6605" s="146">
        <f>IF(E6605 = "Yes", 1,0)</f>
        <v>0</v>
      </c>
      <c r="S6605" s="146" t="b">
        <f>Table15[phone_service]&gt;0</f>
        <v>1</v>
      </c>
      <c r="T6605" s="146" t="b">
        <f>Table15[internet_service]&gt;0</f>
        <v>1</v>
      </c>
      <c r="U6605" s="146" t="b">
        <f>IF(Table15[[#This Row],[has_phone]],Table15[[#This Row],[has_internet]])</f>
        <v>1</v>
      </c>
      <c r="V6605" s="147">
        <f>IF(AND(D6605="Yes",E6605="Yes"),3, IF(AND(E6605="Yes", D6605="No"),2, IF(AND(D6605="Yes",E6605="No"),1,IF(AND(E6605="No", D6605="No"),0))))</f>
        <v>1</v>
      </c>
      <c r="W6605" s="148">
        <f ca="1">EDATE(TODAY(),-'mytable_customer_details (2)'!$M763)</f>
        <v>43644</v>
      </c>
      <c r="X6605" s="147">
        <f>'mytable_customer_details (2)'!$K763/'mytable_customer_details (2)'!$M763</f>
        <v>441.66133076181296</v>
      </c>
      <c r="Y6605" s="147" t="str">
        <f>VLOOKUP(H:H,Table2_ContractType!A:B,2,0)</f>
        <v>Month-to-Month</v>
      </c>
      <c r="Z6605" s="147" t="str">
        <f>VLOOKUP(F:F,Table3_PhoneService!A:B,2,0)</f>
        <v>Two or More Lines</v>
      </c>
      <c r="AA6605" s="147" t="str">
        <f>VLOOKUP(G:G,Table4_InternetService!A:B,2,0)</f>
        <v>Fiber Optic</v>
      </c>
      <c r="AB66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05" s="192"/>
    </row>
    <row r="6606" spans="1:29" ht="16">
      <c r="A6606" s="150" t="s">
        <v>5251</v>
      </c>
      <c r="B6606" s="140" t="s">
        <v>3</v>
      </c>
      <c r="C6606" s="140">
        <v>1</v>
      </c>
      <c r="D6606" s="140" t="s">
        <v>4</v>
      </c>
      <c r="E6606" s="140" t="s">
        <v>5</v>
      </c>
      <c r="F6606" s="141">
        <v>1</v>
      </c>
      <c r="G6606" s="141">
        <v>2</v>
      </c>
      <c r="H6606" s="141">
        <v>2</v>
      </c>
      <c r="I6606" s="140" t="s">
        <v>17</v>
      </c>
      <c r="J6606" s="142">
        <v>105.85</v>
      </c>
      <c r="K6606" s="143">
        <v>6725.5</v>
      </c>
      <c r="L6606" s="140" t="s">
        <v>5</v>
      </c>
      <c r="M6606" s="144">
        <f>'mytable_customer_details (2)'!$K6206/'mytable_customer_details (2)'!$J6206</f>
        <v>9.1402985074626866</v>
      </c>
      <c r="N6606" s="188">
        <f>INT(Table15[[#This Row],[Tenure]])</f>
        <v>9</v>
      </c>
      <c r="O6606" s="151">
        <f>IF(D6606="Yes",1,IF(D6606 ="NO",0))</f>
        <v>1</v>
      </c>
      <c r="P6606" s="145">
        <f>IF(E6607="Yes", 1,IF(E6607="No",0))</f>
        <v>1</v>
      </c>
      <c r="Q6606" s="146">
        <f>IF(B6606 = "female", 1,IF(B6606 = "male",0))</f>
        <v>1</v>
      </c>
      <c r="R6606" s="146">
        <f>IF(E6606 = "Yes", 1,0)</f>
        <v>0</v>
      </c>
      <c r="S6606" s="146" t="b">
        <f>Table15[phone_service]&gt;0</f>
        <v>1</v>
      </c>
      <c r="T6606" s="146" t="b">
        <f>Table15[internet_service]&gt;0</f>
        <v>1</v>
      </c>
      <c r="U6606" s="146" t="b">
        <f>IF(Table15[[#This Row],[has_phone]],Table15[[#This Row],[has_internet]])</f>
        <v>1</v>
      </c>
      <c r="V6606" s="147">
        <f>IF(AND(D6606="Yes",E6606="Yes"),3, IF(AND(E6606="Yes", D6606="No"),2, IF(AND(D6606="Yes",E6606="No"),1,IF(AND(E6606="No", D6606="No"),0))))</f>
        <v>1</v>
      </c>
      <c r="W6606" s="148">
        <f ca="1">EDATE(TODAY(),-'mytable_customer_details (2)'!$M6206)</f>
        <v>41757</v>
      </c>
      <c r="X6606" s="147">
        <f>'mytable_customer_details (2)'!$K6206/'mytable_customer_details (2)'!$M6206</f>
        <v>14.142147609469285</v>
      </c>
      <c r="Y6606" s="147" t="str">
        <f>VLOOKUP(H:H,Table2_ContractType!A:B,2,0)</f>
        <v>2 Year</v>
      </c>
      <c r="Z6606" s="147" t="str">
        <f>VLOOKUP(F:F,Table3_PhoneService!A:B,2,0)</f>
        <v>One Line</v>
      </c>
      <c r="AA6606" s="147" t="str">
        <f>VLOOKUP(G:G,Table4_InternetService!A:B,2,0)</f>
        <v>Fiber Optic</v>
      </c>
      <c r="AB66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06" s="192"/>
    </row>
    <row r="6607" spans="1:29" ht="16">
      <c r="A6607" s="150" t="s">
        <v>1245</v>
      </c>
      <c r="B6607" s="140" t="s">
        <v>9</v>
      </c>
      <c r="C6607" s="140">
        <v>0</v>
      </c>
      <c r="D6607" s="140" t="s">
        <v>5</v>
      </c>
      <c r="E6607" s="140" t="s">
        <v>4</v>
      </c>
      <c r="F6607" s="141">
        <v>1</v>
      </c>
      <c r="G6607" s="141">
        <v>2</v>
      </c>
      <c r="H6607" s="141">
        <v>1</v>
      </c>
      <c r="I6607" s="140" t="s">
        <v>7</v>
      </c>
      <c r="J6607" s="142">
        <v>105.85</v>
      </c>
      <c r="K6607" s="143">
        <v>5826.65</v>
      </c>
      <c r="L6607" s="140" t="s">
        <v>5</v>
      </c>
      <c r="M6607" s="144">
        <f>'mytable_customer_details (2)'!$K3156/'mytable_customer_details (2)'!$J3156</f>
        <v>53.867331288343557</v>
      </c>
      <c r="N6607" s="188">
        <f>INT(Table15[[#This Row],[Tenure]])</f>
        <v>53</v>
      </c>
      <c r="O6607" s="151">
        <f>IF(D6607="Yes",1,IF(D6607 ="NO",0))</f>
        <v>0</v>
      </c>
      <c r="P6607" s="145">
        <f>IF(E6608="Yes", 1,IF(E6608="No",0))</f>
        <v>1</v>
      </c>
      <c r="Q6607" s="146">
        <f>IF(B6607 = "female", 1,IF(B6607 = "male",0))</f>
        <v>0</v>
      </c>
      <c r="R6607" s="146">
        <f>IF(E6607 = "Yes", 1,0)</f>
        <v>1</v>
      </c>
      <c r="S6607" s="146" t="b">
        <f>Table15[phone_service]&gt;0</f>
        <v>1</v>
      </c>
      <c r="T6607" s="146" t="b">
        <f>Table15[internet_service]&gt;0</f>
        <v>1</v>
      </c>
      <c r="U6607" s="146" t="b">
        <f>IF(Table15[[#This Row],[has_phone]],Table15[[#This Row],[has_internet]])</f>
        <v>1</v>
      </c>
      <c r="V6607" s="147">
        <f>IF(AND(D6607="Yes",E6607="Yes"),3, IF(AND(E6607="Yes", D6607="No"),2, IF(AND(D6607="Yes",E6607="No"),1,IF(AND(E6607="No", D6607="No"),0))))</f>
        <v>2</v>
      </c>
      <c r="W6607" s="148">
        <f ca="1">EDATE(TODAY(),-'mytable_customer_details (2)'!$M3156)</f>
        <v>42244</v>
      </c>
      <c r="X6607" s="147">
        <f>'mytable_customer_details (2)'!$K3156/'mytable_customer_details (2)'!$M3156</f>
        <v>72.438061889487201</v>
      </c>
      <c r="Y6607" s="147" t="str">
        <f>VLOOKUP(H:H,Table2_ContractType!A:B,2,0)</f>
        <v>1 Year</v>
      </c>
      <c r="Z6607" s="147" t="str">
        <f>VLOOKUP(F:F,Table3_PhoneService!A:B,2,0)</f>
        <v>One Line</v>
      </c>
      <c r="AA6607" s="147" t="str">
        <f>VLOOKUP(G:G,Table4_InternetService!A:B,2,0)</f>
        <v>Fiber Optic</v>
      </c>
      <c r="AB66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07" s="192"/>
    </row>
    <row r="6608" spans="1:29" ht="16">
      <c r="A6608" s="150" t="s">
        <v>2964</v>
      </c>
      <c r="B6608" s="140" t="s">
        <v>3</v>
      </c>
      <c r="C6608" s="140">
        <v>0</v>
      </c>
      <c r="D6608" s="140" t="s">
        <v>4</v>
      </c>
      <c r="E6608" s="140" t="s">
        <v>4</v>
      </c>
      <c r="F6608" s="141">
        <v>2</v>
      </c>
      <c r="G6608" s="141">
        <v>2</v>
      </c>
      <c r="H6608" s="141">
        <v>0</v>
      </c>
      <c r="I6608" s="140" t="s">
        <v>13</v>
      </c>
      <c r="J6608" s="142">
        <v>105.85</v>
      </c>
      <c r="K6608" s="143">
        <v>2239.65</v>
      </c>
      <c r="L6608" s="140" t="s">
        <v>4</v>
      </c>
      <c r="M6608" s="144">
        <f>'mytable_customer_details (2)'!$K1540/'mytable_customer_details (2)'!$J1540</f>
        <v>52.12890625</v>
      </c>
      <c r="N6608" s="188">
        <f>INT(Table15[[#This Row],[Tenure]])</f>
        <v>52</v>
      </c>
      <c r="O6608" s="151">
        <f>IF(D6608="Yes",1,IF(D6608 ="NO",0))</f>
        <v>1</v>
      </c>
      <c r="P6608" s="145">
        <f>IF(E6609="Yes", 1,IF(E6609="No",0))</f>
        <v>0</v>
      </c>
      <c r="Q6608" s="146">
        <f>IF(B6608 = "female", 1,IF(B6608 = "male",0))</f>
        <v>1</v>
      </c>
      <c r="R6608" s="146">
        <f>IF(E6608 = "Yes", 1,0)</f>
        <v>1</v>
      </c>
      <c r="S6608" s="146" t="b">
        <f>Table15[phone_service]&gt;0</f>
        <v>1</v>
      </c>
      <c r="T6608" s="146" t="b">
        <f>Table15[internet_service]&gt;0</f>
        <v>1</v>
      </c>
      <c r="U6608" s="146" t="b">
        <f>IF(Table15[[#This Row],[has_phone]],Table15[[#This Row],[has_internet]])</f>
        <v>1</v>
      </c>
      <c r="V6608" s="147">
        <f>IF(AND(D6608="Yes",E6608="Yes"),3, IF(AND(E6608="Yes", D6608="No"),2, IF(AND(D6608="Yes",E6608="No"),1,IF(AND(E6608="No", D6608="No"),0))))</f>
        <v>3</v>
      </c>
      <c r="W6608" s="148">
        <f ca="1">EDATE(TODAY(),-'mytable_customer_details (2)'!$M1540)</f>
        <v>43613</v>
      </c>
      <c r="X6608" s="147">
        <f>'mytable_customer_details (2)'!$K1540/'mytable_customer_details (2)'!$M1540</f>
        <v>437.76066945606698</v>
      </c>
      <c r="Y6608" s="147" t="str">
        <f>VLOOKUP(H:H,Table2_ContractType!A:B,2,0)</f>
        <v>Month-to-Month</v>
      </c>
      <c r="Z6608" s="147" t="str">
        <f>VLOOKUP(F:F,Table3_PhoneService!A:B,2,0)</f>
        <v>Two or More Lines</v>
      </c>
      <c r="AA6608" s="147" t="str">
        <f>VLOOKUP(G:G,Table4_InternetService!A:B,2,0)</f>
        <v>Fiber Optic</v>
      </c>
      <c r="AB66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08" s="192"/>
    </row>
    <row r="6609" spans="1:29" ht="16">
      <c r="A6609" s="150" t="s">
        <v>3359</v>
      </c>
      <c r="B6609" s="140" t="s">
        <v>3</v>
      </c>
      <c r="C6609" s="140">
        <v>1</v>
      </c>
      <c r="D6609" s="140" t="s">
        <v>5</v>
      </c>
      <c r="E6609" s="140" t="s">
        <v>5</v>
      </c>
      <c r="F6609" s="141">
        <v>2</v>
      </c>
      <c r="G6609" s="141">
        <v>2</v>
      </c>
      <c r="H6609" s="141">
        <v>1</v>
      </c>
      <c r="I6609" s="140" t="s">
        <v>7</v>
      </c>
      <c r="J6609" s="142">
        <v>105.9</v>
      </c>
      <c r="K6609" s="143">
        <v>7521.95</v>
      </c>
      <c r="L6609" s="140" t="s">
        <v>5</v>
      </c>
      <c r="M6609" s="144">
        <f>'mytable_customer_details (2)'!$K1472/'mytable_customer_details (2)'!$J1472</f>
        <v>39.877227722772275</v>
      </c>
      <c r="N6609" s="188">
        <f>INT(Table15[[#This Row],[Tenure]])</f>
        <v>39</v>
      </c>
      <c r="O6609" s="151">
        <f>IF(D6609="Yes",1,IF(D6609 ="NO",0))</f>
        <v>0</v>
      </c>
      <c r="P6609" s="145">
        <f>IF(E6610="Yes", 1,IF(E6610="No",0))</f>
        <v>0</v>
      </c>
      <c r="Q6609" s="146">
        <f>IF(B6609 = "female", 1,IF(B6609 = "male",0))</f>
        <v>1</v>
      </c>
      <c r="R6609" s="146">
        <f>IF(E6609 = "Yes", 1,0)</f>
        <v>0</v>
      </c>
      <c r="S6609" s="146" t="b">
        <f>Table15[phone_service]&gt;0</f>
        <v>1</v>
      </c>
      <c r="T6609" s="146" t="b">
        <f>Table15[internet_service]&gt;0</f>
        <v>1</v>
      </c>
      <c r="U6609" s="146" t="b">
        <f>IF(Table15[[#This Row],[has_phone]],Table15[[#This Row],[has_internet]])</f>
        <v>1</v>
      </c>
      <c r="V6609" s="147">
        <f>IF(AND(D6609="Yes",E6609="Yes"),3, IF(AND(E6609="Yes", D6609="No"),2, IF(AND(D6609="Yes",E6609="No"),1,IF(AND(E6609="No", D6609="No"),0))))</f>
        <v>0</v>
      </c>
      <c r="W6609" s="148">
        <f ca="1">EDATE(TODAY(),-'mytable_customer_details (2)'!$M1472)</f>
        <v>42794</v>
      </c>
      <c r="X6609" s="147">
        <f>'mytable_customer_details (2)'!$K1472/'mytable_customer_details (2)'!$M1472</f>
        <v>33.015228946525774</v>
      </c>
      <c r="Y6609" s="147" t="str">
        <f>VLOOKUP(H:H,Table2_ContractType!A:B,2,0)</f>
        <v>1 Year</v>
      </c>
      <c r="Z6609" s="147" t="str">
        <f>VLOOKUP(F:F,Table3_PhoneService!A:B,2,0)</f>
        <v>Two or More Lines</v>
      </c>
      <c r="AA6609" s="147" t="str">
        <f>VLOOKUP(G:G,Table4_InternetService!A:B,2,0)</f>
        <v>Fiber Optic</v>
      </c>
      <c r="AB66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09" s="192"/>
    </row>
    <row r="6610" spans="1:29" ht="16">
      <c r="A6610" s="150" t="s">
        <v>5309</v>
      </c>
      <c r="B6610" s="140" t="s">
        <v>3</v>
      </c>
      <c r="C6610" s="140">
        <v>1</v>
      </c>
      <c r="D6610" s="140" t="s">
        <v>4</v>
      </c>
      <c r="E6610" s="140" t="s">
        <v>5</v>
      </c>
      <c r="F6610" s="141">
        <v>2</v>
      </c>
      <c r="G6610" s="141">
        <v>2</v>
      </c>
      <c r="H6610" s="141">
        <v>0</v>
      </c>
      <c r="I6610" s="140" t="s">
        <v>7</v>
      </c>
      <c r="J6610" s="142">
        <v>105.9</v>
      </c>
      <c r="K6610" s="143">
        <v>6401.25</v>
      </c>
      <c r="L6610" s="140" t="s">
        <v>5</v>
      </c>
      <c r="M6610" s="144">
        <f>'mytable_customer_details (2)'!$K4003/'mytable_customer_details (2)'!$J4003</f>
        <v>25.179470198675496</v>
      </c>
      <c r="N6610" s="188">
        <f>INT(Table15[[#This Row],[Tenure]])</f>
        <v>25</v>
      </c>
      <c r="O6610" s="151">
        <f>IF(D6610="Yes",1,IF(D6610 ="NO",0))</f>
        <v>1</v>
      </c>
      <c r="P6610" s="145">
        <f>IF(E6611="Yes", 1,IF(E6611="No",0))</f>
        <v>0</v>
      </c>
      <c r="Q6610" s="146">
        <f>IF(B6610 = "female", 1,IF(B6610 = "male",0))</f>
        <v>1</v>
      </c>
      <c r="R6610" s="146">
        <f>IF(E6610 = "Yes", 1,0)</f>
        <v>0</v>
      </c>
      <c r="S6610" s="146" t="b">
        <f>Table15[phone_service]&gt;0</f>
        <v>1</v>
      </c>
      <c r="T6610" s="146" t="b">
        <f>Table15[internet_service]&gt;0</f>
        <v>1</v>
      </c>
      <c r="U6610" s="146" t="b">
        <f>IF(Table15[[#This Row],[has_phone]],Table15[[#This Row],[has_internet]])</f>
        <v>1</v>
      </c>
      <c r="V6610" s="147">
        <f>IF(AND(D6610="Yes",E6610="Yes"),3, IF(AND(E6610="Yes", D6610="No"),2, IF(AND(D6610="Yes",E6610="No"),1,IF(AND(E6610="No", D6610="No"),0))))</f>
        <v>1</v>
      </c>
      <c r="W6610" s="148">
        <f ca="1">EDATE(TODAY(),-'mytable_customer_details (2)'!$M4003)</f>
        <v>42428</v>
      </c>
      <c r="X6610" s="147">
        <f>'mytable_customer_details (2)'!$K4003/'mytable_customer_details (2)'!$M4003</f>
        <v>44.504349710982659</v>
      </c>
      <c r="Y6610" s="147" t="str">
        <f>VLOOKUP(H:H,Table2_ContractType!A:B,2,0)</f>
        <v>Month-to-Month</v>
      </c>
      <c r="Z6610" s="147" t="str">
        <f>VLOOKUP(F:F,Table3_PhoneService!A:B,2,0)</f>
        <v>Two or More Lines</v>
      </c>
      <c r="AA6610" s="147" t="str">
        <f>VLOOKUP(G:G,Table4_InternetService!A:B,2,0)</f>
        <v>Fiber Optic</v>
      </c>
      <c r="AB66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10" s="192"/>
    </row>
    <row r="6611" spans="1:29" ht="16">
      <c r="A6611" s="150" t="s">
        <v>456</v>
      </c>
      <c r="B6611" s="140" t="s">
        <v>3</v>
      </c>
      <c r="C6611" s="140">
        <v>0</v>
      </c>
      <c r="D6611" s="140" t="s">
        <v>5</v>
      </c>
      <c r="E6611" s="140" t="s">
        <v>5</v>
      </c>
      <c r="F6611" s="141">
        <v>2</v>
      </c>
      <c r="G6611" s="141">
        <v>2</v>
      </c>
      <c r="H6611" s="141">
        <v>0</v>
      </c>
      <c r="I6611" s="140" t="s">
        <v>7</v>
      </c>
      <c r="J6611" s="142">
        <v>105.9</v>
      </c>
      <c r="K6611" s="143">
        <v>6396.45</v>
      </c>
      <c r="L6611" s="140" t="s">
        <v>4</v>
      </c>
      <c r="M6611" s="144">
        <f>'mytable_customer_details (2)'!$K5507/'mytable_customer_details (2)'!$J5507</f>
        <v>62.095882990249187</v>
      </c>
      <c r="N6611" s="188">
        <f>INT(Table15[[#This Row],[Tenure]])</f>
        <v>62</v>
      </c>
      <c r="O6611" s="151">
        <f>IF(D6611="Yes",1,IF(D6611 ="NO",0))</f>
        <v>0</v>
      </c>
      <c r="P6611" s="145">
        <f>IF(E6612="Yes", 1,IF(E6612="No",0))</f>
        <v>0</v>
      </c>
      <c r="Q6611" s="146">
        <f>IF(B6611 = "female", 1,IF(B6611 = "male",0))</f>
        <v>1</v>
      </c>
      <c r="R6611" s="146">
        <f>IF(E6611 = "Yes", 1,0)</f>
        <v>0</v>
      </c>
      <c r="S6611" s="146" t="b">
        <f>Table15[phone_service]&gt;0</f>
        <v>1</v>
      </c>
      <c r="T6611" s="146" t="b">
        <f>Table15[internet_service]&gt;0</f>
        <v>1</v>
      </c>
      <c r="U6611" s="146" t="b">
        <f>IF(Table15[[#This Row],[has_phone]],Table15[[#This Row],[has_internet]])</f>
        <v>1</v>
      </c>
      <c r="V6611" s="147">
        <f>IF(AND(D6611="Yes",E6611="Yes"),3, IF(AND(E6611="Yes", D6611="No"),2, IF(AND(D6611="Yes",E6611="No"),1,IF(AND(E6611="No", D6611="No"),0))))</f>
        <v>0</v>
      </c>
      <c r="W6611" s="148">
        <f ca="1">EDATE(TODAY(),-'mytable_customer_details (2)'!$M5507)</f>
        <v>43159</v>
      </c>
      <c r="X6611" s="147">
        <f>'mytable_customer_details (2)'!$K5507/'mytable_customer_details (2)'!$M5507</f>
        <v>315.8378712295484</v>
      </c>
      <c r="Y6611" s="147" t="str">
        <f>VLOOKUP(H:H,Table2_ContractType!A:B,2,0)</f>
        <v>Month-to-Month</v>
      </c>
      <c r="Z6611" s="147" t="str">
        <f>VLOOKUP(F:F,Table3_PhoneService!A:B,2,0)</f>
        <v>Two or More Lines</v>
      </c>
      <c r="AA6611" s="147" t="str">
        <f>VLOOKUP(G:G,Table4_InternetService!A:B,2,0)</f>
        <v>Fiber Optic</v>
      </c>
      <c r="AB66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11" s="192"/>
    </row>
    <row r="6612" spans="1:29" ht="16">
      <c r="A6612" s="150" t="s">
        <v>6905</v>
      </c>
      <c r="B6612" s="140" t="s">
        <v>9</v>
      </c>
      <c r="C6612" s="140">
        <v>1</v>
      </c>
      <c r="D6612" s="140" t="s">
        <v>4</v>
      </c>
      <c r="E6612" s="140" t="s">
        <v>5</v>
      </c>
      <c r="F6612" s="141">
        <v>2</v>
      </c>
      <c r="G6612" s="141">
        <v>2</v>
      </c>
      <c r="H6612" s="141">
        <v>0</v>
      </c>
      <c r="I6612" s="140" t="s">
        <v>7</v>
      </c>
      <c r="J6612" s="142">
        <v>105.9</v>
      </c>
      <c r="K6612" s="143">
        <v>334.65</v>
      </c>
      <c r="L6612" s="140" t="s">
        <v>4</v>
      </c>
      <c r="M6612" s="144">
        <f>'mytable_customer_details (2)'!$K969/'mytable_customer_details (2)'!$J969</f>
        <v>46.112469437652813</v>
      </c>
      <c r="N6612" s="188">
        <f>INT(Table15[[#This Row],[Tenure]])</f>
        <v>46</v>
      </c>
      <c r="O6612" s="151">
        <f>IF(D6612="Yes",1,IF(D6612 ="NO",0))</f>
        <v>1</v>
      </c>
      <c r="P6612" s="145">
        <f>IF(E6613="Yes", 1,IF(E6613="No",0))</f>
        <v>0</v>
      </c>
      <c r="Q6612" s="146">
        <f>IF(B6612 = "female", 1,IF(B6612 = "male",0))</f>
        <v>0</v>
      </c>
      <c r="R6612" s="146">
        <f>IF(E6612 = "Yes", 1,0)</f>
        <v>0</v>
      </c>
      <c r="S6612" s="146" t="b">
        <f>Table15[phone_service]&gt;0</f>
        <v>1</v>
      </c>
      <c r="T6612" s="146" t="b">
        <f>Table15[internet_service]&gt;0</f>
        <v>1</v>
      </c>
      <c r="U6612" s="146" t="b">
        <f>IF(Table15[[#This Row],[has_phone]],Table15[[#This Row],[has_internet]])</f>
        <v>1</v>
      </c>
      <c r="V6612" s="147">
        <f>IF(AND(D6612="Yes",E6612="Yes"),3, IF(AND(E6612="Yes", D6612="No"),2, IF(AND(D6612="Yes",E6612="No"),1,IF(AND(E6612="No", D6612="No"),0))))</f>
        <v>1</v>
      </c>
      <c r="W6612" s="148">
        <f ca="1">EDATE(TODAY(),-'mytable_customer_details (2)'!$M969)</f>
        <v>43248</v>
      </c>
      <c r="X6612" s="147">
        <f>'mytable_customer_details (2)'!$K969/'mytable_customer_details (2)'!$M969</f>
        <v>59.990933075693953</v>
      </c>
      <c r="Y6612" s="147" t="str">
        <f>VLOOKUP(H:H,Table2_ContractType!A:B,2,0)</f>
        <v>Month-to-Month</v>
      </c>
      <c r="Z6612" s="147" t="str">
        <f>VLOOKUP(F:F,Table3_PhoneService!A:B,2,0)</f>
        <v>Two or More Lines</v>
      </c>
      <c r="AA6612" s="147" t="str">
        <f>VLOOKUP(G:G,Table4_InternetService!A:B,2,0)</f>
        <v>Fiber Optic</v>
      </c>
      <c r="AB66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12" s="192"/>
    </row>
    <row r="6613" spans="1:29" ht="16">
      <c r="A6613" s="150" t="s">
        <v>4298</v>
      </c>
      <c r="B6613" s="140" t="s">
        <v>3</v>
      </c>
      <c r="C6613" s="140">
        <v>1</v>
      </c>
      <c r="D6613" s="140" t="s">
        <v>4</v>
      </c>
      <c r="E6613" s="140" t="s">
        <v>5</v>
      </c>
      <c r="F6613" s="141">
        <v>2</v>
      </c>
      <c r="G6613" s="141">
        <v>2</v>
      </c>
      <c r="H6613" s="141">
        <v>1</v>
      </c>
      <c r="I6613" s="140" t="s">
        <v>17</v>
      </c>
      <c r="J6613" s="142">
        <v>105.95</v>
      </c>
      <c r="K6613" s="143">
        <v>6975.25</v>
      </c>
      <c r="L6613" s="140" t="s">
        <v>4</v>
      </c>
      <c r="M6613" s="144">
        <f>'mytable_customer_details (2)'!$K4561/'mytable_customer_details (2)'!$J4561</f>
        <v>61.146551724137936</v>
      </c>
      <c r="N6613" s="188">
        <f>INT(Table15[[#This Row],[Tenure]])</f>
        <v>61</v>
      </c>
      <c r="O6613" s="151">
        <f>IF(D6613="Yes",1,IF(D6613 ="NO",0))</f>
        <v>1</v>
      </c>
      <c r="P6613" s="145">
        <f>IF(E6614="Yes", 1,IF(E6614="No",0))</f>
        <v>1</v>
      </c>
      <c r="Q6613" s="146">
        <f>IF(B6613 = "female", 1,IF(B6613 = "male",0))</f>
        <v>1</v>
      </c>
      <c r="R6613" s="146">
        <f>IF(E6613 = "Yes", 1,0)</f>
        <v>0</v>
      </c>
      <c r="S6613" s="146" t="b">
        <f>Table15[phone_service]&gt;0</f>
        <v>1</v>
      </c>
      <c r="T6613" s="146" t="b">
        <f>Table15[internet_service]&gt;0</f>
        <v>1</v>
      </c>
      <c r="U6613" s="146" t="b">
        <f>IF(Table15[[#This Row],[has_phone]],Table15[[#This Row],[has_internet]])</f>
        <v>1</v>
      </c>
      <c r="V6613" s="147">
        <f>IF(AND(D6613="Yes",E6613="Yes"),3, IF(AND(E6613="Yes", D6613="No"),2, IF(AND(D6613="Yes",E6613="No"),1,IF(AND(E6613="No", D6613="No"),0))))</f>
        <v>1</v>
      </c>
      <c r="W6613" s="148">
        <f ca="1">EDATE(TODAY(),-'mytable_customer_details (2)'!$M4561)</f>
        <v>42549</v>
      </c>
      <c r="X6613" s="147">
        <f>'mytable_customer_details (2)'!$K4561/'mytable_customer_details (2)'!$M4561</f>
        <v>128.95389443612743</v>
      </c>
      <c r="Y6613" s="147" t="str">
        <f>VLOOKUP(H:H,Table2_ContractType!A:B,2,0)</f>
        <v>1 Year</v>
      </c>
      <c r="Z6613" s="147" t="str">
        <f>VLOOKUP(F:F,Table3_PhoneService!A:B,2,0)</f>
        <v>Two or More Lines</v>
      </c>
      <c r="AA6613" s="147" t="str">
        <f>VLOOKUP(G:G,Table4_InternetService!A:B,2,0)</f>
        <v>Fiber Optic</v>
      </c>
      <c r="AB66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13" s="192"/>
    </row>
    <row r="6614" spans="1:29" ht="16">
      <c r="A6614" s="150" t="s">
        <v>1669</v>
      </c>
      <c r="B6614" s="140" t="s">
        <v>9</v>
      </c>
      <c r="C6614" s="140">
        <v>0</v>
      </c>
      <c r="D6614" s="140" t="s">
        <v>4</v>
      </c>
      <c r="E6614" s="140" t="s">
        <v>4</v>
      </c>
      <c r="F6614" s="141">
        <v>2</v>
      </c>
      <c r="G6614" s="141">
        <v>2</v>
      </c>
      <c r="H6614" s="141">
        <v>0</v>
      </c>
      <c r="I6614" s="140" t="s">
        <v>17</v>
      </c>
      <c r="J6614" s="142">
        <v>105.95</v>
      </c>
      <c r="K6614" s="143">
        <v>5341.8</v>
      </c>
      <c r="L6614" s="140" t="s">
        <v>4</v>
      </c>
      <c r="M6614" s="144">
        <f>'mytable_customer_details (2)'!$K849/'mytable_customer_details (2)'!$J849</f>
        <v>16.170370370370371</v>
      </c>
      <c r="N6614" s="188">
        <f>INT(Table15[[#This Row],[Tenure]])</f>
        <v>16</v>
      </c>
      <c r="O6614" s="151">
        <f>IF(D6614="Yes",1,IF(D6614 ="NO",0))</f>
        <v>1</v>
      </c>
      <c r="P6614" s="145">
        <f>IF(E6615="Yes", 1,IF(E6615="No",0))</f>
        <v>0</v>
      </c>
      <c r="Q6614" s="146">
        <f>IF(B6614 = "female", 1,IF(B6614 = "male",0))</f>
        <v>0</v>
      </c>
      <c r="R6614" s="146">
        <f>IF(E6614 = "Yes", 1,0)</f>
        <v>1</v>
      </c>
      <c r="S6614" s="146" t="b">
        <f>Table15[phone_service]&gt;0</f>
        <v>1</v>
      </c>
      <c r="T6614" s="146" t="b">
        <f>Table15[internet_service]&gt;0</f>
        <v>1</v>
      </c>
      <c r="U6614" s="146" t="b">
        <f>IF(Table15[[#This Row],[has_phone]],Table15[[#This Row],[has_internet]])</f>
        <v>1</v>
      </c>
      <c r="V6614" s="147">
        <f>IF(AND(D6614="Yes",E6614="Yes"),3, IF(AND(E6614="Yes", D6614="No"),2, IF(AND(D6614="Yes",E6614="No"),1,IF(AND(E6614="No", D6614="No"),0))))</f>
        <v>3</v>
      </c>
      <c r="W6614" s="148">
        <f ca="1">EDATE(TODAY(),-'mytable_customer_details (2)'!$M849)</f>
        <v>43401</v>
      </c>
      <c r="X6614" s="147">
        <f>'mytable_customer_details (2)'!$K849/'mytable_customer_details (2)'!$M849</f>
        <v>30.47903191107924</v>
      </c>
      <c r="Y6614" s="147" t="str">
        <f>VLOOKUP(H:H,Table2_ContractType!A:B,2,0)</f>
        <v>Month-to-Month</v>
      </c>
      <c r="Z6614" s="147" t="str">
        <f>VLOOKUP(F:F,Table3_PhoneService!A:B,2,0)</f>
        <v>Two or More Lines</v>
      </c>
      <c r="AA6614" s="147" t="str">
        <f>VLOOKUP(G:G,Table4_InternetService!A:B,2,0)</f>
        <v>Fiber Optic</v>
      </c>
      <c r="AB66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14" s="192"/>
    </row>
    <row r="6615" spans="1:29" ht="16">
      <c r="A6615" s="150" t="s">
        <v>6334</v>
      </c>
      <c r="B6615" s="140" t="s">
        <v>3</v>
      </c>
      <c r="C6615" s="140">
        <v>0</v>
      </c>
      <c r="D6615" s="140" t="s">
        <v>5</v>
      </c>
      <c r="E6615" s="140" t="s">
        <v>5</v>
      </c>
      <c r="F6615" s="141">
        <v>2</v>
      </c>
      <c r="G6615" s="141">
        <v>2</v>
      </c>
      <c r="H6615" s="141">
        <v>1</v>
      </c>
      <c r="I6615" s="140" t="s">
        <v>17</v>
      </c>
      <c r="J6615" s="142">
        <v>105.95</v>
      </c>
      <c r="K6615" s="143">
        <v>4335.2</v>
      </c>
      <c r="L6615" s="140" t="s">
        <v>5</v>
      </c>
      <c r="M6615" s="144">
        <f>'mytable_customer_details (2)'!$K478/'mytable_customer_details (2)'!$J478</f>
        <v>8.0833333333333339</v>
      </c>
      <c r="N6615" s="188">
        <f>INT(Table15[[#This Row],[Tenure]])</f>
        <v>8</v>
      </c>
      <c r="O6615" s="151">
        <f>IF(D6615="Yes",1,IF(D6615 ="NO",0))</f>
        <v>0</v>
      </c>
      <c r="P6615" s="145">
        <f>IF(E6616="Yes", 1,IF(E6616="No",0))</f>
        <v>0</v>
      </c>
      <c r="Q6615" s="146">
        <f>IF(B6615 = "female", 1,IF(B6615 = "male",0))</f>
        <v>1</v>
      </c>
      <c r="R6615" s="146">
        <f>IF(E6615 = "Yes", 1,0)</f>
        <v>0</v>
      </c>
      <c r="S6615" s="146" t="b">
        <f>Table15[phone_service]&gt;0</f>
        <v>1</v>
      </c>
      <c r="T6615" s="146" t="b">
        <f>Table15[internet_service]&gt;0</f>
        <v>1</v>
      </c>
      <c r="U6615" s="146" t="b">
        <f>IF(Table15[[#This Row],[has_phone]],Table15[[#This Row],[has_internet]])</f>
        <v>1</v>
      </c>
      <c r="V6615" s="147">
        <f>IF(AND(D6615="Yes",E6615="Yes"),3, IF(AND(E6615="Yes", D6615="No"),2, IF(AND(D6615="Yes",E6615="No"),1,IF(AND(E6615="No", D6615="No"),0))))</f>
        <v>0</v>
      </c>
      <c r="W6615" s="148">
        <f ca="1">EDATE(TODAY(),-'mytable_customer_details (2)'!$M478)</f>
        <v>43067</v>
      </c>
      <c r="X6615" s="147">
        <f>'mytable_customer_details (2)'!$K478/'mytable_customer_details (2)'!$M478</f>
        <v>7.3701250710631037</v>
      </c>
      <c r="Y6615" s="147" t="str">
        <f>VLOOKUP(H:H,Table2_ContractType!A:B,2,0)</f>
        <v>1 Year</v>
      </c>
      <c r="Z6615" s="147" t="str">
        <f>VLOOKUP(F:F,Table3_PhoneService!A:B,2,0)</f>
        <v>Two or More Lines</v>
      </c>
      <c r="AA6615" s="147" t="str">
        <f>VLOOKUP(G:G,Table4_InternetService!A:B,2,0)</f>
        <v>Fiber Optic</v>
      </c>
      <c r="AB66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15" s="192"/>
    </row>
    <row r="6616" spans="1:29" ht="16">
      <c r="A6616" s="150" t="s">
        <v>2574</v>
      </c>
      <c r="B6616" s="140" t="s">
        <v>9</v>
      </c>
      <c r="C6616" s="140">
        <v>1</v>
      </c>
      <c r="D6616" s="140" t="s">
        <v>5</v>
      </c>
      <c r="E6616" s="140" t="s">
        <v>5</v>
      </c>
      <c r="F6616" s="141">
        <v>2</v>
      </c>
      <c r="G6616" s="141">
        <v>2</v>
      </c>
      <c r="H6616" s="141">
        <v>0</v>
      </c>
      <c r="I6616" s="140" t="s">
        <v>10</v>
      </c>
      <c r="J6616" s="142">
        <v>105.95</v>
      </c>
      <c r="K6616" s="143">
        <v>2655.25</v>
      </c>
      <c r="L6616" s="140" t="s">
        <v>4</v>
      </c>
      <c r="M6616" s="144">
        <f>'mytable_customer_details (2)'!$K3618/'mytable_customer_details (2)'!$J3618</f>
        <v>21.461646727656579</v>
      </c>
      <c r="N6616" s="188">
        <f>INT(Table15[[#This Row],[Tenure]])</f>
        <v>21</v>
      </c>
      <c r="O6616" s="151">
        <f>IF(D6616="Yes",1,IF(D6616 ="NO",0))</f>
        <v>0</v>
      </c>
      <c r="P6616" s="145">
        <f>IF(E6617="Yes", 1,IF(E6617="No",0))</f>
        <v>0</v>
      </c>
      <c r="Q6616" s="146">
        <f>IF(B6616 = "female", 1,IF(B6616 = "male",0))</f>
        <v>0</v>
      </c>
      <c r="R6616" s="146">
        <f>IF(E6616 = "Yes", 1,0)</f>
        <v>0</v>
      </c>
      <c r="S6616" s="146" t="b">
        <f>Table15[phone_service]&gt;0</f>
        <v>1</v>
      </c>
      <c r="T6616" s="146" t="b">
        <f>Table15[internet_service]&gt;0</f>
        <v>1</v>
      </c>
      <c r="U6616" s="146" t="b">
        <f>IF(Table15[[#This Row],[has_phone]],Table15[[#This Row],[has_internet]])</f>
        <v>1</v>
      </c>
      <c r="V6616" s="147">
        <f>IF(AND(D6616="Yes",E6616="Yes"),3, IF(AND(E6616="Yes", D6616="No"),2, IF(AND(D6616="Yes",E6616="No"),1,IF(AND(E6616="No", D6616="No"),0))))</f>
        <v>0</v>
      </c>
      <c r="W6616" s="148">
        <f ca="1">EDATE(TODAY(),-'mytable_customer_details (2)'!$M3618)</f>
        <v>43674</v>
      </c>
      <c r="X6616" s="147">
        <f>'mytable_customer_details (2)'!$K3618/'mytable_customer_details (2)'!$M3618</f>
        <v>1524.85</v>
      </c>
      <c r="Y6616" s="147" t="str">
        <f>VLOOKUP(H:H,Table2_ContractType!A:B,2,0)</f>
        <v>Month-to-Month</v>
      </c>
      <c r="Z6616" s="147" t="str">
        <f>VLOOKUP(F:F,Table3_PhoneService!A:B,2,0)</f>
        <v>Two or More Lines</v>
      </c>
      <c r="AA6616" s="147" t="str">
        <f>VLOOKUP(G:G,Table4_InternetService!A:B,2,0)</f>
        <v>Fiber Optic</v>
      </c>
      <c r="AB66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16" s="192"/>
    </row>
    <row r="6617" spans="1:29" ht="16">
      <c r="A6617" s="150" t="s">
        <v>6811</v>
      </c>
      <c r="B6617" s="140" t="s">
        <v>3</v>
      </c>
      <c r="C6617" s="140">
        <v>0</v>
      </c>
      <c r="D6617" s="140" t="s">
        <v>4</v>
      </c>
      <c r="E6617" s="140" t="s">
        <v>5</v>
      </c>
      <c r="F6617" s="141">
        <v>1</v>
      </c>
      <c r="G6617" s="141">
        <v>2</v>
      </c>
      <c r="H6617" s="141">
        <v>1</v>
      </c>
      <c r="I6617" s="140" t="s">
        <v>10</v>
      </c>
      <c r="J6617" s="142">
        <v>105.95</v>
      </c>
      <c r="K6617" s="143">
        <v>1348.9</v>
      </c>
      <c r="L6617" s="140" t="s">
        <v>4</v>
      </c>
      <c r="M6617" s="144">
        <f>'mytable_customer_details (2)'!$K767/'mytable_customer_details (2)'!$J767</f>
        <v>38.995037220843678</v>
      </c>
      <c r="N6617" s="188">
        <f>INT(Table15[[#This Row],[Tenure]])</f>
        <v>38</v>
      </c>
      <c r="O6617" s="151">
        <f>IF(D6617="Yes",1,IF(D6617 ="NO",0))</f>
        <v>1</v>
      </c>
      <c r="P6617" s="145">
        <f>IF(E6618="Yes", 1,IF(E6618="No",0))</f>
        <v>1</v>
      </c>
      <c r="Q6617" s="146">
        <f>IF(B6617 = "female", 1,IF(B6617 = "male",0))</f>
        <v>1</v>
      </c>
      <c r="R6617" s="146">
        <f>IF(E6617 = "Yes", 1,0)</f>
        <v>0</v>
      </c>
      <c r="S6617" s="146" t="b">
        <f>Table15[phone_service]&gt;0</f>
        <v>1</v>
      </c>
      <c r="T6617" s="146" t="b">
        <f>Table15[internet_service]&gt;0</f>
        <v>1</v>
      </c>
      <c r="U6617" s="146" t="b">
        <f>IF(Table15[[#This Row],[has_phone]],Table15[[#This Row],[has_internet]])</f>
        <v>1</v>
      </c>
      <c r="V6617" s="147">
        <f>IF(AND(D6617="Yes",E6617="Yes"),3, IF(AND(E6617="Yes", D6617="No"),2, IF(AND(D6617="Yes",E6617="No"),1,IF(AND(E6617="No", D6617="No"),0))))</f>
        <v>1</v>
      </c>
      <c r="W6617" s="148">
        <f ca="1">EDATE(TODAY(),-'mytable_customer_details (2)'!$M767)</f>
        <v>41726</v>
      </c>
      <c r="X6617" s="147">
        <f>'mytable_customer_details (2)'!$K767/'mytable_customer_details (2)'!$M767</f>
        <v>12.058117620974446</v>
      </c>
      <c r="Y6617" s="147" t="str">
        <f>VLOOKUP(H:H,Table2_ContractType!A:B,2,0)</f>
        <v>1 Year</v>
      </c>
      <c r="Z6617" s="147" t="str">
        <f>VLOOKUP(F:F,Table3_PhoneService!A:B,2,0)</f>
        <v>One Line</v>
      </c>
      <c r="AA6617" s="147" t="str">
        <f>VLOOKUP(G:G,Table4_InternetService!A:B,2,0)</f>
        <v>Fiber Optic</v>
      </c>
      <c r="AB66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17" s="192"/>
    </row>
    <row r="6618" spans="1:29" ht="16">
      <c r="A6618" s="150" t="s">
        <v>6409</v>
      </c>
      <c r="B6618" s="140" t="s">
        <v>9</v>
      </c>
      <c r="C6618" s="140">
        <v>0</v>
      </c>
      <c r="D6618" s="140" t="s">
        <v>4</v>
      </c>
      <c r="E6618" s="140" t="s">
        <v>4</v>
      </c>
      <c r="F6618" s="141">
        <v>2</v>
      </c>
      <c r="G6618" s="141">
        <v>2</v>
      </c>
      <c r="H6618" s="141">
        <v>2</v>
      </c>
      <c r="I6618" s="140" t="s">
        <v>13</v>
      </c>
      <c r="J6618" s="142">
        <v>106</v>
      </c>
      <c r="K6618" s="143">
        <v>7723.7</v>
      </c>
      <c r="L6618" s="140" t="s">
        <v>4</v>
      </c>
      <c r="M6618" s="144">
        <f>'mytable_customer_details (2)'!$K2284/'mytable_customer_details (2)'!$J2284</f>
        <v>28.896793587174351</v>
      </c>
      <c r="N6618" s="188">
        <f>INT(Table15[[#This Row],[Tenure]])</f>
        <v>28</v>
      </c>
      <c r="O6618" s="151">
        <f>IF(D6618="Yes",1,IF(D6618 ="NO",0))</f>
        <v>1</v>
      </c>
      <c r="P6618" s="145">
        <f>IF(E6619="Yes", 1,IF(E6619="No",0))</f>
        <v>1</v>
      </c>
      <c r="Q6618" s="146">
        <f>IF(B6618 = "female", 1,IF(B6618 = "male",0))</f>
        <v>0</v>
      </c>
      <c r="R6618" s="146">
        <f>IF(E6618 = "Yes", 1,0)</f>
        <v>1</v>
      </c>
      <c r="S6618" s="146" t="b">
        <f>Table15[phone_service]&gt;0</f>
        <v>1</v>
      </c>
      <c r="T6618" s="146" t="b">
        <f>Table15[internet_service]&gt;0</f>
        <v>1</v>
      </c>
      <c r="U6618" s="146" t="b">
        <f>IF(Table15[[#This Row],[has_phone]],Table15[[#This Row],[has_internet]])</f>
        <v>1</v>
      </c>
      <c r="V6618" s="147">
        <f>IF(AND(D6618="Yes",E6618="Yes"),3, IF(AND(E6618="Yes", D6618="No"),2, IF(AND(D6618="Yes",E6618="No"),1,IF(AND(E6618="No", D6618="No"),0))))</f>
        <v>3</v>
      </c>
      <c r="W6618" s="148">
        <f ca="1">EDATE(TODAY(),-'mytable_customer_details (2)'!$M2284)</f>
        <v>42275</v>
      </c>
      <c r="X6618" s="147">
        <f>'mytable_customer_details (2)'!$K2284/'mytable_customer_details (2)'!$M2284</f>
        <v>30.345827285921622</v>
      </c>
      <c r="Y6618" s="147" t="str">
        <f>VLOOKUP(H:H,Table2_ContractType!A:B,2,0)</f>
        <v>2 Year</v>
      </c>
      <c r="Z6618" s="147" t="str">
        <f>VLOOKUP(F:F,Table3_PhoneService!A:B,2,0)</f>
        <v>Two or More Lines</v>
      </c>
      <c r="AA6618" s="147" t="str">
        <f>VLOOKUP(G:G,Table4_InternetService!A:B,2,0)</f>
        <v>Fiber Optic</v>
      </c>
      <c r="AB66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18" s="192"/>
    </row>
    <row r="6619" spans="1:29" ht="16">
      <c r="A6619" s="150" t="s">
        <v>1488</v>
      </c>
      <c r="B6619" s="140" t="s">
        <v>9</v>
      </c>
      <c r="C6619" s="140">
        <v>0</v>
      </c>
      <c r="D6619" s="140" t="s">
        <v>4</v>
      </c>
      <c r="E6619" s="140" t="s">
        <v>4</v>
      </c>
      <c r="F6619" s="141">
        <v>2</v>
      </c>
      <c r="G6619" s="141">
        <v>2</v>
      </c>
      <c r="H6619" s="141">
        <v>1</v>
      </c>
      <c r="I6619" s="140" t="s">
        <v>7</v>
      </c>
      <c r="J6619" s="142">
        <v>106</v>
      </c>
      <c r="K6619" s="143">
        <v>6547.7</v>
      </c>
      <c r="L6619" s="140" t="s">
        <v>4</v>
      </c>
      <c r="M6619" s="144">
        <f>'mytable_customer_details (2)'!$K3890/'mytable_customer_details (2)'!$J3890</f>
        <v>9.4615898463593862</v>
      </c>
      <c r="N6619" s="188">
        <f>INT(Table15[[#This Row],[Tenure]])</f>
        <v>9</v>
      </c>
      <c r="O6619" s="151">
        <f>IF(D6619="Yes",1,IF(D6619 ="NO",0))</f>
        <v>1</v>
      </c>
      <c r="P6619" s="145">
        <f>IF(E6620="Yes", 1,IF(E6620="No",0))</f>
        <v>0</v>
      </c>
      <c r="Q6619" s="146">
        <f>IF(B6619 = "female", 1,IF(B6619 = "male",0))</f>
        <v>0</v>
      </c>
      <c r="R6619" s="146">
        <f>IF(E6619 = "Yes", 1,0)</f>
        <v>1</v>
      </c>
      <c r="S6619" s="146" t="b">
        <f>Table15[phone_service]&gt;0</f>
        <v>1</v>
      </c>
      <c r="T6619" s="146" t="b">
        <f>Table15[internet_service]&gt;0</f>
        <v>1</v>
      </c>
      <c r="U6619" s="146" t="b">
        <f>IF(Table15[[#This Row],[has_phone]],Table15[[#This Row],[has_internet]])</f>
        <v>1</v>
      </c>
      <c r="V6619" s="147">
        <f>IF(AND(D6619="Yes",E6619="Yes"),3, IF(AND(E6619="Yes", D6619="No"),2, IF(AND(D6619="Yes",E6619="No"),1,IF(AND(E6619="No", D6619="No"),0))))</f>
        <v>3</v>
      </c>
      <c r="W6619" s="148">
        <f ca="1">EDATE(TODAY(),-'mytable_customer_details (2)'!$M3890)</f>
        <v>41514</v>
      </c>
      <c r="X6619" s="147">
        <f>'mytable_customer_details (2)'!$K3890/'mytable_customer_details (2)'!$M3890</f>
        <v>9.7213020982648697</v>
      </c>
      <c r="Y6619" s="147" t="str">
        <f>VLOOKUP(H:H,Table2_ContractType!A:B,2,0)</f>
        <v>1 Year</v>
      </c>
      <c r="Z6619" s="147" t="str">
        <f>VLOOKUP(F:F,Table3_PhoneService!A:B,2,0)</f>
        <v>Two or More Lines</v>
      </c>
      <c r="AA6619" s="147" t="str">
        <f>VLOOKUP(G:G,Table4_InternetService!A:B,2,0)</f>
        <v>Fiber Optic</v>
      </c>
      <c r="AB66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19" s="192"/>
    </row>
    <row r="6620" spans="1:29" ht="16">
      <c r="A6620" s="150" t="s">
        <v>6344</v>
      </c>
      <c r="B6620" s="140" t="s">
        <v>3</v>
      </c>
      <c r="C6620" s="140">
        <v>1</v>
      </c>
      <c r="D6620" s="140" t="s">
        <v>5</v>
      </c>
      <c r="E6620" s="140" t="s">
        <v>5</v>
      </c>
      <c r="F6620" s="141">
        <v>2</v>
      </c>
      <c r="G6620" s="141">
        <v>2</v>
      </c>
      <c r="H6620" s="141">
        <v>1</v>
      </c>
      <c r="I6620" s="140" t="s">
        <v>7</v>
      </c>
      <c r="J6620" s="142">
        <v>106</v>
      </c>
      <c r="K6620" s="143">
        <v>6441.4</v>
      </c>
      <c r="L6620" s="140" t="s">
        <v>4</v>
      </c>
      <c r="M6620" s="144">
        <f>'mytable_customer_details (2)'!$K6113/'mytable_customer_details (2)'!$J6113</f>
        <v>18.408521303258144</v>
      </c>
      <c r="N6620" s="188">
        <f>INT(Table15[[#This Row],[Tenure]])</f>
        <v>18</v>
      </c>
      <c r="O6620" s="151">
        <f>IF(D6620="Yes",1,IF(D6620 ="NO",0))</f>
        <v>0</v>
      </c>
      <c r="P6620" s="145">
        <f>IF(E6621="Yes", 1,IF(E6621="No",0))</f>
        <v>1</v>
      </c>
      <c r="Q6620" s="146">
        <f>IF(B6620 = "female", 1,IF(B6620 = "male",0))</f>
        <v>1</v>
      </c>
      <c r="R6620" s="146">
        <f>IF(E6620 = "Yes", 1,0)</f>
        <v>0</v>
      </c>
      <c r="S6620" s="146" t="b">
        <f>Table15[phone_service]&gt;0</f>
        <v>1</v>
      </c>
      <c r="T6620" s="146" t="b">
        <f>Table15[internet_service]&gt;0</f>
        <v>1</v>
      </c>
      <c r="U6620" s="146" t="b">
        <f>IF(Table15[[#This Row],[has_phone]],Table15[[#This Row],[has_internet]])</f>
        <v>1</v>
      </c>
      <c r="V6620" s="147">
        <f>IF(AND(D6620="Yes",E6620="Yes"),3, IF(AND(E6620="Yes", D6620="No"),2, IF(AND(D6620="Yes",E6620="No"),1,IF(AND(E6620="No", D6620="No"),0))))</f>
        <v>0</v>
      </c>
      <c r="W6620" s="148">
        <f ca="1">EDATE(TODAY(),-'mytable_customer_details (2)'!$M6113)</f>
        <v>42671</v>
      </c>
      <c r="X6620" s="147">
        <f>'mytable_customer_details (2)'!$K6113/'mytable_customer_details (2)'!$M6113</f>
        <v>53.947595494855747</v>
      </c>
      <c r="Y6620" s="147" t="str">
        <f>VLOOKUP(H:H,Table2_ContractType!A:B,2,0)</f>
        <v>1 Year</v>
      </c>
      <c r="Z6620" s="147" t="str">
        <f>VLOOKUP(F:F,Table3_PhoneService!A:B,2,0)</f>
        <v>Two or More Lines</v>
      </c>
      <c r="AA6620" s="147" t="str">
        <f>VLOOKUP(G:G,Table4_InternetService!A:B,2,0)</f>
        <v>Fiber Optic</v>
      </c>
      <c r="AB66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20" s="192"/>
    </row>
    <row r="6621" spans="1:29" ht="16">
      <c r="A6621" s="150" t="s">
        <v>3119</v>
      </c>
      <c r="B6621" s="140" t="s">
        <v>3</v>
      </c>
      <c r="C6621" s="140">
        <v>0</v>
      </c>
      <c r="D6621" s="140" t="s">
        <v>5</v>
      </c>
      <c r="E6621" s="140" t="s">
        <v>4</v>
      </c>
      <c r="F6621" s="141">
        <v>1</v>
      </c>
      <c r="G6621" s="141">
        <v>2</v>
      </c>
      <c r="H6621" s="141">
        <v>1</v>
      </c>
      <c r="I6621" s="140" t="s">
        <v>17</v>
      </c>
      <c r="J6621" s="142">
        <v>106</v>
      </c>
      <c r="K6621" s="143">
        <v>4532.3</v>
      </c>
      <c r="L6621" s="140" t="s">
        <v>5</v>
      </c>
      <c r="M6621" s="144">
        <f>'mytable_customer_details (2)'!$K3570/'mytable_customer_details (2)'!$J3570</f>
        <v>2.0148619957537153</v>
      </c>
      <c r="N6621" s="188">
        <f>INT(Table15[[#This Row],[Tenure]])</f>
        <v>2</v>
      </c>
      <c r="O6621" s="151">
        <f>IF(D6621="Yes",1,IF(D6621 ="NO",0))</f>
        <v>0</v>
      </c>
      <c r="P6621" s="145">
        <f>IF(E6622="Yes", 1,IF(E6622="No",0))</f>
        <v>0</v>
      </c>
      <c r="Q6621" s="146">
        <f>IF(B6621 = "female", 1,IF(B6621 = "male",0))</f>
        <v>1</v>
      </c>
      <c r="R6621" s="146">
        <f>IF(E6621 = "Yes", 1,0)</f>
        <v>1</v>
      </c>
      <c r="S6621" s="146" t="b">
        <f>Table15[phone_service]&gt;0</f>
        <v>1</v>
      </c>
      <c r="T6621" s="146" t="b">
        <f>Table15[internet_service]&gt;0</f>
        <v>1</v>
      </c>
      <c r="U6621" s="146" t="b">
        <f>IF(Table15[[#This Row],[has_phone]],Table15[[#This Row],[has_internet]])</f>
        <v>1</v>
      </c>
      <c r="V6621" s="147">
        <f>IF(AND(D6621="Yes",E6621="Yes"),3, IF(AND(E6621="Yes", D6621="No"),2, IF(AND(D6621="Yes",E6621="No"),1,IF(AND(E6621="No", D6621="No"),0))))</f>
        <v>2</v>
      </c>
      <c r="W6621" s="148">
        <f ca="1">EDATE(TODAY(),-'mytable_customer_details (2)'!$M3570)</f>
        <v>41698</v>
      </c>
      <c r="X6621" s="147">
        <f>'mytable_customer_details (2)'!$K3570/'mytable_customer_details (2)'!$M3570</f>
        <v>2.1508739483608932</v>
      </c>
      <c r="Y6621" s="147" t="str">
        <f>VLOOKUP(H:H,Table2_ContractType!A:B,2,0)</f>
        <v>1 Year</v>
      </c>
      <c r="Z6621" s="147" t="str">
        <f>VLOOKUP(F:F,Table3_PhoneService!A:B,2,0)</f>
        <v>One Line</v>
      </c>
      <c r="AA6621" s="147" t="str">
        <f>VLOOKUP(G:G,Table4_InternetService!A:B,2,0)</f>
        <v>Fiber Optic</v>
      </c>
      <c r="AB66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21" s="192"/>
    </row>
    <row r="6622" spans="1:29" ht="16">
      <c r="A6622" s="150" t="s">
        <v>3209</v>
      </c>
      <c r="B6622" s="140" t="s">
        <v>9</v>
      </c>
      <c r="C6622" s="140">
        <v>0</v>
      </c>
      <c r="D6622" s="140" t="s">
        <v>4</v>
      </c>
      <c r="E6622" s="140" t="s">
        <v>5</v>
      </c>
      <c r="F6622" s="141">
        <v>2</v>
      </c>
      <c r="G6622" s="141">
        <v>2</v>
      </c>
      <c r="H6622" s="141">
        <v>1</v>
      </c>
      <c r="I6622" s="140" t="s">
        <v>13</v>
      </c>
      <c r="J6622" s="142">
        <v>106</v>
      </c>
      <c r="K6622" s="143">
        <v>4178.6499999999996</v>
      </c>
      <c r="L6622" s="140" t="s">
        <v>5</v>
      </c>
      <c r="M6622" s="144">
        <f>'mytable_customer_details (2)'!$K6046/'mytable_customer_details (2)'!$J6046</f>
        <v>57.699949571356527</v>
      </c>
      <c r="N6622" s="188">
        <f>INT(Table15[[#This Row],[Tenure]])</f>
        <v>57</v>
      </c>
      <c r="O6622" s="151">
        <f>IF(D6622="Yes",1,IF(D6622 ="NO",0))</f>
        <v>1</v>
      </c>
      <c r="P6622" s="145">
        <f>IF(E6623="Yes", 1,IF(E6623="No",0))</f>
        <v>1</v>
      </c>
      <c r="Q6622" s="146">
        <f>IF(B6622 = "female", 1,IF(B6622 = "male",0))</f>
        <v>0</v>
      </c>
      <c r="R6622" s="146">
        <f>IF(E6622 = "Yes", 1,0)</f>
        <v>0</v>
      </c>
      <c r="S6622" s="146" t="b">
        <f>Table15[phone_service]&gt;0</f>
        <v>1</v>
      </c>
      <c r="T6622" s="146" t="b">
        <f>Table15[internet_service]&gt;0</f>
        <v>1</v>
      </c>
      <c r="U6622" s="146" t="b">
        <f>IF(Table15[[#This Row],[has_phone]],Table15[[#This Row],[has_internet]])</f>
        <v>1</v>
      </c>
      <c r="V6622" s="147">
        <f>IF(AND(D6622="Yes",E6622="Yes"),3, IF(AND(E6622="Yes", D6622="No"),2, IF(AND(D6622="Yes",E6622="No"),1,IF(AND(E6622="No", D6622="No"),0))))</f>
        <v>1</v>
      </c>
      <c r="W6622" s="148">
        <f ca="1">EDATE(TODAY(),-'mytable_customer_details (2)'!$M6046)</f>
        <v>43432</v>
      </c>
      <c r="X6622" s="147">
        <f>'mytable_customer_details (2)'!$K6046/'mytable_customer_details (2)'!$M6046</f>
        <v>582.10764413177765</v>
      </c>
      <c r="Y6622" s="147" t="str">
        <f>VLOOKUP(H:H,Table2_ContractType!A:B,2,0)</f>
        <v>1 Year</v>
      </c>
      <c r="Z6622" s="147" t="str">
        <f>VLOOKUP(F:F,Table3_PhoneService!A:B,2,0)</f>
        <v>Two or More Lines</v>
      </c>
      <c r="AA6622" s="147" t="str">
        <f>VLOOKUP(G:G,Table4_InternetService!A:B,2,0)</f>
        <v>Fiber Optic</v>
      </c>
      <c r="AB66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22" s="192"/>
    </row>
    <row r="6623" spans="1:29" ht="16">
      <c r="A6623" s="150" t="s">
        <v>2090</v>
      </c>
      <c r="B6623" s="140" t="s">
        <v>9</v>
      </c>
      <c r="C6623" s="140">
        <v>0</v>
      </c>
      <c r="D6623" s="140" t="s">
        <v>4</v>
      </c>
      <c r="E6623" s="140" t="s">
        <v>4</v>
      </c>
      <c r="F6623" s="141">
        <v>2</v>
      </c>
      <c r="G6623" s="141">
        <v>2</v>
      </c>
      <c r="H6623" s="141">
        <v>0</v>
      </c>
      <c r="I6623" s="140" t="s">
        <v>7</v>
      </c>
      <c r="J6623" s="142">
        <v>106.05</v>
      </c>
      <c r="K6623" s="143">
        <v>7554.05</v>
      </c>
      <c r="L6623" s="140" t="s">
        <v>5</v>
      </c>
      <c r="M6623" s="144">
        <f>'mytable_customer_details (2)'!$K4107/'mytable_customer_details (2)'!$J4107</f>
        <v>71.203776041666671</v>
      </c>
      <c r="N6623" s="188">
        <f>INT(Table15[[#This Row],[Tenure]])</f>
        <v>71</v>
      </c>
      <c r="O6623" s="151">
        <f>IF(D6623="Yes",1,IF(D6623 ="NO",0))</f>
        <v>1</v>
      </c>
      <c r="P6623" s="145">
        <f>IF(E6624="Yes", 1,IF(E6624="No",0))</f>
        <v>0</v>
      </c>
      <c r="Q6623" s="146">
        <f>IF(B6623 = "female", 1,IF(B6623 = "male",0))</f>
        <v>0</v>
      </c>
      <c r="R6623" s="146">
        <f>IF(E6623 = "Yes", 1,0)</f>
        <v>1</v>
      </c>
      <c r="S6623" s="146" t="b">
        <f>Table15[phone_service]&gt;0</f>
        <v>1</v>
      </c>
      <c r="T6623" s="146" t="b">
        <f>Table15[internet_service]&gt;0</f>
        <v>1</v>
      </c>
      <c r="U6623" s="146" t="b">
        <f>IF(Table15[[#This Row],[has_phone]],Table15[[#This Row],[has_internet]])</f>
        <v>1</v>
      </c>
      <c r="V6623" s="147">
        <f>IF(AND(D6623="Yes",E6623="Yes"),3, IF(AND(E6623="Yes", D6623="No"),2, IF(AND(D6623="Yes",E6623="No"),1,IF(AND(E6623="No", D6623="No"),0))))</f>
        <v>3</v>
      </c>
      <c r="W6623" s="148">
        <f ca="1">EDATE(TODAY(),-'mytable_customer_details (2)'!$M4107)</f>
        <v>41545</v>
      </c>
      <c r="X6623" s="147">
        <f>'mytable_customer_details (2)'!$K4107/'mytable_customer_details (2)'!$M4107</f>
        <v>76.016481100524516</v>
      </c>
      <c r="Y6623" s="147" t="str">
        <f>VLOOKUP(H:H,Table2_ContractType!A:B,2,0)</f>
        <v>Month-to-Month</v>
      </c>
      <c r="Z6623" s="147" t="str">
        <f>VLOOKUP(F:F,Table3_PhoneService!A:B,2,0)</f>
        <v>Two or More Lines</v>
      </c>
      <c r="AA6623" s="147" t="str">
        <f>VLOOKUP(G:G,Table4_InternetService!A:B,2,0)</f>
        <v>Fiber Optic</v>
      </c>
      <c r="AB66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23" s="192"/>
    </row>
    <row r="6624" spans="1:29" ht="16">
      <c r="A6624" s="150" t="s">
        <v>5061</v>
      </c>
      <c r="B6624" s="140" t="s">
        <v>9</v>
      </c>
      <c r="C6624" s="140">
        <v>0</v>
      </c>
      <c r="D6624" s="140" t="s">
        <v>4</v>
      </c>
      <c r="E6624" s="140" t="s">
        <v>5</v>
      </c>
      <c r="F6624" s="141">
        <v>2</v>
      </c>
      <c r="G6624" s="141">
        <v>2</v>
      </c>
      <c r="H6624" s="141">
        <v>2</v>
      </c>
      <c r="I6624" s="140" t="s">
        <v>17</v>
      </c>
      <c r="J6624" s="142">
        <v>106.05</v>
      </c>
      <c r="K6624" s="143">
        <v>6981.35</v>
      </c>
      <c r="L6624" s="140" t="s">
        <v>4</v>
      </c>
      <c r="M6624" s="144">
        <f>'mytable_customer_details (2)'!$K5514/'mytable_customer_details (2)'!$J5514</f>
        <v>37.550270270270268</v>
      </c>
      <c r="N6624" s="188">
        <f>INT(Table15[[#This Row],[Tenure]])</f>
        <v>37</v>
      </c>
      <c r="O6624" s="151">
        <f>IF(D6624="Yes",1,IF(D6624 ="NO",0))</f>
        <v>1</v>
      </c>
      <c r="P6624" s="145">
        <f>IF(E6625="Yes", 1,IF(E6625="No",0))</f>
        <v>1</v>
      </c>
      <c r="Q6624" s="146">
        <f>IF(B6624 = "female", 1,IF(B6624 = "male",0))</f>
        <v>0</v>
      </c>
      <c r="R6624" s="146">
        <f>IF(E6624 = "Yes", 1,0)</f>
        <v>0</v>
      </c>
      <c r="S6624" s="146" t="b">
        <f>Table15[phone_service]&gt;0</f>
        <v>1</v>
      </c>
      <c r="T6624" s="146" t="b">
        <f>Table15[internet_service]&gt;0</f>
        <v>1</v>
      </c>
      <c r="U6624" s="146" t="b">
        <f>IF(Table15[[#This Row],[has_phone]],Table15[[#This Row],[has_internet]])</f>
        <v>1</v>
      </c>
      <c r="V6624" s="147">
        <f>IF(AND(D6624="Yes",E6624="Yes"),3, IF(AND(E6624="Yes", D6624="No"),2, IF(AND(D6624="Yes",E6624="No"),1,IF(AND(E6624="No", D6624="No"),0))))</f>
        <v>1</v>
      </c>
      <c r="W6624" s="148">
        <f ca="1">EDATE(TODAY(),-'mytable_customer_details (2)'!$M5514)</f>
        <v>42822</v>
      </c>
      <c r="X6624" s="147">
        <f>'mytable_customer_details (2)'!$K5514/'mytable_customer_details (2)'!$M5514</f>
        <v>118.3091829314407</v>
      </c>
      <c r="Y6624" s="147" t="str">
        <f>VLOOKUP(H:H,Table2_ContractType!A:B,2,0)</f>
        <v>2 Year</v>
      </c>
      <c r="Z6624" s="147" t="str">
        <f>VLOOKUP(F:F,Table3_PhoneService!A:B,2,0)</f>
        <v>Two or More Lines</v>
      </c>
      <c r="AA6624" s="147" t="str">
        <f>VLOOKUP(G:G,Table4_InternetService!A:B,2,0)</f>
        <v>Fiber Optic</v>
      </c>
      <c r="AB66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24" s="192"/>
    </row>
    <row r="6625" spans="1:29" ht="16">
      <c r="A6625" s="150" t="s">
        <v>2812</v>
      </c>
      <c r="B6625" s="140" t="s">
        <v>3</v>
      </c>
      <c r="C6625" s="140">
        <v>0</v>
      </c>
      <c r="D6625" s="140" t="s">
        <v>4</v>
      </c>
      <c r="E6625" s="140" t="s">
        <v>4</v>
      </c>
      <c r="F6625" s="141">
        <v>2</v>
      </c>
      <c r="G6625" s="141">
        <v>2</v>
      </c>
      <c r="H6625" s="141">
        <v>1</v>
      </c>
      <c r="I6625" s="140" t="s">
        <v>17</v>
      </c>
      <c r="J6625" s="142">
        <v>106.05</v>
      </c>
      <c r="K6625" s="143">
        <v>6703.5</v>
      </c>
      <c r="L6625" s="140" t="s">
        <v>5</v>
      </c>
      <c r="M6625" s="144">
        <f>'mytable_customer_details (2)'!$K690/'mytable_customer_details (2)'!$J690</f>
        <v>17.251870324189525</v>
      </c>
      <c r="N6625" s="188">
        <f>INT(Table15[[#This Row],[Tenure]])</f>
        <v>17</v>
      </c>
      <c r="O6625" s="151">
        <f>IF(D6625="Yes",1,IF(D6625 ="NO",0))</f>
        <v>1</v>
      </c>
      <c r="P6625" s="145">
        <f>IF(E6626="Yes", 1,IF(E6626="No",0))</f>
        <v>0</v>
      </c>
      <c r="Q6625" s="146">
        <f>IF(B6625 = "female", 1,IF(B6625 = "male",0))</f>
        <v>1</v>
      </c>
      <c r="R6625" s="146">
        <f>IF(E6625 = "Yes", 1,0)</f>
        <v>1</v>
      </c>
      <c r="S6625" s="146" t="b">
        <f>Table15[phone_service]&gt;0</f>
        <v>1</v>
      </c>
      <c r="T6625" s="146" t="b">
        <f>Table15[internet_service]&gt;0</f>
        <v>1</v>
      </c>
      <c r="U6625" s="146" t="b">
        <f>IF(Table15[[#This Row],[has_phone]],Table15[[#This Row],[has_internet]])</f>
        <v>1</v>
      </c>
      <c r="V6625" s="147">
        <f>IF(AND(D6625="Yes",E6625="Yes"),3, IF(AND(E6625="Yes", D6625="No"),2, IF(AND(D6625="Yes",E6625="No"),1,IF(AND(E6625="No", D6625="No"),0))))</f>
        <v>3</v>
      </c>
      <c r="W6625" s="148">
        <f ca="1">EDATE(TODAY(),-'mytable_customer_details (2)'!$M690)</f>
        <v>42336</v>
      </c>
      <c r="X6625" s="147">
        <f>'mytable_customer_details (2)'!$K690/'mytable_customer_details (2)'!$M690</f>
        <v>7.6078551347775747</v>
      </c>
      <c r="Y6625" s="147" t="str">
        <f>VLOOKUP(H:H,Table2_ContractType!A:B,2,0)</f>
        <v>1 Year</v>
      </c>
      <c r="Z6625" s="147" t="str">
        <f>VLOOKUP(F:F,Table3_PhoneService!A:B,2,0)</f>
        <v>Two or More Lines</v>
      </c>
      <c r="AA6625" s="147" t="str">
        <f>VLOOKUP(G:G,Table4_InternetService!A:B,2,0)</f>
        <v>Fiber Optic</v>
      </c>
      <c r="AB66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25" s="192"/>
    </row>
    <row r="6626" spans="1:29" ht="16">
      <c r="A6626" s="150" t="s">
        <v>4899</v>
      </c>
      <c r="B6626" s="140" t="s">
        <v>9</v>
      </c>
      <c r="C6626" s="140">
        <v>0</v>
      </c>
      <c r="D6626" s="140" t="s">
        <v>5</v>
      </c>
      <c r="E6626" s="140" t="s">
        <v>5</v>
      </c>
      <c r="F6626" s="141">
        <v>1</v>
      </c>
      <c r="G6626" s="141">
        <v>2</v>
      </c>
      <c r="H6626" s="141">
        <v>1</v>
      </c>
      <c r="I6626" s="140" t="s">
        <v>7</v>
      </c>
      <c r="J6626" s="142">
        <v>106.05</v>
      </c>
      <c r="K6626" s="143">
        <v>4510.8</v>
      </c>
      <c r="L6626" s="140" t="s">
        <v>5</v>
      </c>
      <c r="M6626" s="144">
        <f>'mytable_customer_details (2)'!$K3073/'mytable_customer_details (2)'!$J3073</f>
        <v>67.492199687987522</v>
      </c>
      <c r="N6626" s="188">
        <f>INT(Table15[[#This Row],[Tenure]])</f>
        <v>67</v>
      </c>
      <c r="O6626" s="151">
        <f>IF(D6626="Yes",1,IF(D6626 ="NO",0))</f>
        <v>0</v>
      </c>
      <c r="P6626" s="145">
        <f>IF(E6627="Yes", 1,IF(E6627="No",0))</f>
        <v>0</v>
      </c>
      <c r="Q6626" s="146">
        <f>IF(B6626 = "female", 1,IF(B6626 = "male",0))</f>
        <v>0</v>
      </c>
      <c r="R6626" s="146">
        <f>IF(E6626 = "Yes", 1,0)</f>
        <v>0</v>
      </c>
      <c r="S6626" s="146" t="b">
        <f>Table15[phone_service]&gt;0</f>
        <v>1</v>
      </c>
      <c r="T6626" s="146" t="b">
        <f>Table15[internet_service]&gt;0</f>
        <v>1</v>
      </c>
      <c r="U6626" s="146" t="b">
        <f>IF(Table15[[#This Row],[has_phone]],Table15[[#This Row],[has_internet]])</f>
        <v>1</v>
      </c>
      <c r="V6626" s="147">
        <f>IF(AND(D6626="Yes",E6626="Yes"),3, IF(AND(E6626="Yes", D6626="No"),2, IF(AND(D6626="Yes",E6626="No"),1,IF(AND(E6626="No", D6626="No"),0))))</f>
        <v>0</v>
      </c>
      <c r="W6626" s="148">
        <f ca="1">EDATE(TODAY(),-'mytable_customer_details (2)'!$M3073)</f>
        <v>42671</v>
      </c>
      <c r="X6626" s="147">
        <f>'mytable_customer_details (2)'!$K3073/'mytable_customer_details (2)'!$M3073</f>
        <v>125.09323071420711</v>
      </c>
      <c r="Y6626" s="147" t="str">
        <f>VLOOKUP(H:H,Table2_ContractType!A:B,2,0)</f>
        <v>1 Year</v>
      </c>
      <c r="Z6626" s="147" t="str">
        <f>VLOOKUP(F:F,Table3_PhoneService!A:B,2,0)</f>
        <v>One Line</v>
      </c>
      <c r="AA6626" s="147" t="str">
        <f>VLOOKUP(G:G,Table4_InternetService!A:B,2,0)</f>
        <v>Fiber Optic</v>
      </c>
      <c r="AB66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26" s="192"/>
    </row>
    <row r="6627" spans="1:29" ht="16">
      <c r="A6627" s="150" t="s">
        <v>1466</v>
      </c>
      <c r="B6627" s="140" t="s">
        <v>3</v>
      </c>
      <c r="C6627" s="140">
        <v>0</v>
      </c>
      <c r="D6627" s="140" t="s">
        <v>4</v>
      </c>
      <c r="E6627" s="140" t="s">
        <v>5</v>
      </c>
      <c r="F6627" s="141">
        <v>2</v>
      </c>
      <c r="G6627" s="141">
        <v>2</v>
      </c>
      <c r="H6627" s="141">
        <v>2</v>
      </c>
      <c r="I6627" s="140" t="s">
        <v>17</v>
      </c>
      <c r="J6627" s="142">
        <v>106.05</v>
      </c>
      <c r="K6627" s="143">
        <v>3834.4</v>
      </c>
      <c r="L6627" s="140" t="s">
        <v>5</v>
      </c>
      <c r="M6627" s="144">
        <f>'mytable_customer_details (2)'!$K1110/'mytable_customer_details (2)'!$J1110</f>
        <v>23.472289156626506</v>
      </c>
      <c r="N6627" s="188">
        <f>INT(Table15[[#This Row],[Tenure]])</f>
        <v>23</v>
      </c>
      <c r="O6627" s="151">
        <f>IF(D6627="Yes",1,IF(D6627 ="NO",0))</f>
        <v>1</v>
      </c>
      <c r="P6627" s="145">
        <f>IF(E6628="Yes", 1,IF(E6628="No",0))</f>
        <v>1</v>
      </c>
      <c r="Q6627" s="146">
        <f>IF(B6627 = "female", 1,IF(B6627 = "male",0))</f>
        <v>1</v>
      </c>
      <c r="R6627" s="146">
        <f>IF(E6627 = "Yes", 1,0)</f>
        <v>0</v>
      </c>
      <c r="S6627" s="146" t="b">
        <f>Table15[phone_service]&gt;0</f>
        <v>1</v>
      </c>
      <c r="T6627" s="146" t="b">
        <f>Table15[internet_service]&gt;0</f>
        <v>1</v>
      </c>
      <c r="U6627" s="146" t="b">
        <f>IF(Table15[[#This Row],[has_phone]],Table15[[#This Row],[has_internet]])</f>
        <v>1</v>
      </c>
      <c r="V6627" s="147">
        <f>IF(AND(D6627="Yes",E6627="Yes"),3, IF(AND(E6627="Yes", D6627="No"),2, IF(AND(D6627="Yes",E6627="No"),1,IF(AND(E6627="No", D6627="No"),0))))</f>
        <v>1</v>
      </c>
      <c r="W6627" s="148">
        <f ca="1">EDATE(TODAY(),-'mytable_customer_details (2)'!$M1110)</f>
        <v>43674</v>
      </c>
      <c r="X6627" s="147">
        <f>'mytable_customer_details (2)'!$K1110/'mytable_customer_details (2)'!$M1110</f>
        <v>487.05</v>
      </c>
      <c r="Y6627" s="147" t="str">
        <f>VLOOKUP(H:H,Table2_ContractType!A:B,2,0)</f>
        <v>2 Year</v>
      </c>
      <c r="Z6627" s="147" t="str">
        <f>VLOOKUP(F:F,Table3_PhoneService!A:B,2,0)</f>
        <v>Two or More Lines</v>
      </c>
      <c r="AA6627" s="147" t="str">
        <f>VLOOKUP(G:G,Table4_InternetService!A:B,2,0)</f>
        <v>Fiber Optic</v>
      </c>
      <c r="AB66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27" s="192"/>
    </row>
    <row r="6628" spans="1:29" ht="16">
      <c r="A6628" s="150" t="s">
        <v>923</v>
      </c>
      <c r="B6628" s="140" t="s">
        <v>9</v>
      </c>
      <c r="C6628" s="140">
        <v>0</v>
      </c>
      <c r="D6628" s="140" t="s">
        <v>4</v>
      </c>
      <c r="E6628" s="140" t="s">
        <v>4</v>
      </c>
      <c r="F6628" s="141">
        <v>2</v>
      </c>
      <c r="G6628" s="141">
        <v>2</v>
      </c>
      <c r="H6628" s="141">
        <v>1</v>
      </c>
      <c r="I6628" s="140" t="s">
        <v>13</v>
      </c>
      <c r="J6628" s="142">
        <v>106.1</v>
      </c>
      <c r="K6628" s="143">
        <v>7848.5</v>
      </c>
      <c r="L6628" s="140" t="s">
        <v>5</v>
      </c>
      <c r="M6628" s="144">
        <f>'mytable_customer_details (2)'!$K2717/'mytable_customer_details (2)'!$J2717</f>
        <v>1</v>
      </c>
      <c r="N6628" s="188">
        <f>INT(Table15[[#This Row],[Tenure]])</f>
        <v>1</v>
      </c>
      <c r="O6628" s="151">
        <f>IF(D6628="Yes",1,IF(D6628 ="NO",0))</f>
        <v>1</v>
      </c>
      <c r="P6628" s="145">
        <f>IF(E6629="Yes", 1,IF(E6629="No",0))</f>
        <v>1</v>
      </c>
      <c r="Q6628" s="146">
        <f>IF(B6628 = "female", 1,IF(B6628 = "male",0))</f>
        <v>0</v>
      </c>
      <c r="R6628" s="146">
        <f>IF(E6628 = "Yes", 1,0)</f>
        <v>1</v>
      </c>
      <c r="S6628" s="146" t="b">
        <f>Table15[phone_service]&gt;0</f>
        <v>1</v>
      </c>
      <c r="T6628" s="146" t="b">
        <f>Table15[internet_service]&gt;0</f>
        <v>1</v>
      </c>
      <c r="U6628" s="146" t="b">
        <f>IF(Table15[[#This Row],[has_phone]],Table15[[#This Row],[has_internet]])</f>
        <v>1</v>
      </c>
      <c r="V6628" s="147">
        <f>IF(AND(D6628="Yes",E6628="Yes"),3, IF(AND(E6628="Yes", D6628="No"),2, IF(AND(D6628="Yes",E6628="No"),1,IF(AND(E6628="No", D6628="No"),0))))</f>
        <v>3</v>
      </c>
      <c r="W6628" s="148">
        <f ca="1">EDATE(TODAY(),-'mytable_customer_details (2)'!$M2717)</f>
        <v>41787</v>
      </c>
      <c r="X6628" s="147">
        <f>'mytable_customer_details (2)'!$K2717/'mytable_customer_details (2)'!$M2717</f>
        <v>0.87232558139534877</v>
      </c>
      <c r="Y6628" s="147" t="str">
        <f>VLOOKUP(H:H,Table2_ContractType!A:B,2,0)</f>
        <v>1 Year</v>
      </c>
      <c r="Z6628" s="147" t="str">
        <f>VLOOKUP(F:F,Table3_PhoneService!A:B,2,0)</f>
        <v>Two or More Lines</v>
      </c>
      <c r="AA6628" s="147" t="str">
        <f>VLOOKUP(G:G,Table4_InternetService!A:B,2,0)</f>
        <v>Fiber Optic</v>
      </c>
      <c r="AB66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28" s="192"/>
    </row>
    <row r="6629" spans="1:29" ht="16">
      <c r="A6629" s="150" t="s">
        <v>1922</v>
      </c>
      <c r="B6629" s="140" t="s">
        <v>3</v>
      </c>
      <c r="C6629" s="140">
        <v>0</v>
      </c>
      <c r="D6629" s="140" t="s">
        <v>4</v>
      </c>
      <c r="E6629" s="140" t="s">
        <v>4</v>
      </c>
      <c r="F6629" s="141">
        <v>2</v>
      </c>
      <c r="G6629" s="141">
        <v>2</v>
      </c>
      <c r="H6629" s="141">
        <v>2</v>
      </c>
      <c r="I6629" s="140" t="s">
        <v>17</v>
      </c>
      <c r="J6629" s="142">
        <v>106.1</v>
      </c>
      <c r="K6629" s="143">
        <v>7657.4</v>
      </c>
      <c r="L6629" s="140" t="s">
        <v>5</v>
      </c>
      <c r="M6629" s="144">
        <f>'mytable_customer_details (2)'!$K4022/'mytable_customer_details (2)'!$J4022</f>
        <v>71.532055518836742</v>
      </c>
      <c r="N6629" s="188">
        <f>INT(Table15[[#This Row],[Tenure]])</f>
        <v>71</v>
      </c>
      <c r="O6629" s="151">
        <f>IF(D6629="Yes",1,IF(D6629 ="NO",0))</f>
        <v>1</v>
      </c>
      <c r="P6629" s="145">
        <f>IF(E6630="Yes", 1,IF(E6630="No",0))</f>
        <v>1</v>
      </c>
      <c r="Q6629" s="146">
        <f>IF(B6629 = "female", 1,IF(B6629 = "male",0))</f>
        <v>1</v>
      </c>
      <c r="R6629" s="146">
        <f>IF(E6629 = "Yes", 1,0)</f>
        <v>1</v>
      </c>
      <c r="S6629" s="146" t="b">
        <f>Table15[phone_service]&gt;0</f>
        <v>1</v>
      </c>
      <c r="T6629" s="146" t="b">
        <f>Table15[internet_service]&gt;0</f>
        <v>1</v>
      </c>
      <c r="U6629" s="146" t="b">
        <f>IF(Table15[[#This Row],[has_phone]],Table15[[#This Row],[has_internet]])</f>
        <v>1</v>
      </c>
      <c r="V6629" s="147">
        <f>IF(AND(D6629="Yes",E6629="Yes"),3, IF(AND(E6629="Yes", D6629="No"),2, IF(AND(D6629="Yes",E6629="No"),1,IF(AND(E6629="No", D6629="No"),0))))</f>
        <v>3</v>
      </c>
      <c r="W6629" s="148">
        <f ca="1">EDATE(TODAY(),-'mytable_customer_details (2)'!$M4022)</f>
        <v>43552</v>
      </c>
      <c r="X6629" s="147">
        <f>'mytable_customer_details (2)'!$K4022/'mytable_customer_details (2)'!$M4022</f>
        <v>1024.8401802478409</v>
      </c>
      <c r="Y6629" s="147" t="str">
        <f>VLOOKUP(H:H,Table2_ContractType!A:B,2,0)</f>
        <v>2 Year</v>
      </c>
      <c r="Z6629" s="147" t="str">
        <f>VLOOKUP(F:F,Table3_PhoneService!A:B,2,0)</f>
        <v>Two or More Lines</v>
      </c>
      <c r="AA6629" s="147" t="str">
        <f>VLOOKUP(G:G,Table4_InternetService!A:B,2,0)</f>
        <v>Fiber Optic</v>
      </c>
      <c r="AB66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29" s="192"/>
    </row>
    <row r="6630" spans="1:29" ht="16">
      <c r="A6630" s="150" t="s">
        <v>6236</v>
      </c>
      <c r="B6630" s="140" t="s">
        <v>9</v>
      </c>
      <c r="C6630" s="140">
        <v>0</v>
      </c>
      <c r="D6630" s="140" t="s">
        <v>4</v>
      </c>
      <c r="E6630" s="140" t="s">
        <v>4</v>
      </c>
      <c r="F6630" s="141">
        <v>2</v>
      </c>
      <c r="G6630" s="141">
        <v>2</v>
      </c>
      <c r="H6630" s="141">
        <v>2</v>
      </c>
      <c r="I6630" s="140" t="s">
        <v>17</v>
      </c>
      <c r="J6630" s="142">
        <v>106.1</v>
      </c>
      <c r="K6630" s="143">
        <v>7548.6</v>
      </c>
      <c r="L6630" s="140" t="s">
        <v>5</v>
      </c>
      <c r="M6630" s="144">
        <f>'mytable_customer_details (2)'!$K1005/'mytable_customer_details (2)'!$J1005</f>
        <v>50.521951219512196</v>
      </c>
      <c r="N6630" s="188">
        <f>INT(Table15[[#This Row],[Tenure]])</f>
        <v>50</v>
      </c>
      <c r="O6630" s="151">
        <f>IF(D6630="Yes",1,IF(D6630 ="NO",0))</f>
        <v>1</v>
      </c>
      <c r="P6630" s="145">
        <f>IF(E6631="Yes", 1,IF(E6631="No",0))</f>
        <v>0</v>
      </c>
      <c r="Q6630" s="146">
        <f>IF(B6630 = "female", 1,IF(B6630 = "male",0))</f>
        <v>0</v>
      </c>
      <c r="R6630" s="146">
        <f>IF(E6630 = "Yes", 1,0)</f>
        <v>1</v>
      </c>
      <c r="S6630" s="146" t="b">
        <f>Table15[phone_service]&gt;0</f>
        <v>1</v>
      </c>
      <c r="T6630" s="146" t="b">
        <f>Table15[internet_service]&gt;0</f>
        <v>1</v>
      </c>
      <c r="U6630" s="146" t="b">
        <f>IF(Table15[[#This Row],[has_phone]],Table15[[#This Row],[has_internet]])</f>
        <v>1</v>
      </c>
      <c r="V6630" s="147">
        <f>IF(AND(D6630="Yes",E6630="Yes"),3, IF(AND(E6630="Yes", D6630="No"),2, IF(AND(D6630="Yes",E6630="No"),1,IF(AND(E6630="No", D6630="No"),0))))</f>
        <v>3</v>
      </c>
      <c r="W6630" s="148">
        <f ca="1">EDATE(TODAY(),-'mytable_customer_details (2)'!$M1005)</f>
        <v>43674</v>
      </c>
      <c r="X6630" s="147">
        <f>'mytable_customer_details (2)'!$K1005/'mytable_customer_details (2)'!$M1005</f>
        <v>645.97783505154655</v>
      </c>
      <c r="Y6630" s="147" t="str">
        <f>VLOOKUP(H:H,Table2_ContractType!A:B,2,0)</f>
        <v>2 Year</v>
      </c>
      <c r="Z6630" s="147" t="str">
        <f>VLOOKUP(F:F,Table3_PhoneService!A:B,2,0)</f>
        <v>Two or More Lines</v>
      </c>
      <c r="AA6630" s="147" t="str">
        <f>VLOOKUP(G:G,Table4_InternetService!A:B,2,0)</f>
        <v>Fiber Optic</v>
      </c>
      <c r="AB66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30" s="192"/>
    </row>
    <row r="6631" spans="1:29" ht="16">
      <c r="A6631" s="150" t="s">
        <v>1566</v>
      </c>
      <c r="B6631" s="140" t="s">
        <v>3</v>
      </c>
      <c r="C6631" s="140">
        <v>0</v>
      </c>
      <c r="D6631" s="140" t="s">
        <v>4</v>
      </c>
      <c r="E6631" s="140" t="s">
        <v>5</v>
      </c>
      <c r="F6631" s="141">
        <v>1</v>
      </c>
      <c r="G6631" s="141">
        <v>2</v>
      </c>
      <c r="H6631" s="141">
        <v>1</v>
      </c>
      <c r="I6631" s="140" t="s">
        <v>13</v>
      </c>
      <c r="J6631" s="142">
        <v>106.1</v>
      </c>
      <c r="K6631" s="143">
        <v>5769.75</v>
      </c>
      <c r="L6631" s="140" t="s">
        <v>4</v>
      </c>
      <c r="M6631" s="144">
        <f>'mytable_customer_details (2)'!$K6804/'mytable_customer_details (2)'!$J6804</f>
        <v>50.626082991336062</v>
      </c>
      <c r="N6631" s="188">
        <f>INT(Table15[[#This Row],[Tenure]])</f>
        <v>50</v>
      </c>
      <c r="O6631" s="151">
        <f>IF(D6631="Yes",1,IF(D6631 ="NO",0))</f>
        <v>1</v>
      </c>
      <c r="P6631" s="145">
        <f>IF(E6632="Yes", 1,IF(E6632="No",0))</f>
        <v>0</v>
      </c>
      <c r="Q6631" s="146">
        <f>IF(B6631 = "female", 1,IF(B6631 = "male",0))</f>
        <v>1</v>
      </c>
      <c r="R6631" s="146">
        <f>IF(E6631 = "Yes", 1,0)</f>
        <v>0</v>
      </c>
      <c r="S6631" s="146" t="b">
        <f>Table15[phone_service]&gt;0</f>
        <v>1</v>
      </c>
      <c r="T6631" s="146" t="b">
        <f>Table15[internet_service]&gt;0</f>
        <v>1</v>
      </c>
      <c r="U6631" s="146" t="b">
        <f>IF(Table15[[#This Row],[has_phone]],Table15[[#This Row],[has_internet]])</f>
        <v>1</v>
      </c>
      <c r="V6631" s="147">
        <f>IF(AND(D6631="Yes",E6631="Yes"),3, IF(AND(E6631="Yes", D6631="No"),2, IF(AND(D6631="Yes",E6631="No"),1,IF(AND(E6631="No", D6631="No"),0))))</f>
        <v>1</v>
      </c>
      <c r="W6631" s="148">
        <f ca="1">EDATE(TODAY(),-'mytable_customer_details (2)'!$M6804)</f>
        <v>43613</v>
      </c>
      <c r="X6631" s="147">
        <f>'mytable_customer_details (2)'!$K6804/'mytable_customer_details (2)'!$M6804</f>
        <v>1390.7507473309608</v>
      </c>
      <c r="Y6631" s="147" t="str">
        <f>VLOOKUP(H:H,Table2_ContractType!A:B,2,0)</f>
        <v>1 Year</v>
      </c>
      <c r="Z6631" s="147" t="str">
        <f>VLOOKUP(F:F,Table3_PhoneService!A:B,2,0)</f>
        <v>One Line</v>
      </c>
      <c r="AA6631" s="147" t="str">
        <f>VLOOKUP(G:G,Table4_InternetService!A:B,2,0)</f>
        <v>Fiber Optic</v>
      </c>
      <c r="AB66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31" s="192"/>
    </row>
    <row r="6632" spans="1:29" ht="16">
      <c r="A6632" s="150" t="s">
        <v>1643</v>
      </c>
      <c r="B6632" s="140" t="s">
        <v>9</v>
      </c>
      <c r="C6632" s="140">
        <v>0</v>
      </c>
      <c r="D6632" s="140" t="s">
        <v>5</v>
      </c>
      <c r="E6632" s="140" t="s">
        <v>5</v>
      </c>
      <c r="F6632" s="141">
        <v>2</v>
      </c>
      <c r="G6632" s="141">
        <v>2</v>
      </c>
      <c r="H6632" s="141">
        <v>1</v>
      </c>
      <c r="I6632" s="140" t="s">
        <v>17</v>
      </c>
      <c r="J6632" s="142">
        <v>106.1</v>
      </c>
      <c r="K6632" s="143">
        <v>5082.8</v>
      </c>
      <c r="L6632" s="140" t="s">
        <v>4</v>
      </c>
      <c r="M6632" s="144">
        <f>'mytable_customer_details (2)'!$K1281/'mytable_customer_details (2)'!$J1281</f>
        <v>61.067484662576682</v>
      </c>
      <c r="N6632" s="188">
        <f>INT(Table15[[#This Row],[Tenure]])</f>
        <v>61</v>
      </c>
      <c r="O6632" s="151">
        <f>IF(D6632="Yes",1,IF(D6632 ="NO",0))</f>
        <v>0</v>
      </c>
      <c r="P6632" s="145">
        <f>IF(E6633="Yes", 1,IF(E6633="No",0))</f>
        <v>1</v>
      </c>
      <c r="Q6632" s="146">
        <f>IF(B6632 = "female", 1,IF(B6632 = "male",0))</f>
        <v>0</v>
      </c>
      <c r="R6632" s="146">
        <f>IF(E6632 = "Yes", 1,0)</f>
        <v>0</v>
      </c>
      <c r="S6632" s="146" t="b">
        <f>Table15[phone_service]&gt;0</f>
        <v>1</v>
      </c>
      <c r="T6632" s="146" t="b">
        <f>Table15[internet_service]&gt;0</f>
        <v>1</v>
      </c>
      <c r="U6632" s="146" t="b">
        <f>IF(Table15[[#This Row],[has_phone]],Table15[[#This Row],[has_internet]])</f>
        <v>1</v>
      </c>
      <c r="V6632" s="147">
        <f>IF(AND(D6632="Yes",E6632="Yes"),3, IF(AND(E6632="Yes", D6632="No"),2, IF(AND(D6632="Yes",E6632="No"),1,IF(AND(E6632="No", D6632="No"),0))))</f>
        <v>0</v>
      </c>
      <c r="W6632" s="148">
        <f ca="1">EDATE(TODAY(),-'mytable_customer_details (2)'!$M1281)</f>
        <v>43644</v>
      </c>
      <c r="X6632" s="147">
        <f>'mytable_customer_details (2)'!$K1281/'mytable_customer_details (2)'!$M1281</f>
        <v>682.18808524378426</v>
      </c>
      <c r="Y6632" s="147" t="str">
        <f>VLOOKUP(H:H,Table2_ContractType!A:B,2,0)</f>
        <v>1 Year</v>
      </c>
      <c r="Z6632" s="147" t="str">
        <f>VLOOKUP(F:F,Table3_PhoneService!A:B,2,0)</f>
        <v>Two or More Lines</v>
      </c>
      <c r="AA6632" s="147" t="str">
        <f>VLOOKUP(G:G,Table4_InternetService!A:B,2,0)</f>
        <v>Fiber Optic</v>
      </c>
      <c r="AB66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32" s="192"/>
    </row>
    <row r="6633" spans="1:29" ht="16">
      <c r="A6633" s="150" t="s">
        <v>2462</v>
      </c>
      <c r="B6633" s="140" t="s">
        <v>9</v>
      </c>
      <c r="C6633" s="140">
        <v>0</v>
      </c>
      <c r="D6633" s="140" t="s">
        <v>4</v>
      </c>
      <c r="E6633" s="140" t="s">
        <v>4</v>
      </c>
      <c r="F6633" s="141">
        <v>2</v>
      </c>
      <c r="G6633" s="141">
        <v>2</v>
      </c>
      <c r="H6633" s="141">
        <v>1</v>
      </c>
      <c r="I6633" s="140" t="s">
        <v>7</v>
      </c>
      <c r="J6633" s="142">
        <v>106.1</v>
      </c>
      <c r="K6633" s="143">
        <v>2847.4</v>
      </c>
      <c r="L6633" s="140" t="s">
        <v>4</v>
      </c>
      <c r="M6633" s="144">
        <f>'mytable_customer_details (2)'!$K2328/'mytable_customer_details (2)'!$J2328</f>
        <v>2.1762948207171315</v>
      </c>
      <c r="N6633" s="188">
        <f>INT(Table15[[#This Row],[Tenure]])</f>
        <v>2</v>
      </c>
      <c r="O6633" s="151">
        <f>IF(D6633="Yes",1,IF(D6633 ="NO",0))</f>
        <v>1</v>
      </c>
      <c r="P6633" s="145">
        <f>IF(E6634="Yes", 1,IF(E6634="No",0))</f>
        <v>0</v>
      </c>
      <c r="Q6633" s="146">
        <f>IF(B6633 = "female", 1,IF(B6633 = "male",0))</f>
        <v>0</v>
      </c>
      <c r="R6633" s="146">
        <f>IF(E6633 = "Yes", 1,0)</f>
        <v>1</v>
      </c>
      <c r="S6633" s="146" t="b">
        <f>Table15[phone_service]&gt;0</f>
        <v>1</v>
      </c>
      <c r="T6633" s="146" t="b">
        <f>Table15[internet_service]&gt;0</f>
        <v>1</v>
      </c>
      <c r="U6633" s="146" t="b">
        <f>IF(Table15[[#This Row],[has_phone]],Table15[[#This Row],[has_internet]])</f>
        <v>1</v>
      </c>
      <c r="V6633" s="147">
        <f>IF(AND(D6633="Yes",E6633="Yes"),3, IF(AND(E6633="Yes", D6633="No"),2, IF(AND(D6633="Yes",E6633="No"),1,IF(AND(E6633="No", D6633="No"),0))))</f>
        <v>3</v>
      </c>
      <c r="W6633" s="148">
        <f ca="1">EDATE(TODAY(),-'mytable_customer_details (2)'!$M2328)</f>
        <v>43674</v>
      </c>
      <c r="X6633" s="147">
        <f>'mytable_customer_details (2)'!$K2328/'mytable_customer_details (2)'!$M2328</f>
        <v>109.25</v>
      </c>
      <c r="Y6633" s="147" t="str">
        <f>VLOOKUP(H:H,Table2_ContractType!A:B,2,0)</f>
        <v>1 Year</v>
      </c>
      <c r="Z6633" s="147" t="str">
        <f>VLOOKUP(F:F,Table3_PhoneService!A:B,2,0)</f>
        <v>Two or More Lines</v>
      </c>
      <c r="AA6633" s="147" t="str">
        <f>VLOOKUP(G:G,Table4_InternetService!A:B,2,0)</f>
        <v>Fiber Optic</v>
      </c>
      <c r="AB66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33" s="192"/>
    </row>
    <row r="6634" spans="1:29" ht="16">
      <c r="A6634" s="150" t="s">
        <v>6561</v>
      </c>
      <c r="B6634" s="140" t="s">
        <v>9</v>
      </c>
      <c r="C6634" s="140">
        <v>0</v>
      </c>
      <c r="D6634" s="140" t="s">
        <v>4</v>
      </c>
      <c r="E6634" s="140" t="s">
        <v>5</v>
      </c>
      <c r="F6634" s="141">
        <v>2</v>
      </c>
      <c r="G6634" s="141">
        <v>2</v>
      </c>
      <c r="H6634" s="141">
        <v>0</v>
      </c>
      <c r="I6634" s="140" t="s">
        <v>7</v>
      </c>
      <c r="J6634" s="142">
        <v>106.1</v>
      </c>
      <c r="K6634" s="143">
        <v>2249.9499999999998</v>
      </c>
      <c r="L6634" s="140" t="s">
        <v>4</v>
      </c>
      <c r="M6634" s="144">
        <f>'mytable_customer_details (2)'!$K903/'mytable_customer_details (2)'!$J903</f>
        <v>53.67813267813267</v>
      </c>
      <c r="N6634" s="188">
        <f>INT(Table15[[#This Row],[Tenure]])</f>
        <v>53</v>
      </c>
      <c r="O6634" s="151">
        <f>IF(D6634="Yes",1,IF(D6634 ="NO",0))</f>
        <v>1</v>
      </c>
      <c r="P6634" s="145">
        <f>IF(E6635="Yes", 1,IF(E6635="No",0))</f>
        <v>1</v>
      </c>
      <c r="Q6634" s="146">
        <f>IF(B6634 = "female", 1,IF(B6634 = "male",0))</f>
        <v>0</v>
      </c>
      <c r="R6634" s="146">
        <f>IF(E6634 = "Yes", 1,0)</f>
        <v>0</v>
      </c>
      <c r="S6634" s="146" t="b">
        <f>Table15[phone_service]&gt;0</f>
        <v>1</v>
      </c>
      <c r="T6634" s="146" t="b">
        <f>Table15[internet_service]&gt;0</f>
        <v>1</v>
      </c>
      <c r="U6634" s="146" t="b">
        <f>IF(Table15[[#This Row],[has_phone]],Table15[[#This Row],[has_internet]])</f>
        <v>1</v>
      </c>
      <c r="V6634" s="147">
        <f>IF(AND(D6634="Yes",E6634="Yes"),3, IF(AND(E6634="Yes", D6634="No"),2, IF(AND(D6634="Yes",E6634="No"),1,IF(AND(E6634="No", D6634="No"),0))))</f>
        <v>1</v>
      </c>
      <c r="W6634" s="148">
        <f ca="1">EDATE(TODAY(),-'mytable_customer_details (2)'!$M903)</f>
        <v>43248</v>
      </c>
      <c r="X6634" s="147">
        <f>'mytable_customer_details (2)'!$K903/'mytable_customer_details (2)'!$M903</f>
        <v>69.510751372329636</v>
      </c>
      <c r="Y6634" s="147" t="str">
        <f>VLOOKUP(H:H,Table2_ContractType!A:B,2,0)</f>
        <v>Month-to-Month</v>
      </c>
      <c r="Z6634" s="147" t="str">
        <f>VLOOKUP(F:F,Table3_PhoneService!A:B,2,0)</f>
        <v>Two or More Lines</v>
      </c>
      <c r="AA6634" s="147" t="str">
        <f>VLOOKUP(G:G,Table4_InternetService!A:B,2,0)</f>
        <v>Fiber Optic</v>
      </c>
      <c r="AB66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34" s="192"/>
    </row>
    <row r="6635" spans="1:29" ht="16">
      <c r="A6635" s="150" t="s">
        <v>6401</v>
      </c>
      <c r="B6635" s="140" t="s">
        <v>9</v>
      </c>
      <c r="C6635" s="140">
        <v>0</v>
      </c>
      <c r="D6635" s="140" t="s">
        <v>4</v>
      </c>
      <c r="E6635" s="140" t="s">
        <v>4</v>
      </c>
      <c r="F6635" s="141">
        <v>1</v>
      </c>
      <c r="G6635" s="141">
        <v>2</v>
      </c>
      <c r="H6635" s="141">
        <v>1</v>
      </c>
      <c r="I6635" s="140" t="s">
        <v>7</v>
      </c>
      <c r="J6635" s="142">
        <v>106.15</v>
      </c>
      <c r="K6635" s="143">
        <v>7475.1</v>
      </c>
      <c r="L6635" s="140" t="s">
        <v>5</v>
      </c>
      <c r="M6635" s="144">
        <f>'mytable_customer_details (2)'!$K4974/'mytable_customer_details (2)'!$J4974</f>
        <v>43.419674039580904</v>
      </c>
      <c r="N6635" s="188">
        <f>INT(Table15[[#This Row],[Tenure]])</f>
        <v>43</v>
      </c>
      <c r="O6635" s="151">
        <f>IF(D6635="Yes",1,IF(D6635 ="NO",0))</f>
        <v>1</v>
      </c>
      <c r="P6635" s="145">
        <f>IF(E6636="Yes", 1,IF(E6636="No",0))</f>
        <v>0</v>
      </c>
      <c r="Q6635" s="146">
        <f>IF(B6635 = "female", 1,IF(B6635 = "male",0))</f>
        <v>0</v>
      </c>
      <c r="R6635" s="146">
        <f>IF(E6635 = "Yes", 1,0)</f>
        <v>1</v>
      </c>
      <c r="S6635" s="146" t="b">
        <f>Table15[phone_service]&gt;0</f>
        <v>1</v>
      </c>
      <c r="T6635" s="146" t="b">
        <f>Table15[internet_service]&gt;0</f>
        <v>1</v>
      </c>
      <c r="U6635" s="146" t="b">
        <f>IF(Table15[[#This Row],[has_phone]],Table15[[#This Row],[has_internet]])</f>
        <v>1</v>
      </c>
      <c r="V6635" s="147">
        <f>IF(AND(D6635="Yes",E6635="Yes"),3, IF(AND(E6635="Yes", D6635="No"),2, IF(AND(D6635="Yes",E6635="No"),1,IF(AND(E6635="No", D6635="No"),0))))</f>
        <v>3</v>
      </c>
      <c r="W6635" s="148">
        <f ca="1">EDATE(TODAY(),-'mytable_customer_details (2)'!$M4974)</f>
        <v>41575</v>
      </c>
      <c r="X6635" s="147">
        <f>'mytable_customer_details (2)'!$K4974/'mytable_customer_details (2)'!$M4974</f>
        <v>52.935679004626728</v>
      </c>
      <c r="Y6635" s="147" t="str">
        <f>VLOOKUP(H:H,Table2_ContractType!A:B,2,0)</f>
        <v>1 Year</v>
      </c>
      <c r="Z6635" s="147" t="str">
        <f>VLOOKUP(F:F,Table3_PhoneService!A:B,2,0)</f>
        <v>One Line</v>
      </c>
      <c r="AA6635" s="147" t="str">
        <f>VLOOKUP(G:G,Table4_InternetService!A:B,2,0)</f>
        <v>Fiber Optic</v>
      </c>
      <c r="AB66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35" s="192"/>
    </row>
    <row r="6636" spans="1:29" ht="16">
      <c r="A6636" s="150" t="s">
        <v>4583</v>
      </c>
      <c r="B6636" s="140" t="s">
        <v>3</v>
      </c>
      <c r="C6636" s="140">
        <v>0</v>
      </c>
      <c r="D6636" s="140" t="s">
        <v>4</v>
      </c>
      <c r="E6636" s="140" t="s">
        <v>5</v>
      </c>
      <c r="F6636" s="141">
        <v>2</v>
      </c>
      <c r="G6636" s="141">
        <v>2</v>
      </c>
      <c r="H6636" s="141">
        <v>0</v>
      </c>
      <c r="I6636" s="140" t="s">
        <v>7</v>
      </c>
      <c r="J6636" s="142">
        <v>106.15</v>
      </c>
      <c r="K6636" s="143">
        <v>6411.25</v>
      </c>
      <c r="L6636" s="140" t="s">
        <v>5</v>
      </c>
      <c r="M6636" s="144">
        <f>'mytable_customer_details (2)'!$K4530/'mytable_customer_details (2)'!$J4530</f>
        <v>60.025941939468808</v>
      </c>
      <c r="N6636" s="188">
        <f>INT(Table15[[#This Row],[Tenure]])</f>
        <v>60</v>
      </c>
      <c r="O6636" s="151">
        <f>IF(D6636="Yes",1,IF(D6636 ="NO",0))</f>
        <v>1</v>
      </c>
      <c r="P6636" s="145">
        <f>IF(E6637="Yes", 1,IF(E6637="No",0))</f>
        <v>1</v>
      </c>
      <c r="Q6636" s="146">
        <f>IF(B6636 = "female", 1,IF(B6636 = "male",0))</f>
        <v>1</v>
      </c>
      <c r="R6636" s="146">
        <f>IF(E6636 = "Yes", 1,0)</f>
        <v>0</v>
      </c>
      <c r="S6636" s="146" t="b">
        <f>Table15[phone_service]&gt;0</f>
        <v>1</v>
      </c>
      <c r="T6636" s="146" t="b">
        <f>Table15[internet_service]&gt;0</f>
        <v>1</v>
      </c>
      <c r="U6636" s="146" t="b">
        <f>IF(Table15[[#This Row],[has_phone]],Table15[[#This Row],[has_internet]])</f>
        <v>1</v>
      </c>
      <c r="V6636" s="147">
        <f>IF(AND(D6636="Yes",E6636="Yes"),3, IF(AND(E6636="Yes", D6636="No"),2, IF(AND(D6636="Yes",E6636="No"),1,IF(AND(E6636="No", D6636="No"),0))))</f>
        <v>1</v>
      </c>
      <c r="W6636" s="148">
        <f ca="1">EDATE(TODAY(),-'mytable_customer_details (2)'!$M4530)</f>
        <v>43340</v>
      </c>
      <c r="X6636" s="147">
        <f>'mytable_customer_details (2)'!$K4530/'mytable_customer_details (2)'!$M4530</f>
        <v>386.45574351253219</v>
      </c>
      <c r="Y6636" s="147" t="str">
        <f>VLOOKUP(H:H,Table2_ContractType!A:B,2,0)</f>
        <v>Month-to-Month</v>
      </c>
      <c r="Z6636" s="147" t="str">
        <f>VLOOKUP(F:F,Table3_PhoneService!A:B,2,0)</f>
        <v>Two or More Lines</v>
      </c>
      <c r="AA6636" s="147" t="str">
        <f>VLOOKUP(G:G,Table4_InternetService!A:B,2,0)</f>
        <v>Fiber Optic</v>
      </c>
      <c r="AB66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36" s="192"/>
    </row>
    <row r="6637" spans="1:29" ht="16">
      <c r="A6637" s="150" t="s">
        <v>6715</v>
      </c>
      <c r="B6637" s="140" t="s">
        <v>3</v>
      </c>
      <c r="C6637" s="140">
        <v>0</v>
      </c>
      <c r="D6637" s="140" t="s">
        <v>4</v>
      </c>
      <c r="E6637" s="140" t="s">
        <v>4</v>
      </c>
      <c r="F6637" s="141">
        <v>2</v>
      </c>
      <c r="G6637" s="141">
        <v>2</v>
      </c>
      <c r="H6637" s="141">
        <v>1</v>
      </c>
      <c r="I6637" s="140" t="s">
        <v>7</v>
      </c>
      <c r="J6637" s="142">
        <v>106.15</v>
      </c>
      <c r="K6637" s="143">
        <v>6256.2</v>
      </c>
      <c r="L6637" s="140" t="s">
        <v>5</v>
      </c>
      <c r="M6637" s="144">
        <f>'mytable_customer_details (2)'!$K6986/'mytable_customer_details (2)'!$J6986</f>
        <v>60.887489139878369</v>
      </c>
      <c r="N6637" s="188">
        <f>INT(Table15[[#This Row],[Tenure]])</f>
        <v>60</v>
      </c>
      <c r="O6637" s="151">
        <f>IF(D6637="Yes",1,IF(D6637 ="NO",0))</f>
        <v>1</v>
      </c>
      <c r="P6637" s="145">
        <f>IF(E6638="Yes", 1,IF(E6638="No",0))</f>
        <v>0</v>
      </c>
      <c r="Q6637" s="146">
        <f>IF(B6637 = "female", 1,IF(B6637 = "male",0))</f>
        <v>1</v>
      </c>
      <c r="R6637" s="146">
        <f>IF(E6637 = "Yes", 1,0)</f>
        <v>1</v>
      </c>
      <c r="S6637" s="146" t="b">
        <f>Table15[phone_service]&gt;0</f>
        <v>1</v>
      </c>
      <c r="T6637" s="146" t="b">
        <f>Table15[internet_service]&gt;0</f>
        <v>1</v>
      </c>
      <c r="U6637" s="146" t="b">
        <f>IF(Table15[[#This Row],[has_phone]],Table15[[#This Row],[has_internet]])</f>
        <v>1</v>
      </c>
      <c r="V6637" s="147">
        <f>IF(AND(D6637="Yes",E6637="Yes"),3, IF(AND(E6637="Yes", D6637="No"),2, IF(AND(D6637="Yes",E6637="No"),1,IF(AND(E6637="No", D6637="No"),0))))</f>
        <v>3</v>
      </c>
      <c r="W6637" s="148">
        <f ca="1">EDATE(TODAY(),-'mytable_customer_details (2)'!$M6986)</f>
        <v>42366</v>
      </c>
      <c r="X6637" s="147">
        <f>'mytable_customer_details (2)'!$K6986/'mytable_customer_details (2)'!$M6986</f>
        <v>156.00458078952812</v>
      </c>
      <c r="Y6637" s="147" t="str">
        <f>VLOOKUP(H:H,Table2_ContractType!A:B,2,0)</f>
        <v>1 Year</v>
      </c>
      <c r="Z6637" s="147" t="str">
        <f>VLOOKUP(F:F,Table3_PhoneService!A:B,2,0)</f>
        <v>Two or More Lines</v>
      </c>
      <c r="AA6637" s="147" t="str">
        <f>VLOOKUP(G:G,Table4_InternetService!A:B,2,0)</f>
        <v>Fiber Optic</v>
      </c>
      <c r="AB66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37" s="192"/>
    </row>
    <row r="6638" spans="1:29" ht="16">
      <c r="A6638" s="150" t="s">
        <v>3484</v>
      </c>
      <c r="B6638" s="140" t="s">
        <v>9</v>
      </c>
      <c r="C6638" s="140">
        <v>0</v>
      </c>
      <c r="D6638" s="140" t="s">
        <v>4</v>
      </c>
      <c r="E6638" s="140" t="s">
        <v>5</v>
      </c>
      <c r="F6638" s="141">
        <v>2</v>
      </c>
      <c r="G6638" s="141">
        <v>2</v>
      </c>
      <c r="H6638" s="141">
        <v>0</v>
      </c>
      <c r="I6638" s="140" t="s">
        <v>13</v>
      </c>
      <c r="J6638" s="142">
        <v>106.15</v>
      </c>
      <c r="K6638" s="143">
        <v>4512.7</v>
      </c>
      <c r="L6638" s="140" t="s">
        <v>4</v>
      </c>
      <c r="M6638" s="144">
        <f>'mytable_customer_details (2)'!$K5388/'mytable_customer_details (2)'!$J5388</f>
        <v>18.322295805739515</v>
      </c>
      <c r="N6638" s="188">
        <f>INT(Table15[[#This Row],[Tenure]])</f>
        <v>18</v>
      </c>
      <c r="O6638" s="151">
        <f>IF(D6638="Yes",1,IF(D6638 ="NO",0))</f>
        <v>1</v>
      </c>
      <c r="P6638" s="145">
        <f>IF(E6639="Yes", 1,IF(E6639="No",0))</f>
        <v>0</v>
      </c>
      <c r="Q6638" s="146">
        <f>IF(B6638 = "female", 1,IF(B6638 = "male",0))</f>
        <v>0</v>
      </c>
      <c r="R6638" s="146">
        <f>IF(E6638 = "Yes", 1,0)</f>
        <v>0</v>
      </c>
      <c r="S6638" s="146" t="b">
        <f>Table15[phone_service]&gt;0</f>
        <v>1</v>
      </c>
      <c r="T6638" s="146" t="b">
        <f>Table15[internet_service]&gt;0</f>
        <v>1</v>
      </c>
      <c r="U6638" s="146" t="b">
        <f>IF(Table15[[#This Row],[has_phone]],Table15[[#This Row],[has_internet]])</f>
        <v>1</v>
      </c>
      <c r="V6638" s="147">
        <f>IF(AND(D6638="Yes",E6638="Yes"),3, IF(AND(E6638="Yes", D6638="No"),2, IF(AND(D6638="Yes",E6638="No"),1,IF(AND(E6638="No", D6638="No"),0))))</f>
        <v>1</v>
      </c>
      <c r="W6638" s="148">
        <f ca="1">EDATE(TODAY(),-'mytable_customer_details (2)'!$M5388)</f>
        <v>42702</v>
      </c>
      <c r="X6638" s="147">
        <f>'mytable_customer_details (2)'!$K5388/'mytable_customer_details (2)'!$M5388</f>
        <v>49.179905538857881</v>
      </c>
      <c r="Y6638" s="147" t="str">
        <f>VLOOKUP(H:H,Table2_ContractType!A:B,2,0)</f>
        <v>Month-to-Month</v>
      </c>
      <c r="Z6638" s="147" t="str">
        <f>VLOOKUP(F:F,Table3_PhoneService!A:B,2,0)</f>
        <v>Two or More Lines</v>
      </c>
      <c r="AA6638" s="147" t="str">
        <f>VLOOKUP(G:G,Table4_InternetService!A:B,2,0)</f>
        <v>Fiber Optic</v>
      </c>
      <c r="AB66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38" s="192"/>
    </row>
    <row r="6639" spans="1:29" ht="16">
      <c r="A6639" s="150" t="s">
        <v>4919</v>
      </c>
      <c r="B6639" s="140" t="s">
        <v>3</v>
      </c>
      <c r="C6639" s="140">
        <v>1</v>
      </c>
      <c r="D6639" s="140" t="s">
        <v>5</v>
      </c>
      <c r="E6639" s="140" t="s">
        <v>5</v>
      </c>
      <c r="F6639" s="141">
        <v>2</v>
      </c>
      <c r="G6639" s="141">
        <v>2</v>
      </c>
      <c r="H6639" s="141">
        <v>0</v>
      </c>
      <c r="I6639" s="140" t="s">
        <v>7</v>
      </c>
      <c r="J6639" s="142">
        <v>106.15</v>
      </c>
      <c r="K6639" s="143">
        <v>3152.5</v>
      </c>
      <c r="L6639" s="140" t="s">
        <v>4</v>
      </c>
      <c r="M6639" s="144">
        <f>'mytable_customer_details (2)'!$K2784/'mytable_customer_details (2)'!$J2784</f>
        <v>2.8053866203301476</v>
      </c>
      <c r="N6639" s="188">
        <f>INT(Table15[[#This Row],[Tenure]])</f>
        <v>2</v>
      </c>
      <c r="O6639" s="151">
        <f>IF(D6639="Yes",1,IF(D6639 ="NO",0))</f>
        <v>0</v>
      </c>
      <c r="P6639" s="145">
        <f>IF(E6640="Yes", 1,IF(E6640="No",0))</f>
        <v>0</v>
      </c>
      <c r="Q6639" s="146">
        <f>IF(B6639 = "female", 1,IF(B6639 = "male",0))</f>
        <v>1</v>
      </c>
      <c r="R6639" s="146">
        <f>IF(E6639 = "Yes", 1,0)</f>
        <v>0</v>
      </c>
      <c r="S6639" s="146" t="b">
        <f>Table15[phone_service]&gt;0</f>
        <v>1</v>
      </c>
      <c r="T6639" s="146" t="b">
        <f>Table15[internet_service]&gt;0</f>
        <v>1</v>
      </c>
      <c r="U6639" s="146" t="b">
        <f>IF(Table15[[#This Row],[has_phone]],Table15[[#This Row],[has_internet]])</f>
        <v>1</v>
      </c>
      <c r="V6639" s="147">
        <f>IF(AND(D6639="Yes",E6639="Yes"),3, IF(AND(E6639="Yes", D6639="No"),2, IF(AND(D6639="Yes",E6639="No"),1,IF(AND(E6639="No", D6639="No"),0))))</f>
        <v>0</v>
      </c>
      <c r="W6639" s="148">
        <f ca="1">EDATE(TODAY(),-'mytable_customer_details (2)'!$M2784)</f>
        <v>41483</v>
      </c>
      <c r="X6639" s="147">
        <f>'mytable_customer_details (2)'!$K2784/'mytable_customer_details (2)'!$M2784</f>
        <v>2.196840082475477</v>
      </c>
      <c r="Y6639" s="147" t="str">
        <f>VLOOKUP(H:H,Table2_ContractType!A:B,2,0)</f>
        <v>Month-to-Month</v>
      </c>
      <c r="Z6639" s="147" t="str">
        <f>VLOOKUP(F:F,Table3_PhoneService!A:B,2,0)</f>
        <v>Two or More Lines</v>
      </c>
      <c r="AA6639" s="147" t="str">
        <f>VLOOKUP(G:G,Table4_InternetService!A:B,2,0)</f>
        <v>Fiber Optic</v>
      </c>
      <c r="AB66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39" s="192"/>
    </row>
    <row r="6640" spans="1:29" ht="16">
      <c r="A6640" s="150" t="s">
        <v>6576</v>
      </c>
      <c r="B6640" s="140" t="s">
        <v>9</v>
      </c>
      <c r="C6640" s="140">
        <v>0</v>
      </c>
      <c r="D6640" s="140" t="s">
        <v>4</v>
      </c>
      <c r="E6640" s="140" t="s">
        <v>5</v>
      </c>
      <c r="F6640" s="141">
        <v>2</v>
      </c>
      <c r="G6640" s="141">
        <v>2</v>
      </c>
      <c r="H6640" s="141">
        <v>0</v>
      </c>
      <c r="I6640" s="140" t="s">
        <v>7</v>
      </c>
      <c r="J6640" s="142">
        <v>106.2</v>
      </c>
      <c r="K6640" s="143">
        <v>6375.2</v>
      </c>
      <c r="L6640" s="140" t="s">
        <v>5</v>
      </c>
      <c r="M6640" s="144">
        <f>'mytable_customer_details (2)'!$K1062/'mytable_customer_details (2)'!$J1062</f>
        <v>16.03155339805825</v>
      </c>
      <c r="N6640" s="188">
        <f>INT(Table15[[#This Row],[Tenure]])</f>
        <v>16</v>
      </c>
      <c r="O6640" s="151">
        <f>IF(D6640="Yes",1,IF(D6640 ="NO",0))</f>
        <v>1</v>
      </c>
      <c r="P6640" s="145">
        <f>IF(E6641="Yes", 1,IF(E6641="No",0))</f>
        <v>0</v>
      </c>
      <c r="Q6640" s="146">
        <f>IF(B6640 = "female", 1,IF(B6640 = "male",0))</f>
        <v>0</v>
      </c>
      <c r="R6640" s="146">
        <f>IF(E6640 = "Yes", 1,0)</f>
        <v>0</v>
      </c>
      <c r="S6640" s="146" t="b">
        <f>Table15[phone_service]&gt;0</f>
        <v>1</v>
      </c>
      <c r="T6640" s="146" t="b">
        <f>Table15[internet_service]&gt;0</f>
        <v>1</v>
      </c>
      <c r="U6640" s="146" t="b">
        <f>IF(Table15[[#This Row],[has_phone]],Table15[[#This Row],[has_internet]])</f>
        <v>1</v>
      </c>
      <c r="V6640" s="147">
        <f>IF(AND(D6640="Yes",E6640="Yes"),3, IF(AND(E6640="Yes", D6640="No"),2, IF(AND(D6640="Yes",E6640="No"),1,IF(AND(E6640="No", D6640="No"),0))))</f>
        <v>1</v>
      </c>
      <c r="W6640" s="148">
        <f ca="1">EDATE(TODAY(),-'mytable_customer_details (2)'!$M1062)</f>
        <v>42397</v>
      </c>
      <c r="X6640" s="147">
        <f>'mytable_customer_details (2)'!$K1062/'mytable_customer_details (2)'!$M1062</f>
        <v>7.570527588987443</v>
      </c>
      <c r="Y6640" s="147" t="str">
        <f>VLOOKUP(H:H,Table2_ContractType!A:B,2,0)</f>
        <v>Month-to-Month</v>
      </c>
      <c r="Z6640" s="147" t="str">
        <f>VLOOKUP(F:F,Table3_PhoneService!A:B,2,0)</f>
        <v>Two or More Lines</v>
      </c>
      <c r="AA6640" s="147" t="str">
        <f>VLOOKUP(G:G,Table4_InternetService!A:B,2,0)</f>
        <v>Fiber Optic</v>
      </c>
      <c r="AB66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40" s="192"/>
    </row>
    <row r="6641" spans="1:29" ht="16">
      <c r="A6641" s="150" t="s">
        <v>4803</v>
      </c>
      <c r="B6641" s="140" t="s">
        <v>3</v>
      </c>
      <c r="C6641" s="140">
        <v>1</v>
      </c>
      <c r="D6641" s="140" t="s">
        <v>4</v>
      </c>
      <c r="E6641" s="140" t="s">
        <v>5</v>
      </c>
      <c r="F6641" s="141">
        <v>2</v>
      </c>
      <c r="G6641" s="141">
        <v>2</v>
      </c>
      <c r="H6641" s="141">
        <v>1</v>
      </c>
      <c r="I6641" s="140" t="s">
        <v>7</v>
      </c>
      <c r="J6641" s="142">
        <v>106.25</v>
      </c>
      <c r="K6641" s="143">
        <v>6979.8</v>
      </c>
      <c r="L6641" s="140" t="s">
        <v>4</v>
      </c>
      <c r="M6641" s="144">
        <f>'mytable_customer_details (2)'!$K5030/'mytable_customer_details (2)'!$J5030</f>
        <v>27.773857721226143</v>
      </c>
      <c r="N6641" s="188">
        <f>INT(Table15[[#This Row],[Tenure]])</f>
        <v>27</v>
      </c>
      <c r="O6641" s="151">
        <f>IF(D6641="Yes",1,IF(D6641 ="NO",0))</f>
        <v>1</v>
      </c>
      <c r="P6641" s="145">
        <f>IF(E6642="Yes", 1,IF(E6642="No",0))</f>
        <v>0</v>
      </c>
      <c r="Q6641" s="146">
        <f>IF(B6641 = "female", 1,IF(B6641 = "male",0))</f>
        <v>1</v>
      </c>
      <c r="R6641" s="146">
        <f>IF(E6641 = "Yes", 1,0)</f>
        <v>0</v>
      </c>
      <c r="S6641" s="146" t="b">
        <f>Table15[phone_service]&gt;0</f>
        <v>1</v>
      </c>
      <c r="T6641" s="146" t="b">
        <f>Table15[internet_service]&gt;0</f>
        <v>1</v>
      </c>
      <c r="U6641" s="146" t="b">
        <f>IF(Table15[[#This Row],[has_phone]],Table15[[#This Row],[has_internet]])</f>
        <v>1</v>
      </c>
      <c r="V6641" s="147">
        <f>IF(AND(D6641="Yes",E6641="Yes"),3, IF(AND(E6641="Yes", D6641="No"),2, IF(AND(D6641="Yes",E6641="No"),1,IF(AND(E6641="No", D6641="No"),0))))</f>
        <v>1</v>
      </c>
      <c r="W6641" s="148">
        <f ca="1">EDATE(TODAY(),-'mytable_customer_details (2)'!$M5030)</f>
        <v>42732</v>
      </c>
      <c r="X6641" s="147">
        <f>'mytable_customer_details (2)'!$K5030/'mytable_customer_details (2)'!$M5030</f>
        <v>74.83236865538737</v>
      </c>
      <c r="Y6641" s="147" t="str">
        <f>VLOOKUP(H:H,Table2_ContractType!A:B,2,0)</f>
        <v>1 Year</v>
      </c>
      <c r="Z6641" s="147" t="str">
        <f>VLOOKUP(F:F,Table3_PhoneService!A:B,2,0)</f>
        <v>Two or More Lines</v>
      </c>
      <c r="AA6641" s="147" t="str">
        <f>VLOOKUP(G:G,Table4_InternetService!A:B,2,0)</f>
        <v>Fiber Optic</v>
      </c>
      <c r="AB66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41" s="192"/>
    </row>
    <row r="6642" spans="1:29" ht="16">
      <c r="A6642" s="150" t="s">
        <v>6711</v>
      </c>
      <c r="B6642" s="140" t="s">
        <v>9</v>
      </c>
      <c r="C6642" s="140">
        <v>0</v>
      </c>
      <c r="D6642" s="140" t="s">
        <v>4</v>
      </c>
      <c r="E6642" s="140" t="s">
        <v>5</v>
      </c>
      <c r="F6642" s="141">
        <v>2</v>
      </c>
      <c r="G6642" s="141">
        <v>2</v>
      </c>
      <c r="H6642" s="141">
        <v>2</v>
      </c>
      <c r="I6642" s="140" t="s">
        <v>13</v>
      </c>
      <c r="J6642" s="142">
        <v>106.3</v>
      </c>
      <c r="K6642" s="143">
        <v>7565.35</v>
      </c>
      <c r="L6642" s="140" t="s">
        <v>5</v>
      </c>
      <c r="M6642" s="144">
        <f>'mytable_customer_details (2)'!$K5767/'mytable_customer_details (2)'!$J5767</f>
        <v>52.549132947976879</v>
      </c>
      <c r="N6642" s="188">
        <f>INT(Table15[[#This Row],[Tenure]])</f>
        <v>52</v>
      </c>
      <c r="O6642" s="151">
        <f>IF(D6642="Yes",1,IF(D6642 ="NO",0))</f>
        <v>1</v>
      </c>
      <c r="P6642" s="145">
        <f>IF(E6643="Yes", 1,IF(E6643="No",0))</f>
        <v>0</v>
      </c>
      <c r="Q6642" s="146">
        <f>IF(B6642 = "female", 1,IF(B6642 = "male",0))</f>
        <v>0</v>
      </c>
      <c r="R6642" s="146">
        <f>IF(E6642 = "Yes", 1,0)</f>
        <v>0</v>
      </c>
      <c r="S6642" s="146" t="b">
        <f>Table15[phone_service]&gt;0</f>
        <v>1</v>
      </c>
      <c r="T6642" s="146" t="b">
        <f>Table15[internet_service]&gt;0</f>
        <v>1</v>
      </c>
      <c r="U6642" s="146" t="b">
        <f>IF(Table15[[#This Row],[has_phone]],Table15[[#This Row],[has_internet]])</f>
        <v>1</v>
      </c>
      <c r="V6642" s="147">
        <f>IF(AND(D6642="Yes",E6642="Yes"),3, IF(AND(E6642="Yes", D6642="No"),2, IF(AND(D6642="Yes",E6642="No"),1,IF(AND(E6642="No", D6642="No"),0))))</f>
        <v>1</v>
      </c>
      <c r="W6642" s="148">
        <f ca="1">EDATE(TODAY(),-'mytable_customer_details (2)'!$M5767)</f>
        <v>43036</v>
      </c>
      <c r="X6642" s="147">
        <f>'mytable_customer_details (2)'!$K5767/'mytable_customer_details (2)'!$M5767</f>
        <v>226.28191323345817</v>
      </c>
      <c r="Y6642" s="147" t="str">
        <f>VLOOKUP(H:H,Table2_ContractType!A:B,2,0)</f>
        <v>2 Year</v>
      </c>
      <c r="Z6642" s="147" t="str">
        <f>VLOOKUP(F:F,Table3_PhoneService!A:B,2,0)</f>
        <v>Two or More Lines</v>
      </c>
      <c r="AA6642" s="147" t="str">
        <f>VLOOKUP(G:G,Table4_InternetService!A:B,2,0)</f>
        <v>Fiber Optic</v>
      </c>
      <c r="AB66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42" s="192"/>
    </row>
    <row r="6643" spans="1:29" ht="16">
      <c r="A6643" s="150" t="s">
        <v>5489</v>
      </c>
      <c r="B6643" s="140" t="s">
        <v>9</v>
      </c>
      <c r="C6643" s="140">
        <v>0</v>
      </c>
      <c r="D6643" s="140" t="s">
        <v>4</v>
      </c>
      <c r="E6643" s="140" t="s">
        <v>5</v>
      </c>
      <c r="F6643" s="141">
        <v>1</v>
      </c>
      <c r="G6643" s="141">
        <v>2</v>
      </c>
      <c r="H6643" s="141">
        <v>2</v>
      </c>
      <c r="I6643" s="140" t="s">
        <v>7</v>
      </c>
      <c r="J6643" s="142">
        <v>106.3</v>
      </c>
      <c r="K6643" s="143">
        <v>5487</v>
      </c>
      <c r="L6643" s="140" t="s">
        <v>5</v>
      </c>
      <c r="M6643" s="144">
        <f>'mytable_customer_details (2)'!$K2360/'mytable_customer_details (2)'!$J2360</f>
        <v>67.888229475766565</v>
      </c>
      <c r="N6643" s="188">
        <f>INT(Table15[[#This Row],[Tenure]])</f>
        <v>67</v>
      </c>
      <c r="O6643" s="151">
        <f>IF(D6643="Yes",1,IF(D6643 ="NO",0))</f>
        <v>1</v>
      </c>
      <c r="P6643" s="145">
        <f>IF(E6644="Yes", 1,IF(E6644="No",0))</f>
        <v>0</v>
      </c>
      <c r="Q6643" s="146">
        <f>IF(B6643 = "female", 1,IF(B6643 = "male",0))</f>
        <v>0</v>
      </c>
      <c r="R6643" s="146">
        <f>IF(E6643 = "Yes", 1,0)</f>
        <v>0</v>
      </c>
      <c r="S6643" s="146" t="b">
        <f>Table15[phone_service]&gt;0</f>
        <v>1</v>
      </c>
      <c r="T6643" s="146" t="b">
        <f>Table15[internet_service]&gt;0</f>
        <v>1</v>
      </c>
      <c r="U6643" s="146" t="b">
        <f>IF(Table15[[#This Row],[has_phone]],Table15[[#This Row],[has_internet]])</f>
        <v>1</v>
      </c>
      <c r="V6643" s="147">
        <f>IF(AND(D6643="Yes",E6643="Yes"),3, IF(AND(E6643="Yes", D6643="No"),2, IF(AND(D6643="Yes",E6643="No"),1,IF(AND(E6643="No", D6643="No"),0))))</f>
        <v>1</v>
      </c>
      <c r="W6643" s="148">
        <f ca="1">EDATE(TODAY(),-'mytable_customer_details (2)'!$M2360)</f>
        <v>41971</v>
      </c>
      <c r="X6643" s="147">
        <f>'mytable_customer_details (2)'!$K2360/'mytable_customer_details (2)'!$M2360</f>
        <v>59.959427207637226</v>
      </c>
      <c r="Y6643" s="147" t="str">
        <f>VLOOKUP(H:H,Table2_ContractType!A:B,2,0)</f>
        <v>2 Year</v>
      </c>
      <c r="Z6643" s="147" t="str">
        <f>VLOOKUP(F:F,Table3_PhoneService!A:B,2,0)</f>
        <v>One Line</v>
      </c>
      <c r="AA6643" s="147" t="str">
        <f>VLOOKUP(G:G,Table4_InternetService!A:B,2,0)</f>
        <v>Fiber Optic</v>
      </c>
      <c r="AB66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43" s="192"/>
    </row>
    <row r="6644" spans="1:29" ht="16">
      <c r="A6644" s="150" t="s">
        <v>3345</v>
      </c>
      <c r="B6644" s="140" t="s">
        <v>3</v>
      </c>
      <c r="C6644" s="140">
        <v>0</v>
      </c>
      <c r="D6644" s="140" t="s">
        <v>5</v>
      </c>
      <c r="E6644" s="140" t="s">
        <v>5</v>
      </c>
      <c r="F6644" s="141">
        <v>2</v>
      </c>
      <c r="G6644" s="141">
        <v>2</v>
      </c>
      <c r="H6644" s="141">
        <v>0</v>
      </c>
      <c r="I6644" s="140" t="s">
        <v>7</v>
      </c>
      <c r="J6644" s="142">
        <v>106.3</v>
      </c>
      <c r="K6644" s="143">
        <v>4443.45</v>
      </c>
      <c r="L6644" s="140" t="s">
        <v>4</v>
      </c>
      <c r="M6644" s="144">
        <f>'mytable_customer_details (2)'!$K223/'mytable_customer_details (2)'!$J223</f>
        <v>20.674358974358974</v>
      </c>
      <c r="N6644" s="188">
        <f>INT(Table15[[#This Row],[Tenure]])</f>
        <v>20</v>
      </c>
      <c r="O6644" s="151">
        <f>IF(D6644="Yes",1,IF(D6644 ="NO",0))</f>
        <v>0</v>
      </c>
      <c r="P6644" s="145">
        <f>IF(E6645="Yes", 1,IF(E6645="No",0))</f>
        <v>1</v>
      </c>
      <c r="Q6644" s="146">
        <f>IF(B6644 = "female", 1,IF(B6644 = "male",0))</f>
        <v>1</v>
      </c>
      <c r="R6644" s="146">
        <f>IF(E6644 = "Yes", 1,0)</f>
        <v>0</v>
      </c>
      <c r="S6644" s="146" t="b">
        <f>Table15[phone_service]&gt;0</f>
        <v>1</v>
      </c>
      <c r="T6644" s="146" t="b">
        <f>Table15[internet_service]&gt;0</f>
        <v>1</v>
      </c>
      <c r="U6644" s="146" t="b">
        <f>IF(Table15[[#This Row],[has_phone]],Table15[[#This Row],[has_internet]])</f>
        <v>1</v>
      </c>
      <c r="V6644" s="147">
        <f>IF(AND(D6644="Yes",E6644="Yes"),3, IF(AND(E6644="Yes", D6644="No"),2, IF(AND(D6644="Yes",E6644="No"),1,IF(AND(E6644="No", D6644="No"),0))))</f>
        <v>0</v>
      </c>
      <c r="W6644" s="148">
        <f ca="1">EDATE(TODAY(),-'mytable_customer_details (2)'!$M223)</f>
        <v>41422</v>
      </c>
      <c r="X6644" s="147">
        <f>'mytable_customer_details (2)'!$K223/'mytable_customer_details (2)'!$M223</f>
        <v>5.3231495686728199</v>
      </c>
      <c r="Y6644" s="147" t="str">
        <f>VLOOKUP(H:H,Table2_ContractType!A:B,2,0)</f>
        <v>Month-to-Month</v>
      </c>
      <c r="Z6644" s="147" t="str">
        <f>VLOOKUP(F:F,Table3_PhoneService!A:B,2,0)</f>
        <v>Two or More Lines</v>
      </c>
      <c r="AA6644" s="147" t="str">
        <f>VLOOKUP(G:G,Table4_InternetService!A:B,2,0)</f>
        <v>Fiber Optic</v>
      </c>
      <c r="AB66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44" s="192"/>
    </row>
    <row r="6645" spans="1:29" ht="16">
      <c r="A6645" s="150" t="s">
        <v>4258</v>
      </c>
      <c r="B6645" s="140" t="s">
        <v>9</v>
      </c>
      <c r="C6645" s="140">
        <v>0</v>
      </c>
      <c r="D6645" s="140" t="s">
        <v>4</v>
      </c>
      <c r="E6645" s="140" t="s">
        <v>4</v>
      </c>
      <c r="F6645" s="141">
        <v>1</v>
      </c>
      <c r="G6645" s="141">
        <v>2</v>
      </c>
      <c r="H6645" s="141">
        <v>2</v>
      </c>
      <c r="I6645" s="140" t="s">
        <v>17</v>
      </c>
      <c r="J6645" s="142">
        <v>106.35</v>
      </c>
      <c r="K6645" s="143">
        <v>7261.75</v>
      </c>
      <c r="L6645" s="140" t="s">
        <v>5</v>
      </c>
      <c r="M6645" s="144">
        <f>'mytable_customer_details (2)'!$K3654/'mytable_customer_details (2)'!$J3654</f>
        <v>44.135605006954101</v>
      </c>
      <c r="N6645" s="188">
        <f>INT(Table15[[#This Row],[Tenure]])</f>
        <v>44</v>
      </c>
      <c r="O6645" s="151">
        <f>IF(D6645="Yes",1,IF(D6645 ="NO",0))</f>
        <v>1</v>
      </c>
      <c r="P6645" s="145">
        <f>IF(E6646="Yes", 1,IF(E6646="No",0))</f>
        <v>0</v>
      </c>
      <c r="Q6645" s="146">
        <f>IF(B6645 = "female", 1,IF(B6645 = "male",0))</f>
        <v>0</v>
      </c>
      <c r="R6645" s="146">
        <f>IF(E6645 = "Yes", 1,0)</f>
        <v>1</v>
      </c>
      <c r="S6645" s="146" t="b">
        <f>Table15[phone_service]&gt;0</f>
        <v>1</v>
      </c>
      <c r="T6645" s="146" t="b">
        <f>Table15[internet_service]&gt;0</f>
        <v>1</v>
      </c>
      <c r="U6645" s="146" t="b">
        <f>IF(Table15[[#This Row],[has_phone]],Table15[[#This Row],[has_internet]])</f>
        <v>1</v>
      </c>
      <c r="V6645" s="147">
        <f>IF(AND(D6645="Yes",E6645="Yes"),3, IF(AND(E6645="Yes", D6645="No"),2, IF(AND(D6645="Yes",E6645="No"),1,IF(AND(E6645="No", D6645="No"),0))))</f>
        <v>3</v>
      </c>
      <c r="W6645" s="148">
        <f ca="1">EDATE(TODAY(),-'mytable_customer_details (2)'!$M3654)</f>
        <v>41910</v>
      </c>
      <c r="X6645" s="147">
        <f>'mytable_customer_details (2)'!$K3654/'mytable_customer_details (2)'!$M3654</f>
        <v>53.082937234863088</v>
      </c>
      <c r="Y6645" s="147" t="str">
        <f>VLOOKUP(H:H,Table2_ContractType!A:B,2,0)</f>
        <v>2 Year</v>
      </c>
      <c r="Z6645" s="147" t="str">
        <f>VLOOKUP(F:F,Table3_PhoneService!A:B,2,0)</f>
        <v>One Line</v>
      </c>
      <c r="AA6645" s="147" t="str">
        <f>VLOOKUP(G:G,Table4_InternetService!A:B,2,0)</f>
        <v>Fiber Optic</v>
      </c>
      <c r="AB66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45" s="192"/>
    </row>
    <row r="6646" spans="1:29" ht="16">
      <c r="A6646" s="150" t="s">
        <v>831</v>
      </c>
      <c r="B6646" s="140" t="s">
        <v>3</v>
      </c>
      <c r="C6646" s="140">
        <v>0</v>
      </c>
      <c r="D6646" s="140" t="s">
        <v>4</v>
      </c>
      <c r="E6646" s="140" t="s">
        <v>5</v>
      </c>
      <c r="F6646" s="141">
        <v>2</v>
      </c>
      <c r="G6646" s="141">
        <v>2</v>
      </c>
      <c r="H6646" s="141">
        <v>0</v>
      </c>
      <c r="I6646" s="140" t="s">
        <v>7</v>
      </c>
      <c r="J6646" s="142">
        <v>106.35</v>
      </c>
      <c r="K6646" s="143">
        <v>6751.35</v>
      </c>
      <c r="L6646" s="140" t="s">
        <v>5</v>
      </c>
      <c r="M6646" s="144">
        <f>'mytable_customer_details (2)'!$K2957/'mytable_customer_details (2)'!$J2957</f>
        <v>49.261551155115512</v>
      </c>
      <c r="N6646" s="188">
        <f>INT(Table15[[#This Row],[Tenure]])</f>
        <v>49</v>
      </c>
      <c r="O6646" s="151">
        <f>IF(D6646="Yes",1,IF(D6646 ="NO",0))</f>
        <v>1</v>
      </c>
      <c r="P6646" s="145">
        <f>IF(E6647="Yes", 1,IF(E6647="No",0))</f>
        <v>0</v>
      </c>
      <c r="Q6646" s="146">
        <f>IF(B6646 = "female", 1,IF(B6646 = "male",0))</f>
        <v>1</v>
      </c>
      <c r="R6646" s="146">
        <f>IF(E6646 = "Yes", 1,0)</f>
        <v>0</v>
      </c>
      <c r="S6646" s="146" t="b">
        <f>Table15[phone_service]&gt;0</f>
        <v>1</v>
      </c>
      <c r="T6646" s="146" t="b">
        <f>Table15[internet_service]&gt;0</f>
        <v>1</v>
      </c>
      <c r="U6646" s="146" t="b">
        <f>IF(Table15[[#This Row],[has_phone]],Table15[[#This Row],[has_internet]])</f>
        <v>1</v>
      </c>
      <c r="V6646" s="147">
        <f>IF(AND(D6646="Yes",E6646="Yes"),3, IF(AND(E6646="Yes", D6646="No"),2, IF(AND(D6646="Yes",E6646="No"),1,IF(AND(E6646="No", D6646="No"),0))))</f>
        <v>1</v>
      </c>
      <c r="W6646" s="148">
        <f ca="1">EDATE(TODAY(),-'mytable_customer_details (2)'!$M2957)</f>
        <v>41575</v>
      </c>
      <c r="X6646" s="147">
        <f>'mytable_customer_details (2)'!$K2957/'mytable_customer_details (2)'!$M2957</f>
        <v>42.571176491771404</v>
      </c>
      <c r="Y6646" s="147" t="str">
        <f>VLOOKUP(H:H,Table2_ContractType!A:B,2,0)</f>
        <v>Month-to-Month</v>
      </c>
      <c r="Z6646" s="147" t="str">
        <f>VLOOKUP(F:F,Table3_PhoneService!A:B,2,0)</f>
        <v>Two or More Lines</v>
      </c>
      <c r="AA6646" s="147" t="str">
        <f>VLOOKUP(G:G,Table4_InternetService!A:B,2,0)</f>
        <v>Fiber Optic</v>
      </c>
      <c r="AB66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46" s="192"/>
    </row>
    <row r="6647" spans="1:29" ht="16">
      <c r="A6647" s="150" t="s">
        <v>2485</v>
      </c>
      <c r="B6647" s="140" t="s">
        <v>3</v>
      </c>
      <c r="C6647" s="140">
        <v>0</v>
      </c>
      <c r="D6647" s="140" t="s">
        <v>5</v>
      </c>
      <c r="E6647" s="140" t="s">
        <v>5</v>
      </c>
      <c r="F6647" s="141">
        <v>2</v>
      </c>
      <c r="G6647" s="141">
        <v>2</v>
      </c>
      <c r="H6647" s="141">
        <v>0</v>
      </c>
      <c r="I6647" s="140" t="s">
        <v>7</v>
      </c>
      <c r="J6647" s="142">
        <v>106.35</v>
      </c>
      <c r="K6647" s="143">
        <v>4849.1000000000004</v>
      </c>
      <c r="L6647" s="140" t="s">
        <v>5</v>
      </c>
      <c r="M6647" s="144">
        <f>'mytable_customer_details (2)'!$K3997/'mytable_customer_details (2)'!$J3997</f>
        <v>69.264238410596022</v>
      </c>
      <c r="N6647" s="188">
        <f>INT(Table15[[#This Row],[Tenure]])</f>
        <v>69</v>
      </c>
      <c r="O6647" s="151">
        <f>IF(D6647="Yes",1,IF(D6647 ="NO",0))</f>
        <v>0</v>
      </c>
      <c r="P6647" s="145">
        <f>IF(E6648="Yes", 1,IF(E6648="No",0))</f>
        <v>0</v>
      </c>
      <c r="Q6647" s="146">
        <f>IF(B6647 = "female", 1,IF(B6647 = "male",0))</f>
        <v>1</v>
      </c>
      <c r="R6647" s="146">
        <f>IF(E6647 = "Yes", 1,0)</f>
        <v>0</v>
      </c>
      <c r="S6647" s="146" t="b">
        <f>Table15[phone_service]&gt;0</f>
        <v>1</v>
      </c>
      <c r="T6647" s="146" t="b">
        <f>Table15[internet_service]&gt;0</f>
        <v>1</v>
      </c>
      <c r="U6647" s="146" t="b">
        <f>IF(Table15[[#This Row],[has_phone]],Table15[[#This Row],[has_internet]])</f>
        <v>1</v>
      </c>
      <c r="V6647" s="147">
        <f>IF(AND(D6647="Yes",E6647="Yes"),3, IF(AND(E6647="Yes", D6647="No"),2, IF(AND(D6647="Yes",E6647="No"),1,IF(AND(E6647="No", D6647="No"),0))))</f>
        <v>0</v>
      </c>
      <c r="W6647" s="148">
        <f ca="1">EDATE(TODAY(),-'mytable_customer_details (2)'!$M3997)</f>
        <v>43067</v>
      </c>
      <c r="X6647" s="147">
        <f>'mytable_customer_details (2)'!$K3997/'mytable_customer_details (2)'!$M3997</f>
        <v>242.77482176720517</v>
      </c>
      <c r="Y6647" s="147" t="str">
        <f>VLOOKUP(H:H,Table2_ContractType!A:B,2,0)</f>
        <v>Month-to-Month</v>
      </c>
      <c r="Z6647" s="147" t="str">
        <f>VLOOKUP(F:F,Table3_PhoneService!A:B,2,0)</f>
        <v>Two or More Lines</v>
      </c>
      <c r="AA6647" s="147" t="str">
        <f>VLOOKUP(G:G,Table4_InternetService!A:B,2,0)</f>
        <v>Fiber Optic</v>
      </c>
      <c r="AB66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47" s="192"/>
    </row>
    <row r="6648" spans="1:29" ht="16">
      <c r="A6648" s="150" t="s">
        <v>49</v>
      </c>
      <c r="B6648" s="140" t="s">
        <v>9</v>
      </c>
      <c r="C6648" s="140">
        <v>0</v>
      </c>
      <c r="D6648" s="140" t="s">
        <v>5</v>
      </c>
      <c r="E6648" s="140" t="s">
        <v>5</v>
      </c>
      <c r="F6648" s="141">
        <v>2</v>
      </c>
      <c r="G6648" s="141">
        <v>2</v>
      </c>
      <c r="H6648" s="141">
        <v>0</v>
      </c>
      <c r="I6648" s="140" t="s">
        <v>7</v>
      </c>
      <c r="J6648" s="142">
        <v>106.35</v>
      </c>
      <c r="K6648" s="143">
        <v>3549.25</v>
      </c>
      <c r="L6648" s="140" t="s">
        <v>4</v>
      </c>
      <c r="M6648" s="144">
        <f>'mytable_customer_details (2)'!$K3830/'mytable_customer_details (2)'!$J3830</f>
        <v>62.745637583892616</v>
      </c>
      <c r="N6648" s="188">
        <f>INT(Table15[[#This Row],[Tenure]])</f>
        <v>62</v>
      </c>
      <c r="O6648" s="151">
        <f>IF(D6648="Yes",1,IF(D6648 ="NO",0))</f>
        <v>0</v>
      </c>
      <c r="P6648" s="145">
        <f>IF(E6649="Yes", 1,IF(E6649="No",0))</f>
        <v>0</v>
      </c>
      <c r="Q6648" s="146">
        <f>IF(B6648 = "female", 1,IF(B6648 = "male",0))</f>
        <v>0</v>
      </c>
      <c r="R6648" s="146">
        <f>IF(E6648 = "Yes", 1,0)</f>
        <v>0</v>
      </c>
      <c r="S6648" s="146" t="b">
        <f>Table15[phone_service]&gt;0</f>
        <v>1</v>
      </c>
      <c r="T6648" s="146" t="b">
        <f>Table15[internet_service]&gt;0</f>
        <v>1</v>
      </c>
      <c r="U6648" s="146" t="b">
        <f>IF(Table15[[#This Row],[has_phone]],Table15[[#This Row],[has_internet]])</f>
        <v>1</v>
      </c>
      <c r="V6648" s="147">
        <f>IF(AND(D6648="Yes",E6648="Yes"),3, IF(AND(E6648="Yes", D6648="No"),2, IF(AND(D6648="Yes",E6648="No"),1,IF(AND(E6648="No", D6648="No"),0))))</f>
        <v>0</v>
      </c>
      <c r="W6648" s="148">
        <f ca="1">EDATE(TODAY(),-'mytable_customer_details (2)'!$M3830)</f>
        <v>43674</v>
      </c>
      <c r="X6648" s="147">
        <f>'mytable_customer_details (2)'!$K3830/'mytable_customer_details (2)'!$M3830</f>
        <v>2567.7876353526485</v>
      </c>
      <c r="Y6648" s="147" t="str">
        <f>VLOOKUP(H:H,Table2_ContractType!A:B,2,0)</f>
        <v>Month-to-Month</v>
      </c>
      <c r="Z6648" s="147" t="str">
        <f>VLOOKUP(F:F,Table3_PhoneService!A:B,2,0)</f>
        <v>Two or More Lines</v>
      </c>
      <c r="AA6648" s="147" t="str">
        <f>VLOOKUP(G:G,Table4_InternetService!A:B,2,0)</f>
        <v>Fiber Optic</v>
      </c>
      <c r="AB66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48" s="192"/>
    </row>
    <row r="6649" spans="1:29" ht="16">
      <c r="A6649" s="150" t="s">
        <v>2390</v>
      </c>
      <c r="B6649" s="140" t="s">
        <v>9</v>
      </c>
      <c r="C6649" s="140">
        <v>1</v>
      </c>
      <c r="D6649" s="140" t="s">
        <v>4</v>
      </c>
      <c r="E6649" s="140" t="s">
        <v>5</v>
      </c>
      <c r="F6649" s="141">
        <v>2</v>
      </c>
      <c r="G6649" s="141">
        <v>2</v>
      </c>
      <c r="H6649" s="141">
        <v>0</v>
      </c>
      <c r="I6649" s="140" t="s">
        <v>13</v>
      </c>
      <c r="J6649" s="142">
        <v>106.35</v>
      </c>
      <c r="K6649" s="143">
        <v>3520.75</v>
      </c>
      <c r="L6649" s="140" t="s">
        <v>4</v>
      </c>
      <c r="M6649" s="144">
        <f>'mytable_customer_details (2)'!$K2647/'mytable_customer_details (2)'!$J2647</f>
        <v>5.8549410698096098</v>
      </c>
      <c r="N6649" s="188">
        <f>INT(Table15[[#This Row],[Tenure]])</f>
        <v>5</v>
      </c>
      <c r="O6649" s="151">
        <f>IF(D6649="Yes",1,IF(D6649 ="NO",0))</f>
        <v>1</v>
      </c>
      <c r="P6649" s="145">
        <f>IF(E6650="Yes", 1,IF(E6650="No",0))</f>
        <v>0</v>
      </c>
      <c r="Q6649" s="146">
        <f>IF(B6649 = "female", 1,IF(B6649 = "male",0))</f>
        <v>0</v>
      </c>
      <c r="R6649" s="146">
        <f>IF(E6649 = "Yes", 1,0)</f>
        <v>0</v>
      </c>
      <c r="S6649" s="146" t="b">
        <f>Table15[phone_service]&gt;0</f>
        <v>1</v>
      </c>
      <c r="T6649" s="146" t="b">
        <f>Table15[internet_service]&gt;0</f>
        <v>1</v>
      </c>
      <c r="U6649" s="146" t="b">
        <f>IF(Table15[[#This Row],[has_phone]],Table15[[#This Row],[has_internet]])</f>
        <v>1</v>
      </c>
      <c r="V6649" s="147">
        <f>IF(AND(D6649="Yes",E6649="Yes"),3, IF(AND(E6649="Yes", D6649="No"),2, IF(AND(D6649="Yes",E6649="No"),1,IF(AND(E6649="No", D6649="No"),0))))</f>
        <v>1</v>
      </c>
      <c r="W6649" s="148">
        <f ca="1">EDATE(TODAY(),-'mytable_customer_details (2)'!$M2647)</f>
        <v>43552</v>
      </c>
      <c r="X6649" s="147">
        <f>'mytable_customer_details (2)'!$K2647/'mytable_customer_details (2)'!$M2647</f>
        <v>55.333964757709246</v>
      </c>
      <c r="Y6649" s="147" t="str">
        <f>VLOOKUP(H:H,Table2_ContractType!A:B,2,0)</f>
        <v>Month-to-Month</v>
      </c>
      <c r="Z6649" s="147" t="str">
        <f>VLOOKUP(F:F,Table3_PhoneService!A:B,2,0)</f>
        <v>Two or More Lines</v>
      </c>
      <c r="AA6649" s="147" t="str">
        <f>VLOOKUP(G:G,Table4_InternetService!A:B,2,0)</f>
        <v>Fiber Optic</v>
      </c>
      <c r="AB66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49" s="192"/>
    </row>
    <row r="6650" spans="1:29" ht="16">
      <c r="A6650" s="150" t="s">
        <v>5332</v>
      </c>
      <c r="B6650" s="140" t="s">
        <v>3</v>
      </c>
      <c r="C6650" s="140">
        <v>0</v>
      </c>
      <c r="D6650" s="140" t="s">
        <v>4</v>
      </c>
      <c r="E6650" s="140" t="s">
        <v>5</v>
      </c>
      <c r="F6650" s="141">
        <v>1</v>
      </c>
      <c r="G6650" s="141">
        <v>2</v>
      </c>
      <c r="H6650" s="141">
        <v>1</v>
      </c>
      <c r="I6650" s="140" t="s">
        <v>17</v>
      </c>
      <c r="J6650" s="142">
        <v>106.4</v>
      </c>
      <c r="K6650" s="143">
        <v>7251.9</v>
      </c>
      <c r="L6650" s="140" t="s">
        <v>5</v>
      </c>
      <c r="M6650" s="144">
        <f>'mytable_customer_details (2)'!$K5486/'mytable_customer_details (2)'!$J5486</f>
        <v>9.4365122615803809</v>
      </c>
      <c r="N6650" s="188">
        <f>INT(Table15[[#This Row],[Tenure]])</f>
        <v>9</v>
      </c>
      <c r="O6650" s="151">
        <f>IF(D6650="Yes",1,IF(D6650 ="NO",0))</f>
        <v>1</v>
      </c>
      <c r="P6650" s="145">
        <f>IF(E6651="Yes", 1,IF(E6651="No",0))</f>
        <v>0</v>
      </c>
      <c r="Q6650" s="146">
        <f>IF(B6650 = "female", 1,IF(B6650 = "male",0))</f>
        <v>1</v>
      </c>
      <c r="R6650" s="146">
        <f>IF(E6650 = "Yes", 1,0)</f>
        <v>0</v>
      </c>
      <c r="S6650" s="146" t="b">
        <f>Table15[phone_service]&gt;0</f>
        <v>1</v>
      </c>
      <c r="T6650" s="146" t="b">
        <f>Table15[internet_service]&gt;0</f>
        <v>1</v>
      </c>
      <c r="U6650" s="146" t="b">
        <f>IF(Table15[[#This Row],[has_phone]],Table15[[#This Row],[has_internet]])</f>
        <v>1</v>
      </c>
      <c r="V6650" s="147">
        <f>IF(AND(D6650="Yes",E6650="Yes"),3, IF(AND(E6650="Yes", D6650="No"),2, IF(AND(D6650="Yes",E6650="No"),1,IF(AND(E6650="No", D6650="No"),0))))</f>
        <v>1</v>
      </c>
      <c r="W6650" s="148">
        <f ca="1">EDATE(TODAY(),-'mytable_customer_details (2)'!$M5486)</f>
        <v>41636</v>
      </c>
      <c r="X6650" s="147">
        <f>'mytable_customer_details (2)'!$K5486/'mytable_customer_details (2)'!$M5486</f>
        <v>12.623740422933336</v>
      </c>
      <c r="Y6650" s="147" t="str">
        <f>VLOOKUP(H:H,Table2_ContractType!A:B,2,0)</f>
        <v>1 Year</v>
      </c>
      <c r="Z6650" s="147" t="str">
        <f>VLOOKUP(F:F,Table3_PhoneService!A:B,2,0)</f>
        <v>One Line</v>
      </c>
      <c r="AA6650" s="147" t="str">
        <f>VLOOKUP(G:G,Table4_InternetService!A:B,2,0)</f>
        <v>Fiber Optic</v>
      </c>
      <c r="AB66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50" s="192"/>
    </row>
    <row r="6651" spans="1:29" ht="16">
      <c r="A6651" s="150" t="s">
        <v>3921</v>
      </c>
      <c r="B6651" s="140" t="s">
        <v>3</v>
      </c>
      <c r="C6651" s="140">
        <v>0</v>
      </c>
      <c r="D6651" s="140" t="s">
        <v>5</v>
      </c>
      <c r="E6651" s="140" t="s">
        <v>5</v>
      </c>
      <c r="F6651" s="141">
        <v>2</v>
      </c>
      <c r="G6651" s="141">
        <v>2</v>
      </c>
      <c r="H6651" s="141">
        <v>0</v>
      </c>
      <c r="I6651" s="140" t="s">
        <v>7</v>
      </c>
      <c r="J6651" s="142">
        <v>106.4</v>
      </c>
      <c r="K6651" s="143">
        <v>5127.95</v>
      </c>
      <c r="L6651" s="140" t="s">
        <v>4</v>
      </c>
      <c r="M6651" s="144">
        <f>'mytable_customer_details (2)'!$K6316/'mytable_customer_details (2)'!$J6316</f>
        <v>16.361629048086357</v>
      </c>
      <c r="N6651" s="188">
        <f>INT(Table15[[#This Row],[Tenure]])</f>
        <v>16</v>
      </c>
      <c r="O6651" s="151">
        <f>IF(D6651="Yes",1,IF(D6651 ="NO",0))</f>
        <v>0</v>
      </c>
      <c r="P6651" s="145">
        <f>IF(E6652="Yes", 1,IF(E6652="No",0))</f>
        <v>0</v>
      </c>
      <c r="Q6651" s="146">
        <f>IF(B6651 = "female", 1,IF(B6651 = "male",0))</f>
        <v>1</v>
      </c>
      <c r="R6651" s="146">
        <f>IF(E6651 = "Yes", 1,0)</f>
        <v>0</v>
      </c>
      <c r="S6651" s="146" t="b">
        <f>Table15[phone_service]&gt;0</f>
        <v>1</v>
      </c>
      <c r="T6651" s="146" t="b">
        <f>Table15[internet_service]&gt;0</f>
        <v>1</v>
      </c>
      <c r="U6651" s="146" t="b">
        <f>IF(Table15[[#This Row],[has_phone]],Table15[[#This Row],[has_internet]])</f>
        <v>1</v>
      </c>
      <c r="V6651" s="147">
        <f>IF(AND(D6651="Yes",E6651="Yes"),3, IF(AND(E6651="Yes", D6651="No"),2, IF(AND(D6651="Yes",E6651="No"),1,IF(AND(E6651="No", D6651="No"),0))))</f>
        <v>0</v>
      </c>
      <c r="W6651" s="148">
        <f ca="1">EDATE(TODAY(),-'mytable_customer_details (2)'!$M6316)</f>
        <v>43613</v>
      </c>
      <c r="X6651" s="147">
        <f>'mytable_customer_details (2)'!$K6316/'mytable_customer_details (2)'!$M6316</f>
        <v>421.36312334021841</v>
      </c>
      <c r="Y6651" s="147" t="str">
        <f>VLOOKUP(H:H,Table2_ContractType!A:B,2,0)</f>
        <v>Month-to-Month</v>
      </c>
      <c r="Z6651" s="147" t="str">
        <f>VLOOKUP(F:F,Table3_PhoneService!A:B,2,0)</f>
        <v>Two or More Lines</v>
      </c>
      <c r="AA6651" s="147" t="str">
        <f>VLOOKUP(G:G,Table4_InternetService!A:B,2,0)</f>
        <v>Fiber Optic</v>
      </c>
      <c r="AB66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51" s="192"/>
    </row>
    <row r="6652" spans="1:29" ht="16">
      <c r="A6652" s="150" t="s">
        <v>5806</v>
      </c>
      <c r="B6652" s="140" t="s">
        <v>9</v>
      </c>
      <c r="C6652" s="140">
        <v>0</v>
      </c>
      <c r="D6652" s="140" t="s">
        <v>5</v>
      </c>
      <c r="E6652" s="140" t="s">
        <v>5</v>
      </c>
      <c r="F6652" s="141">
        <v>2</v>
      </c>
      <c r="G6652" s="141">
        <v>2</v>
      </c>
      <c r="H6652" s="141">
        <v>0</v>
      </c>
      <c r="I6652" s="140" t="s">
        <v>7</v>
      </c>
      <c r="J6652" s="142">
        <v>106.4</v>
      </c>
      <c r="K6652" s="143">
        <v>4040.65</v>
      </c>
      <c r="L6652" s="140" t="s">
        <v>5</v>
      </c>
      <c r="M6652" s="144">
        <f>'mytable_customer_details (2)'!$K5017/'mytable_customer_details (2)'!$J5017</f>
        <v>37.844727694090381</v>
      </c>
      <c r="N6652" s="188">
        <f>INT(Table15[[#This Row],[Tenure]])</f>
        <v>37</v>
      </c>
      <c r="O6652" s="151">
        <f>IF(D6652="Yes",1,IF(D6652 ="NO",0))</f>
        <v>0</v>
      </c>
      <c r="P6652" s="145">
        <f>IF(E6653="Yes", 1,IF(E6653="No",0))</f>
        <v>0</v>
      </c>
      <c r="Q6652" s="146">
        <f>IF(B6652 = "female", 1,IF(B6652 = "male",0))</f>
        <v>0</v>
      </c>
      <c r="R6652" s="146">
        <f>IF(E6652 = "Yes", 1,0)</f>
        <v>0</v>
      </c>
      <c r="S6652" s="146" t="b">
        <f>Table15[phone_service]&gt;0</f>
        <v>1</v>
      </c>
      <c r="T6652" s="146" t="b">
        <f>Table15[internet_service]&gt;0</f>
        <v>1</v>
      </c>
      <c r="U6652" s="146" t="b">
        <f>IF(Table15[[#This Row],[has_phone]],Table15[[#This Row],[has_internet]])</f>
        <v>1</v>
      </c>
      <c r="V6652" s="147">
        <f>IF(AND(D6652="Yes",E6652="Yes"),3, IF(AND(E6652="Yes", D6652="No"),2, IF(AND(D6652="Yes",E6652="No"),1,IF(AND(E6652="No", D6652="No"),0))))</f>
        <v>0</v>
      </c>
      <c r="W6652" s="148">
        <f ca="1">EDATE(TODAY(),-'mytable_customer_details (2)'!$M5017)</f>
        <v>42944</v>
      </c>
      <c r="X6652" s="147">
        <f>'mytable_customer_details (2)'!$K5017/'mytable_customer_details (2)'!$M5017</f>
        <v>127.74271191849201</v>
      </c>
      <c r="Y6652" s="147" t="str">
        <f>VLOOKUP(H:H,Table2_ContractType!A:B,2,0)</f>
        <v>Month-to-Month</v>
      </c>
      <c r="Z6652" s="147" t="str">
        <f>VLOOKUP(F:F,Table3_PhoneService!A:B,2,0)</f>
        <v>Two or More Lines</v>
      </c>
      <c r="AA6652" s="147" t="str">
        <f>VLOOKUP(G:G,Table4_InternetService!A:B,2,0)</f>
        <v>Fiber Optic</v>
      </c>
      <c r="AB66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52" s="192"/>
    </row>
    <row r="6653" spans="1:29" ht="16">
      <c r="A6653" s="150" t="s">
        <v>2353</v>
      </c>
      <c r="B6653" s="140" t="s">
        <v>3</v>
      </c>
      <c r="C6653" s="140">
        <v>0</v>
      </c>
      <c r="D6653" s="140" t="s">
        <v>5</v>
      </c>
      <c r="E6653" s="140" t="s">
        <v>5</v>
      </c>
      <c r="F6653" s="141">
        <v>2</v>
      </c>
      <c r="G6653" s="141">
        <v>2</v>
      </c>
      <c r="H6653" s="141">
        <v>0</v>
      </c>
      <c r="I6653" s="140" t="s">
        <v>13</v>
      </c>
      <c r="J6653" s="142">
        <v>106.4</v>
      </c>
      <c r="K6653" s="143">
        <v>3211.9</v>
      </c>
      <c r="L6653" s="140" t="s">
        <v>5</v>
      </c>
      <c r="M6653" s="144">
        <f>'mytable_customer_details (2)'!$K1065/'mytable_customer_details (2)'!$J1065</f>
        <v>1</v>
      </c>
      <c r="N6653" s="188">
        <f>INT(Table15[[#This Row],[Tenure]])</f>
        <v>1</v>
      </c>
      <c r="O6653" s="151">
        <f>IF(D6653="Yes",1,IF(D6653 ="NO",0))</f>
        <v>0</v>
      </c>
      <c r="P6653" s="145">
        <f>IF(E6654="Yes", 1,IF(E6654="No",0))</f>
        <v>0</v>
      </c>
      <c r="Q6653" s="146">
        <f>IF(B6653 = "female", 1,IF(B6653 = "male",0))</f>
        <v>1</v>
      </c>
      <c r="R6653" s="146">
        <f>IF(E6653 = "Yes", 1,0)</f>
        <v>0</v>
      </c>
      <c r="S6653" s="146" t="b">
        <f>Table15[phone_service]&gt;0</f>
        <v>1</v>
      </c>
      <c r="T6653" s="146" t="b">
        <f>Table15[internet_service]&gt;0</f>
        <v>1</v>
      </c>
      <c r="U6653" s="146" t="b">
        <f>IF(Table15[[#This Row],[has_phone]],Table15[[#This Row],[has_internet]])</f>
        <v>1</v>
      </c>
      <c r="V6653" s="147">
        <f>IF(AND(D6653="Yes",E6653="Yes"),3, IF(AND(E6653="Yes", D6653="No"),2, IF(AND(D6653="Yes",E6653="No"),1,IF(AND(E6653="No", D6653="No"),0))))</f>
        <v>0</v>
      </c>
      <c r="W6653" s="148">
        <f ca="1">EDATE(TODAY(),-'mytable_customer_details (2)'!$M1065)</f>
        <v>41514</v>
      </c>
      <c r="X6653" s="147">
        <f>'mytable_customer_details (2)'!$K1065/'mytable_customer_details (2)'!$M1065</f>
        <v>0.2852251290265172</v>
      </c>
      <c r="Y6653" s="147" t="str">
        <f>VLOOKUP(H:H,Table2_ContractType!A:B,2,0)</f>
        <v>Month-to-Month</v>
      </c>
      <c r="Z6653" s="147" t="str">
        <f>VLOOKUP(F:F,Table3_PhoneService!A:B,2,0)</f>
        <v>Two or More Lines</v>
      </c>
      <c r="AA6653" s="147" t="str">
        <f>VLOOKUP(G:G,Table4_InternetService!A:B,2,0)</f>
        <v>Fiber Optic</v>
      </c>
      <c r="AB66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53" s="192"/>
    </row>
    <row r="6654" spans="1:29" ht="16">
      <c r="A6654" s="150" t="s">
        <v>3072</v>
      </c>
      <c r="B6654" s="140" t="s">
        <v>9</v>
      </c>
      <c r="C6654" s="140">
        <v>1</v>
      </c>
      <c r="D6654" s="140" t="s">
        <v>5</v>
      </c>
      <c r="E6654" s="140" t="s">
        <v>5</v>
      </c>
      <c r="F6654" s="141">
        <v>2</v>
      </c>
      <c r="G6654" s="141">
        <v>2</v>
      </c>
      <c r="H6654" s="141">
        <v>0</v>
      </c>
      <c r="I6654" s="140" t="s">
        <v>7</v>
      </c>
      <c r="J6654" s="142">
        <v>106.4</v>
      </c>
      <c r="K6654" s="143">
        <v>2483.5</v>
      </c>
      <c r="L6654" s="140" t="s">
        <v>4</v>
      </c>
      <c r="M6654" s="144">
        <f>'mytable_customer_details (2)'!$K5773/'mytable_customer_details (2)'!$J5773</f>
        <v>2.0693641618497107</v>
      </c>
      <c r="N6654" s="188">
        <f>INT(Table15[[#This Row],[Tenure]])</f>
        <v>2</v>
      </c>
      <c r="O6654" s="151">
        <f>IF(D6654="Yes",1,IF(D6654 ="NO",0))</f>
        <v>0</v>
      </c>
      <c r="P6654" s="145">
        <f>IF(E6655="Yes", 1,IF(E6655="No",0))</f>
        <v>0</v>
      </c>
      <c r="Q6654" s="146">
        <f>IF(B6654 = "female", 1,IF(B6654 = "male",0))</f>
        <v>0</v>
      </c>
      <c r="R6654" s="146">
        <f>IF(E6654 = "Yes", 1,0)</f>
        <v>0</v>
      </c>
      <c r="S6654" s="146" t="b">
        <f>Table15[phone_service]&gt;0</f>
        <v>1</v>
      </c>
      <c r="T6654" s="146" t="b">
        <f>Table15[internet_service]&gt;0</f>
        <v>1</v>
      </c>
      <c r="U6654" s="146" t="b">
        <f>IF(Table15[[#This Row],[has_phone]],Table15[[#This Row],[has_internet]])</f>
        <v>1</v>
      </c>
      <c r="V6654" s="147">
        <f>IF(AND(D6654="Yes",E6654="Yes"),3, IF(AND(E6654="Yes", D6654="No"),2, IF(AND(D6654="Yes",E6654="No"),1,IF(AND(E6654="No", D6654="No"),0))))</f>
        <v>0</v>
      </c>
      <c r="W6654" s="148">
        <f ca="1">EDATE(TODAY(),-'mytable_customer_details (2)'!$M5773)</f>
        <v>42183</v>
      </c>
      <c r="X6654" s="147">
        <f>'mytable_customer_details (2)'!$K5773/'mytable_customer_details (2)'!$M5773</f>
        <v>3.8874793462360162</v>
      </c>
      <c r="Y6654" s="147" t="str">
        <f>VLOOKUP(H:H,Table2_ContractType!A:B,2,0)</f>
        <v>Month-to-Month</v>
      </c>
      <c r="Z6654" s="147" t="str">
        <f>VLOOKUP(F:F,Table3_PhoneService!A:B,2,0)</f>
        <v>Two or More Lines</v>
      </c>
      <c r="AA6654" s="147" t="str">
        <f>VLOOKUP(G:G,Table4_InternetService!A:B,2,0)</f>
        <v>Fiber Optic</v>
      </c>
      <c r="AB66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54" s="192"/>
    </row>
    <row r="6655" spans="1:29" ht="16">
      <c r="A6655" s="150" t="s">
        <v>522</v>
      </c>
      <c r="B6655" s="140" t="s">
        <v>9</v>
      </c>
      <c r="C6655" s="140">
        <v>0</v>
      </c>
      <c r="D6655" s="140" t="s">
        <v>5</v>
      </c>
      <c r="E6655" s="140" t="s">
        <v>5</v>
      </c>
      <c r="F6655" s="141">
        <v>2</v>
      </c>
      <c r="G6655" s="141">
        <v>2</v>
      </c>
      <c r="H6655" s="141">
        <v>0</v>
      </c>
      <c r="I6655" s="140" t="s">
        <v>7</v>
      </c>
      <c r="J6655" s="142">
        <v>106.45</v>
      </c>
      <c r="K6655" s="143">
        <v>6300.15</v>
      </c>
      <c r="L6655" s="140" t="s">
        <v>5</v>
      </c>
      <c r="M6655" s="144">
        <f>'mytable_customer_details (2)'!$K6030/'mytable_customer_details (2)'!$J6030</f>
        <v>13.148484848484848</v>
      </c>
      <c r="N6655" s="188">
        <f>INT(Table15[[#This Row],[Tenure]])</f>
        <v>13</v>
      </c>
      <c r="O6655" s="151">
        <f>IF(D6655="Yes",1,IF(D6655 ="NO",0))</f>
        <v>0</v>
      </c>
      <c r="P6655" s="145">
        <f>IF(E6656="Yes", 1,IF(E6656="No",0))</f>
        <v>0</v>
      </c>
      <c r="Q6655" s="146">
        <f>IF(B6655 = "female", 1,IF(B6655 = "male",0))</f>
        <v>0</v>
      </c>
      <c r="R6655" s="146">
        <f>IF(E6655 = "Yes", 1,0)</f>
        <v>0</v>
      </c>
      <c r="S6655" s="146" t="b">
        <f>Table15[phone_service]&gt;0</f>
        <v>1</v>
      </c>
      <c r="T6655" s="146" t="b">
        <f>Table15[internet_service]&gt;0</f>
        <v>1</v>
      </c>
      <c r="U6655" s="146" t="b">
        <f>IF(Table15[[#This Row],[has_phone]],Table15[[#This Row],[has_internet]])</f>
        <v>1</v>
      </c>
      <c r="V6655" s="147">
        <f>IF(AND(D6655="Yes",E6655="Yes"),3, IF(AND(E6655="Yes", D6655="No"),2, IF(AND(D6655="Yes",E6655="No"),1,IF(AND(E6655="No", D6655="No"),0))))</f>
        <v>0</v>
      </c>
      <c r="W6655" s="148">
        <f ca="1">EDATE(TODAY(),-'mytable_customer_details (2)'!$M6030)</f>
        <v>42549</v>
      </c>
      <c r="X6655" s="147">
        <f>'mytable_customer_details (2)'!$K6030/'mytable_customer_details (2)'!$M6030</f>
        <v>33.844880983520802</v>
      </c>
      <c r="Y6655" s="147" t="str">
        <f>VLOOKUP(H:H,Table2_ContractType!A:B,2,0)</f>
        <v>Month-to-Month</v>
      </c>
      <c r="Z6655" s="147" t="str">
        <f>VLOOKUP(F:F,Table3_PhoneService!A:B,2,0)</f>
        <v>Two or More Lines</v>
      </c>
      <c r="AA6655" s="147" t="str">
        <f>VLOOKUP(G:G,Table4_InternetService!A:B,2,0)</f>
        <v>Fiber Optic</v>
      </c>
      <c r="AB66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55" s="192"/>
    </row>
    <row r="6656" spans="1:29" ht="16">
      <c r="A6656" s="150" t="s">
        <v>5002</v>
      </c>
      <c r="B6656" s="140" t="s">
        <v>3</v>
      </c>
      <c r="C6656" s="140">
        <v>0</v>
      </c>
      <c r="D6656" s="140" t="s">
        <v>5</v>
      </c>
      <c r="E6656" s="140" t="s">
        <v>5</v>
      </c>
      <c r="F6656" s="141">
        <v>1</v>
      </c>
      <c r="G6656" s="141">
        <v>2</v>
      </c>
      <c r="H6656" s="141">
        <v>1</v>
      </c>
      <c r="I6656" s="140" t="s">
        <v>7</v>
      </c>
      <c r="J6656" s="142">
        <v>106.45</v>
      </c>
      <c r="K6656" s="143">
        <v>6145.85</v>
      </c>
      <c r="L6656" s="140" t="s">
        <v>4</v>
      </c>
      <c r="M6656" s="144">
        <f>'mytable_customer_details (2)'!$K1041/'mytable_customer_details (2)'!$J1041</f>
        <v>12.2992700729927</v>
      </c>
      <c r="N6656" s="188">
        <f>INT(Table15[[#This Row],[Tenure]])</f>
        <v>12</v>
      </c>
      <c r="O6656" s="151">
        <f>IF(D6656="Yes",1,IF(D6656 ="NO",0))</f>
        <v>0</v>
      </c>
      <c r="P6656" s="145">
        <f>IF(E6657="Yes", 1,IF(E6657="No",0))</f>
        <v>1</v>
      </c>
      <c r="Q6656" s="146">
        <f>IF(B6656 = "female", 1,IF(B6656 = "male",0))</f>
        <v>1</v>
      </c>
      <c r="R6656" s="146">
        <f>IF(E6656 = "Yes", 1,0)</f>
        <v>0</v>
      </c>
      <c r="S6656" s="146" t="b">
        <f>Table15[phone_service]&gt;0</f>
        <v>1</v>
      </c>
      <c r="T6656" s="146" t="b">
        <f>Table15[internet_service]&gt;0</f>
        <v>1</v>
      </c>
      <c r="U6656" s="146" t="b">
        <f>IF(Table15[[#This Row],[has_phone]],Table15[[#This Row],[has_internet]])</f>
        <v>1</v>
      </c>
      <c r="V6656" s="147">
        <f>IF(AND(D6656="Yes",E6656="Yes"),3, IF(AND(E6656="Yes", D6656="No"),2, IF(AND(D6656="Yes",E6656="No"),1,IF(AND(E6656="No", D6656="No"),0))))</f>
        <v>0</v>
      </c>
      <c r="W6656" s="148">
        <f ca="1">EDATE(TODAY(),-'mytable_customer_details (2)'!$M1041)</f>
        <v>41787</v>
      </c>
      <c r="X6656" s="147">
        <f>'mytable_customer_details (2)'!$K1041/'mytable_customer_details (2)'!$M1041</f>
        <v>3.9528096017457721</v>
      </c>
      <c r="Y6656" s="147" t="str">
        <f>VLOOKUP(H:H,Table2_ContractType!A:B,2,0)</f>
        <v>1 Year</v>
      </c>
      <c r="Z6656" s="147" t="str">
        <f>VLOOKUP(F:F,Table3_PhoneService!A:B,2,0)</f>
        <v>One Line</v>
      </c>
      <c r="AA6656" s="147" t="str">
        <f>VLOOKUP(G:G,Table4_InternetService!A:B,2,0)</f>
        <v>Fiber Optic</v>
      </c>
      <c r="AB66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56" s="192"/>
    </row>
    <row r="6657" spans="1:29" ht="16">
      <c r="A6657" s="150" t="s">
        <v>5211</v>
      </c>
      <c r="B6657" s="140" t="s">
        <v>3</v>
      </c>
      <c r="C6657" s="140">
        <v>0</v>
      </c>
      <c r="D6657" s="140" t="s">
        <v>4</v>
      </c>
      <c r="E6657" s="140" t="s">
        <v>4</v>
      </c>
      <c r="F6657" s="141">
        <v>2</v>
      </c>
      <c r="G6657" s="141">
        <v>2</v>
      </c>
      <c r="H6657" s="141">
        <v>1</v>
      </c>
      <c r="I6657" s="140" t="s">
        <v>7</v>
      </c>
      <c r="J6657" s="142">
        <v>106.5</v>
      </c>
      <c r="K6657" s="143">
        <v>7397</v>
      </c>
      <c r="L6657" s="140" t="s">
        <v>5</v>
      </c>
      <c r="M6657" s="144">
        <f>'mytable_customer_details (2)'!$K4299/'mytable_customer_details (2)'!$J4299</f>
        <v>9.0326838466373349</v>
      </c>
      <c r="N6657" s="188">
        <f>INT(Table15[[#This Row],[Tenure]])</f>
        <v>9</v>
      </c>
      <c r="O6657" s="151">
        <f>IF(D6657="Yes",1,IF(D6657 ="NO",0))</f>
        <v>1</v>
      </c>
      <c r="P6657" s="145">
        <f>IF(E6658="Yes", 1,IF(E6658="No",0))</f>
        <v>0</v>
      </c>
      <c r="Q6657" s="146">
        <f>IF(B6657 = "female", 1,IF(B6657 = "male",0))</f>
        <v>1</v>
      </c>
      <c r="R6657" s="146">
        <f>IF(E6657 = "Yes", 1,0)</f>
        <v>1</v>
      </c>
      <c r="S6657" s="146" t="b">
        <f>Table15[phone_service]&gt;0</f>
        <v>1</v>
      </c>
      <c r="T6657" s="146" t="b">
        <f>Table15[internet_service]&gt;0</f>
        <v>1</v>
      </c>
      <c r="U6657" s="146" t="b">
        <f>IF(Table15[[#This Row],[has_phone]],Table15[[#This Row],[has_internet]])</f>
        <v>1</v>
      </c>
      <c r="V6657" s="147">
        <f>IF(AND(D6657="Yes",E6657="Yes"),3, IF(AND(E6657="Yes", D6657="No"),2, IF(AND(D6657="Yes",E6657="No"),1,IF(AND(E6657="No", D6657="No"),0))))</f>
        <v>3</v>
      </c>
      <c r="W6657" s="148">
        <f ca="1">EDATE(TODAY(),-'mytable_customer_details (2)'!$M4299)</f>
        <v>43401</v>
      </c>
      <c r="X6657" s="147">
        <f>'mytable_customer_details (2)'!$K4299/'mytable_customer_details (2)'!$M4299</f>
        <v>70.291985660469066</v>
      </c>
      <c r="Y6657" s="147" t="str">
        <f>VLOOKUP(H:H,Table2_ContractType!A:B,2,0)</f>
        <v>1 Year</v>
      </c>
      <c r="Z6657" s="147" t="str">
        <f>VLOOKUP(F:F,Table3_PhoneService!A:B,2,0)</f>
        <v>Two or More Lines</v>
      </c>
      <c r="AA6657" s="147" t="str">
        <f>VLOOKUP(G:G,Table4_InternetService!A:B,2,0)</f>
        <v>Fiber Optic</v>
      </c>
      <c r="AB66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57" s="192"/>
    </row>
    <row r="6658" spans="1:29" ht="16">
      <c r="A6658" s="150" t="s">
        <v>6419</v>
      </c>
      <c r="B6658" s="140" t="s">
        <v>9</v>
      </c>
      <c r="C6658" s="140">
        <v>0</v>
      </c>
      <c r="D6658" s="140" t="s">
        <v>5</v>
      </c>
      <c r="E6658" s="140" t="s">
        <v>5</v>
      </c>
      <c r="F6658" s="141">
        <v>2</v>
      </c>
      <c r="G6658" s="141">
        <v>2</v>
      </c>
      <c r="H6658" s="141">
        <v>2</v>
      </c>
      <c r="I6658" s="140" t="s">
        <v>13</v>
      </c>
      <c r="J6658" s="142">
        <v>106.5</v>
      </c>
      <c r="K6658" s="143">
        <v>7348.8</v>
      </c>
      <c r="L6658" s="140" t="s">
        <v>4</v>
      </c>
      <c r="M6658" s="144">
        <f>'mytable_customer_details (2)'!$K4074/'mytable_customer_details (2)'!$J4074</f>
        <v>13.860709592641262</v>
      </c>
      <c r="N6658" s="188">
        <f>INT(Table15[[#This Row],[Tenure]])</f>
        <v>13</v>
      </c>
      <c r="O6658" s="151">
        <f>IF(D6658="Yes",1,IF(D6658 ="NO",0))</f>
        <v>0</v>
      </c>
      <c r="P6658" s="145">
        <f>IF(E6659="Yes", 1,IF(E6659="No",0))</f>
        <v>0</v>
      </c>
      <c r="Q6658" s="146">
        <f>IF(B6658 = "female", 1,IF(B6658 = "male",0))</f>
        <v>0</v>
      </c>
      <c r="R6658" s="146">
        <f>IF(E6658 = "Yes", 1,0)</f>
        <v>0</v>
      </c>
      <c r="S6658" s="146" t="b">
        <f>Table15[phone_service]&gt;0</f>
        <v>1</v>
      </c>
      <c r="T6658" s="146" t="b">
        <f>Table15[internet_service]&gt;0</f>
        <v>1</v>
      </c>
      <c r="U6658" s="146" t="b">
        <f>IF(Table15[[#This Row],[has_phone]],Table15[[#This Row],[has_internet]])</f>
        <v>1</v>
      </c>
      <c r="V6658" s="147">
        <f>IF(AND(D6658="Yes",E6658="Yes"),3, IF(AND(E6658="Yes", D6658="No"),2, IF(AND(D6658="Yes",E6658="No"),1,IF(AND(E6658="No", D6658="No"),0))))</f>
        <v>0</v>
      </c>
      <c r="W6658" s="148">
        <f ca="1">EDATE(TODAY(),-'mytable_customer_details (2)'!$M4074)</f>
        <v>43187</v>
      </c>
      <c r="X6658" s="147">
        <f>'mytable_customer_details (2)'!$K4074/'mytable_customer_details (2)'!$M4074</f>
        <v>61.752739982524027</v>
      </c>
      <c r="Y6658" s="147" t="str">
        <f>VLOOKUP(H:H,Table2_ContractType!A:B,2,0)</f>
        <v>2 Year</v>
      </c>
      <c r="Z6658" s="147" t="str">
        <f>VLOOKUP(F:F,Table3_PhoneService!A:B,2,0)</f>
        <v>Two or More Lines</v>
      </c>
      <c r="AA6658" s="147" t="str">
        <f>VLOOKUP(G:G,Table4_InternetService!A:B,2,0)</f>
        <v>Fiber Optic</v>
      </c>
      <c r="AB66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58" s="192"/>
    </row>
    <row r="6659" spans="1:29" ht="16">
      <c r="A6659" s="150" t="s">
        <v>3976</v>
      </c>
      <c r="B6659" s="140" t="s">
        <v>3</v>
      </c>
      <c r="C6659" s="140">
        <v>1</v>
      </c>
      <c r="D6659" s="140" t="s">
        <v>4</v>
      </c>
      <c r="E6659" s="140" t="s">
        <v>5</v>
      </c>
      <c r="F6659" s="141">
        <v>2</v>
      </c>
      <c r="G6659" s="141">
        <v>2</v>
      </c>
      <c r="H6659" s="141">
        <v>1</v>
      </c>
      <c r="I6659" s="140" t="s">
        <v>7</v>
      </c>
      <c r="J6659" s="142">
        <v>106.5</v>
      </c>
      <c r="K6659" s="143">
        <v>5621.85</v>
      </c>
      <c r="L6659" s="140" t="s">
        <v>5</v>
      </c>
      <c r="M6659" s="144">
        <f>'mytable_customer_details (2)'!$K2584/'mytable_customer_details (2)'!$J2584</f>
        <v>46.728270814272641</v>
      </c>
      <c r="N6659" s="188">
        <f>INT(Table15[[#This Row],[Tenure]])</f>
        <v>46</v>
      </c>
      <c r="O6659" s="151">
        <f>IF(D6659="Yes",1,IF(D6659 ="NO",0))</f>
        <v>1</v>
      </c>
      <c r="P6659" s="145">
        <f>IF(E6660="Yes", 1,IF(E6660="No",0))</f>
        <v>0</v>
      </c>
      <c r="Q6659" s="146">
        <f>IF(B6659 = "female", 1,IF(B6659 = "male",0))</f>
        <v>1</v>
      </c>
      <c r="R6659" s="146">
        <f>IF(E6659 = "Yes", 1,0)</f>
        <v>0</v>
      </c>
      <c r="S6659" s="146" t="b">
        <f>Table15[phone_service]&gt;0</f>
        <v>1</v>
      </c>
      <c r="T6659" s="146" t="b">
        <f>Table15[internet_service]&gt;0</f>
        <v>1</v>
      </c>
      <c r="U6659" s="146" t="b">
        <f>IF(Table15[[#This Row],[has_phone]],Table15[[#This Row],[has_internet]])</f>
        <v>1</v>
      </c>
      <c r="V6659" s="147">
        <f>IF(AND(D6659="Yes",E6659="Yes"),3, IF(AND(E6659="Yes", D6659="No"),2, IF(AND(D6659="Yes",E6659="No"),1,IF(AND(E6659="No", D6659="No"),0))))</f>
        <v>1</v>
      </c>
      <c r="W6659" s="148">
        <f ca="1">EDATE(TODAY(),-'mytable_customer_details (2)'!$M2584)</f>
        <v>43371</v>
      </c>
      <c r="X6659" s="147">
        <f>'mytable_customer_details (2)'!$K2584/'mytable_customer_details (2)'!$M2584</f>
        <v>227.97025021204408</v>
      </c>
      <c r="Y6659" s="147" t="str">
        <f>VLOOKUP(H:H,Table2_ContractType!A:B,2,0)</f>
        <v>1 Year</v>
      </c>
      <c r="Z6659" s="147" t="str">
        <f>VLOOKUP(F:F,Table3_PhoneService!A:B,2,0)</f>
        <v>Two or More Lines</v>
      </c>
      <c r="AA6659" s="147" t="str">
        <f>VLOOKUP(G:G,Table4_InternetService!A:B,2,0)</f>
        <v>Fiber Optic</v>
      </c>
      <c r="AB66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59" s="192"/>
    </row>
    <row r="6660" spans="1:29" ht="16">
      <c r="A6660" s="150" t="s">
        <v>3753</v>
      </c>
      <c r="B6660" s="140" t="s">
        <v>3</v>
      </c>
      <c r="C6660" s="140">
        <v>0</v>
      </c>
      <c r="D6660" s="140" t="s">
        <v>5</v>
      </c>
      <c r="E6660" s="140" t="s">
        <v>5</v>
      </c>
      <c r="F6660" s="141">
        <v>2</v>
      </c>
      <c r="G6660" s="141">
        <v>2</v>
      </c>
      <c r="H6660" s="141">
        <v>0</v>
      </c>
      <c r="I6660" s="140" t="s">
        <v>7</v>
      </c>
      <c r="J6660" s="142">
        <v>106.5</v>
      </c>
      <c r="K6660" s="143">
        <v>4282.3999999999996</v>
      </c>
      <c r="L6660" s="140" t="s">
        <v>5</v>
      </c>
      <c r="M6660" s="144">
        <f>'mytable_customer_details (2)'!$K6924/'mytable_customer_details (2)'!$J6924</f>
        <v>72.661640798226173</v>
      </c>
      <c r="N6660" s="188">
        <f>INT(Table15[[#This Row],[Tenure]])</f>
        <v>72</v>
      </c>
      <c r="O6660" s="151">
        <f>IF(D6660="Yes",1,IF(D6660 ="NO",0))</f>
        <v>0</v>
      </c>
      <c r="P6660" s="145">
        <f>IF(E6661="Yes", 1,IF(E6661="No",0))</f>
        <v>0</v>
      </c>
      <c r="Q6660" s="146">
        <f>IF(B6660 = "female", 1,IF(B6660 = "male",0))</f>
        <v>1</v>
      </c>
      <c r="R6660" s="146">
        <f>IF(E6660 = "Yes", 1,0)</f>
        <v>0</v>
      </c>
      <c r="S6660" s="146" t="b">
        <f>Table15[phone_service]&gt;0</f>
        <v>1</v>
      </c>
      <c r="T6660" s="146" t="b">
        <f>Table15[internet_service]&gt;0</f>
        <v>1</v>
      </c>
      <c r="U6660" s="146" t="b">
        <f>IF(Table15[[#This Row],[has_phone]],Table15[[#This Row],[has_internet]])</f>
        <v>1</v>
      </c>
      <c r="V6660" s="147">
        <f>IF(AND(D6660="Yes",E6660="Yes"),3, IF(AND(E6660="Yes", D6660="No"),2, IF(AND(D6660="Yes",E6660="No"),1,IF(AND(E6660="No", D6660="No"),0))))</f>
        <v>0</v>
      </c>
      <c r="W6660" s="148">
        <f ca="1">EDATE(TODAY(),-'mytable_customer_details (2)'!$M6924)</f>
        <v>43340</v>
      </c>
      <c r="X6660" s="147">
        <f>'mytable_customer_details (2)'!$K6924/'mytable_customer_details (2)'!$M6924</f>
        <v>641.27872695016401</v>
      </c>
      <c r="Y6660" s="147" t="str">
        <f>VLOOKUP(H:H,Table2_ContractType!A:B,2,0)</f>
        <v>Month-to-Month</v>
      </c>
      <c r="Z6660" s="147" t="str">
        <f>VLOOKUP(F:F,Table3_PhoneService!A:B,2,0)</f>
        <v>Two or More Lines</v>
      </c>
      <c r="AA6660" s="147" t="str">
        <f>VLOOKUP(G:G,Table4_InternetService!A:B,2,0)</f>
        <v>Fiber Optic</v>
      </c>
      <c r="AB66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60" s="192"/>
    </row>
    <row r="6661" spans="1:29" ht="16">
      <c r="A6661" s="150" t="s">
        <v>3251</v>
      </c>
      <c r="B6661" s="140" t="s">
        <v>3</v>
      </c>
      <c r="C6661" s="140">
        <v>0</v>
      </c>
      <c r="D6661" s="140" t="s">
        <v>4</v>
      </c>
      <c r="E6661" s="140" t="s">
        <v>5</v>
      </c>
      <c r="F6661" s="141">
        <v>2</v>
      </c>
      <c r="G6661" s="141">
        <v>2</v>
      </c>
      <c r="H6661" s="141">
        <v>1</v>
      </c>
      <c r="I6661" s="140" t="s">
        <v>13</v>
      </c>
      <c r="J6661" s="142">
        <v>106.55</v>
      </c>
      <c r="K6661" s="143">
        <v>5763.3</v>
      </c>
      <c r="L6661" s="140" t="s">
        <v>4</v>
      </c>
      <c r="M6661" s="144">
        <f>'mytable_customer_details (2)'!$K6255/'mytable_customer_details (2)'!$J6255</f>
        <v>46.337128712871291</v>
      </c>
      <c r="N6661" s="188">
        <f>INT(Table15[[#This Row],[Tenure]])</f>
        <v>46</v>
      </c>
      <c r="O6661" s="151">
        <f>IF(D6661="Yes",1,IF(D6661 ="NO",0))</f>
        <v>1</v>
      </c>
      <c r="P6661" s="145">
        <f>IF(E6662="Yes", 1,IF(E6662="No",0))</f>
        <v>1</v>
      </c>
      <c r="Q6661" s="146">
        <f>IF(B6661 = "female", 1,IF(B6661 = "male",0))</f>
        <v>1</v>
      </c>
      <c r="R6661" s="146">
        <f>IF(E6661 = "Yes", 1,0)</f>
        <v>0</v>
      </c>
      <c r="S6661" s="146" t="b">
        <f>Table15[phone_service]&gt;0</f>
        <v>1</v>
      </c>
      <c r="T6661" s="146" t="b">
        <f>Table15[internet_service]&gt;0</f>
        <v>1</v>
      </c>
      <c r="U6661" s="146" t="b">
        <f>IF(Table15[[#This Row],[has_phone]],Table15[[#This Row],[has_internet]])</f>
        <v>1</v>
      </c>
      <c r="V6661" s="147">
        <f>IF(AND(D6661="Yes",E6661="Yes"),3, IF(AND(E6661="Yes", D6661="No"),2, IF(AND(D6661="Yes",E6661="No"),1,IF(AND(E6661="No", D6661="No"),0))))</f>
        <v>1</v>
      </c>
      <c r="W6661" s="148">
        <f ca="1">EDATE(TODAY(),-'mytable_customer_details (2)'!$M6255)</f>
        <v>43583</v>
      </c>
      <c r="X6661" s="147">
        <f>'mytable_customer_details (2)'!$K6255/'mytable_customer_details (2)'!$M6255</f>
        <v>951.07358788261308</v>
      </c>
      <c r="Y6661" s="147" t="str">
        <f>VLOOKUP(H:H,Table2_ContractType!A:B,2,0)</f>
        <v>1 Year</v>
      </c>
      <c r="Z6661" s="147" t="str">
        <f>VLOOKUP(F:F,Table3_PhoneService!A:B,2,0)</f>
        <v>Two or More Lines</v>
      </c>
      <c r="AA6661" s="147" t="str">
        <f>VLOOKUP(G:G,Table4_InternetService!A:B,2,0)</f>
        <v>Fiber Optic</v>
      </c>
      <c r="AB66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61" s="192"/>
    </row>
    <row r="6662" spans="1:29" ht="16">
      <c r="A6662" s="150" t="s">
        <v>3065</v>
      </c>
      <c r="B6662" s="140" t="s">
        <v>3</v>
      </c>
      <c r="C6662" s="140">
        <v>0</v>
      </c>
      <c r="D6662" s="140" t="s">
        <v>5</v>
      </c>
      <c r="E6662" s="140" t="s">
        <v>4</v>
      </c>
      <c r="F6662" s="141">
        <v>2</v>
      </c>
      <c r="G6662" s="141">
        <v>2</v>
      </c>
      <c r="H6662" s="141">
        <v>1</v>
      </c>
      <c r="I6662" s="140" t="s">
        <v>13</v>
      </c>
      <c r="J6662" s="142">
        <v>106.6</v>
      </c>
      <c r="K6662" s="143">
        <v>7244.7</v>
      </c>
      <c r="L6662" s="140" t="s">
        <v>5</v>
      </c>
      <c r="M6662" s="144">
        <f>'mytable_customer_details (2)'!$K4585/'mytable_customer_details (2)'!$J4585</f>
        <v>16.30920245398773</v>
      </c>
      <c r="N6662" s="188">
        <f>INT(Table15[[#This Row],[Tenure]])</f>
        <v>16</v>
      </c>
      <c r="O6662" s="151">
        <f>IF(D6662="Yes",1,IF(D6662 ="NO",0))</f>
        <v>0</v>
      </c>
      <c r="P6662" s="145">
        <f>IF(E6663="Yes", 1,IF(E6663="No",0))</f>
        <v>0</v>
      </c>
      <c r="Q6662" s="146">
        <f>IF(B6662 = "female", 1,IF(B6662 = "male",0))</f>
        <v>1</v>
      </c>
      <c r="R6662" s="146">
        <f>IF(E6662 = "Yes", 1,0)</f>
        <v>1</v>
      </c>
      <c r="S6662" s="146" t="b">
        <f>Table15[phone_service]&gt;0</f>
        <v>1</v>
      </c>
      <c r="T6662" s="146" t="b">
        <f>Table15[internet_service]&gt;0</f>
        <v>1</v>
      </c>
      <c r="U6662" s="146" t="b">
        <f>IF(Table15[[#This Row],[has_phone]],Table15[[#This Row],[has_internet]])</f>
        <v>1</v>
      </c>
      <c r="V6662" s="147">
        <f>IF(AND(D6662="Yes",E6662="Yes"),3, IF(AND(E6662="Yes", D6662="No"),2, IF(AND(D6662="Yes",E6662="No"),1,IF(AND(E6662="No", D6662="No"),0))))</f>
        <v>2</v>
      </c>
      <c r="W6662" s="148">
        <f ca="1">EDATE(TODAY(),-'mytable_customer_details (2)'!$M4585)</f>
        <v>42641</v>
      </c>
      <c r="X6662" s="147">
        <f>'mytable_customer_details (2)'!$K4585/'mytable_customer_details (2)'!$M4585</f>
        <v>37.69065662955466</v>
      </c>
      <c r="Y6662" s="147" t="str">
        <f>VLOOKUP(H:H,Table2_ContractType!A:B,2,0)</f>
        <v>1 Year</v>
      </c>
      <c r="Z6662" s="147" t="str">
        <f>VLOOKUP(F:F,Table3_PhoneService!A:B,2,0)</f>
        <v>Two or More Lines</v>
      </c>
      <c r="AA6662" s="147" t="str">
        <f>VLOOKUP(G:G,Table4_InternetService!A:B,2,0)</f>
        <v>Fiber Optic</v>
      </c>
      <c r="AB66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62" s="192"/>
    </row>
    <row r="6663" spans="1:29" ht="16">
      <c r="A6663" s="150" t="s">
        <v>5552</v>
      </c>
      <c r="B6663" s="140" t="s">
        <v>3</v>
      </c>
      <c r="C6663" s="140">
        <v>0</v>
      </c>
      <c r="D6663" s="140" t="s">
        <v>5</v>
      </c>
      <c r="E6663" s="140" t="s">
        <v>5</v>
      </c>
      <c r="F6663" s="141">
        <v>2</v>
      </c>
      <c r="G6663" s="141">
        <v>2</v>
      </c>
      <c r="H6663" s="141">
        <v>2</v>
      </c>
      <c r="I6663" s="140" t="s">
        <v>7</v>
      </c>
      <c r="J6663" s="142">
        <v>106.6</v>
      </c>
      <c r="K6663" s="143">
        <v>6428.4</v>
      </c>
      <c r="L6663" s="140" t="s">
        <v>4</v>
      </c>
      <c r="M6663" s="144">
        <f>'mytable_customer_details (2)'!$K4832/'mytable_customer_details (2)'!$J4832</f>
        <v>4.8974661166764886</v>
      </c>
      <c r="N6663" s="188">
        <f>INT(Table15[[#This Row],[Tenure]])</f>
        <v>4</v>
      </c>
      <c r="O6663" s="151">
        <f>IF(D6663="Yes",1,IF(D6663 ="NO",0))</f>
        <v>0</v>
      </c>
      <c r="P6663" s="145">
        <f>IF(E6664="Yes", 1,IF(E6664="No",0))</f>
        <v>0</v>
      </c>
      <c r="Q6663" s="146">
        <f>IF(B6663 = "female", 1,IF(B6663 = "male",0))</f>
        <v>1</v>
      </c>
      <c r="R6663" s="146">
        <f>IF(E6663 = "Yes", 1,0)</f>
        <v>0</v>
      </c>
      <c r="S6663" s="146" t="b">
        <f>Table15[phone_service]&gt;0</f>
        <v>1</v>
      </c>
      <c r="T6663" s="146" t="b">
        <f>Table15[internet_service]&gt;0</f>
        <v>1</v>
      </c>
      <c r="U6663" s="146" t="b">
        <f>IF(Table15[[#This Row],[has_phone]],Table15[[#This Row],[has_internet]])</f>
        <v>1</v>
      </c>
      <c r="V6663" s="147">
        <f>IF(AND(D6663="Yes",E6663="Yes"),3, IF(AND(E6663="Yes", D6663="No"),2, IF(AND(D6663="Yes",E6663="No"),1,IF(AND(E6663="No", D6663="No"),0))))</f>
        <v>0</v>
      </c>
      <c r="W6663" s="148">
        <f ca="1">EDATE(TODAY(),-'mytable_customer_details (2)'!$M4832)</f>
        <v>43674</v>
      </c>
      <c r="X6663" s="147">
        <f>'mytable_customer_details (2)'!$K4832/'mytable_customer_details (2)'!$M4832</f>
        <v>415.55</v>
      </c>
      <c r="Y6663" s="147" t="str">
        <f>VLOOKUP(H:H,Table2_ContractType!A:B,2,0)</f>
        <v>2 Year</v>
      </c>
      <c r="Z6663" s="147" t="str">
        <f>VLOOKUP(F:F,Table3_PhoneService!A:B,2,0)</f>
        <v>Two or More Lines</v>
      </c>
      <c r="AA6663" s="147" t="str">
        <f>VLOOKUP(G:G,Table4_InternetService!A:B,2,0)</f>
        <v>Fiber Optic</v>
      </c>
      <c r="AB66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63" s="192"/>
    </row>
    <row r="6664" spans="1:29" ht="16">
      <c r="A6664" s="150" t="s">
        <v>2146</v>
      </c>
      <c r="B6664" s="140" t="s">
        <v>3</v>
      </c>
      <c r="C6664" s="140">
        <v>0</v>
      </c>
      <c r="D6664" s="140" t="s">
        <v>5</v>
      </c>
      <c r="E6664" s="140" t="s">
        <v>5</v>
      </c>
      <c r="F6664" s="141">
        <v>2</v>
      </c>
      <c r="G6664" s="141">
        <v>2</v>
      </c>
      <c r="H6664" s="141">
        <v>0</v>
      </c>
      <c r="I6664" s="140" t="s">
        <v>17</v>
      </c>
      <c r="J6664" s="142">
        <v>106.6</v>
      </c>
      <c r="K6664" s="143">
        <v>5893.95</v>
      </c>
      <c r="L6664" s="140" t="s">
        <v>5</v>
      </c>
      <c r="M6664" s="144">
        <f>'mytable_customer_details (2)'!$K2821/'mytable_customer_details (2)'!$J2821</f>
        <v>65.485568760611201</v>
      </c>
      <c r="N6664" s="188">
        <f>INT(Table15[[#This Row],[Tenure]])</f>
        <v>65</v>
      </c>
      <c r="O6664" s="151">
        <f>IF(D6664="Yes",1,IF(D6664 ="NO",0))</f>
        <v>0</v>
      </c>
      <c r="P6664" s="145">
        <f>IF(E6665="Yes", 1,IF(E6665="No",0))</f>
        <v>0</v>
      </c>
      <c r="Q6664" s="146">
        <f>IF(B6664 = "female", 1,IF(B6664 = "male",0))</f>
        <v>1</v>
      </c>
      <c r="R6664" s="146">
        <f>IF(E6664 = "Yes", 1,0)</f>
        <v>0</v>
      </c>
      <c r="S6664" s="146" t="b">
        <f>Table15[phone_service]&gt;0</f>
        <v>1</v>
      </c>
      <c r="T6664" s="146" t="b">
        <f>Table15[internet_service]&gt;0</f>
        <v>1</v>
      </c>
      <c r="U6664" s="146" t="b">
        <f>IF(Table15[[#This Row],[has_phone]],Table15[[#This Row],[has_internet]])</f>
        <v>1</v>
      </c>
      <c r="V6664" s="147">
        <f>IF(AND(D6664="Yes",E6664="Yes"),3, IF(AND(E6664="Yes", D6664="No"),2, IF(AND(D6664="Yes",E6664="No"),1,IF(AND(E6664="No", D6664="No"),0))))</f>
        <v>0</v>
      </c>
      <c r="W6664" s="148">
        <f ca="1">EDATE(TODAY(),-'mytable_customer_details (2)'!$M2821)</f>
        <v>41545</v>
      </c>
      <c r="X6664" s="147">
        <f>'mytable_customer_details (2)'!$K2821/'mytable_customer_details (2)'!$M2821</f>
        <v>53.978176936590543</v>
      </c>
      <c r="Y6664" s="147" t="str">
        <f>VLOOKUP(H:H,Table2_ContractType!A:B,2,0)</f>
        <v>Month-to-Month</v>
      </c>
      <c r="Z6664" s="147" t="str">
        <f>VLOOKUP(F:F,Table3_PhoneService!A:B,2,0)</f>
        <v>Two or More Lines</v>
      </c>
      <c r="AA6664" s="147" t="str">
        <f>VLOOKUP(G:G,Table4_InternetService!A:B,2,0)</f>
        <v>Fiber Optic</v>
      </c>
      <c r="AB66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64" s="192"/>
    </row>
    <row r="6665" spans="1:29" ht="16">
      <c r="A6665" s="150" t="s">
        <v>219</v>
      </c>
      <c r="B6665" s="140" t="s">
        <v>3</v>
      </c>
      <c r="C6665" s="140">
        <v>0</v>
      </c>
      <c r="D6665" s="140" t="s">
        <v>5</v>
      </c>
      <c r="E6665" s="140" t="s">
        <v>5</v>
      </c>
      <c r="F6665" s="141">
        <v>1</v>
      </c>
      <c r="G6665" s="141">
        <v>2</v>
      </c>
      <c r="H6665" s="141">
        <v>0</v>
      </c>
      <c r="I6665" s="140" t="s">
        <v>7</v>
      </c>
      <c r="J6665" s="142">
        <v>106.6</v>
      </c>
      <c r="K6665" s="143">
        <v>1934.45</v>
      </c>
      <c r="L6665" s="140" t="s">
        <v>4</v>
      </c>
      <c r="M6665" s="144">
        <f>'mytable_customer_details (2)'!$K5560/'mytable_customer_details (2)'!$J5560</f>
        <v>3.87379679144385</v>
      </c>
      <c r="N6665" s="188">
        <f>INT(Table15[[#This Row],[Tenure]])</f>
        <v>3</v>
      </c>
      <c r="O6665" s="151">
        <f>IF(D6665="Yes",1,IF(D6665 ="NO",0))</f>
        <v>0</v>
      </c>
      <c r="P6665" s="145">
        <f>IF(E6666="Yes", 1,IF(E6666="No",0))</f>
        <v>0</v>
      </c>
      <c r="Q6665" s="146">
        <f>IF(B6665 = "female", 1,IF(B6665 = "male",0))</f>
        <v>1</v>
      </c>
      <c r="R6665" s="146">
        <f>IF(E6665 = "Yes", 1,0)</f>
        <v>0</v>
      </c>
      <c r="S6665" s="146" t="b">
        <f>Table15[phone_service]&gt;0</f>
        <v>1</v>
      </c>
      <c r="T6665" s="146" t="b">
        <f>Table15[internet_service]&gt;0</f>
        <v>1</v>
      </c>
      <c r="U6665" s="146" t="b">
        <f>IF(Table15[[#This Row],[has_phone]],Table15[[#This Row],[has_internet]])</f>
        <v>1</v>
      </c>
      <c r="V6665" s="147">
        <f>IF(AND(D6665="Yes",E6665="Yes"),3, IF(AND(E6665="Yes", D6665="No"),2, IF(AND(D6665="Yes",E6665="No"),1,IF(AND(E6665="No", D6665="No"),0))))</f>
        <v>0</v>
      </c>
      <c r="W6665" s="148">
        <f ca="1">EDATE(TODAY(),-'mytable_customer_details (2)'!$M5560)</f>
        <v>43401</v>
      </c>
      <c r="X6665" s="147">
        <f>'mytable_customer_details (2)'!$K5560/'mytable_customer_details (2)'!$M5560</f>
        <v>34.48749157871098</v>
      </c>
      <c r="Y6665" s="147" t="str">
        <f>VLOOKUP(H:H,Table2_ContractType!A:B,2,0)</f>
        <v>Month-to-Month</v>
      </c>
      <c r="Z6665" s="147" t="str">
        <f>VLOOKUP(F:F,Table3_PhoneService!A:B,2,0)</f>
        <v>One Line</v>
      </c>
      <c r="AA6665" s="147" t="str">
        <f>VLOOKUP(G:G,Table4_InternetService!A:B,2,0)</f>
        <v>Fiber Optic</v>
      </c>
      <c r="AB66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65" s="192"/>
    </row>
    <row r="6666" spans="1:29" ht="16">
      <c r="A6666" s="150" t="s">
        <v>4710</v>
      </c>
      <c r="B6666" s="140" t="s">
        <v>3</v>
      </c>
      <c r="C6666" s="140">
        <v>0</v>
      </c>
      <c r="D6666" s="140" t="s">
        <v>4</v>
      </c>
      <c r="E6666" s="140" t="s">
        <v>5</v>
      </c>
      <c r="F6666" s="141">
        <v>2</v>
      </c>
      <c r="G6666" s="141">
        <v>2</v>
      </c>
      <c r="H6666" s="141">
        <v>2</v>
      </c>
      <c r="I6666" s="140" t="s">
        <v>17</v>
      </c>
      <c r="J6666" s="142">
        <v>106.65</v>
      </c>
      <c r="K6666" s="143">
        <v>5174.3500000000004</v>
      </c>
      <c r="L6666" s="140" t="s">
        <v>5</v>
      </c>
      <c r="M6666" s="144">
        <f>'mytable_customer_details (2)'!$K4144/'mytable_customer_details (2)'!$J4144</f>
        <v>11.073623559539053</v>
      </c>
      <c r="N6666" s="188">
        <f>INT(Table15[[#This Row],[Tenure]])</f>
        <v>11</v>
      </c>
      <c r="O6666" s="151">
        <f>IF(D6666="Yes",1,IF(D6666 ="NO",0))</f>
        <v>1</v>
      </c>
      <c r="P6666" s="145">
        <f>IF(E6667="Yes", 1,IF(E6667="No",0))</f>
        <v>0</v>
      </c>
      <c r="Q6666" s="146">
        <f>IF(B6666 = "female", 1,IF(B6666 = "male",0))</f>
        <v>1</v>
      </c>
      <c r="R6666" s="146">
        <f>IF(E6666 = "Yes", 1,0)</f>
        <v>0</v>
      </c>
      <c r="S6666" s="146" t="b">
        <f>Table15[phone_service]&gt;0</f>
        <v>1</v>
      </c>
      <c r="T6666" s="146" t="b">
        <f>Table15[internet_service]&gt;0</f>
        <v>1</v>
      </c>
      <c r="U6666" s="146" t="b">
        <f>IF(Table15[[#This Row],[has_phone]],Table15[[#This Row],[has_internet]])</f>
        <v>1</v>
      </c>
      <c r="V6666" s="147">
        <f>IF(AND(D6666="Yes",E6666="Yes"),3, IF(AND(E6666="Yes", D6666="No"),2, IF(AND(D6666="Yes",E6666="No"),1,IF(AND(E6666="No", D6666="No"),0))))</f>
        <v>1</v>
      </c>
      <c r="W6666" s="148">
        <f ca="1">EDATE(TODAY(),-'mytable_customer_details (2)'!$M4144)</f>
        <v>43432</v>
      </c>
      <c r="X6666" s="147">
        <f>'mytable_customer_details (2)'!$K4144/'mytable_customer_details (2)'!$M4144</f>
        <v>89.987702353011983</v>
      </c>
      <c r="Y6666" s="147" t="str">
        <f>VLOOKUP(H:H,Table2_ContractType!A:B,2,0)</f>
        <v>2 Year</v>
      </c>
      <c r="Z6666" s="147" t="str">
        <f>VLOOKUP(F:F,Table3_PhoneService!A:B,2,0)</f>
        <v>Two or More Lines</v>
      </c>
      <c r="AA6666" s="147" t="str">
        <f>VLOOKUP(G:G,Table4_InternetService!A:B,2,0)</f>
        <v>Fiber Optic</v>
      </c>
      <c r="AB66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66" s="192"/>
    </row>
    <row r="6667" spans="1:29" ht="16">
      <c r="A6667" s="150" t="s">
        <v>2741</v>
      </c>
      <c r="B6667" s="140" t="s">
        <v>9</v>
      </c>
      <c r="C6667" s="140">
        <v>0</v>
      </c>
      <c r="D6667" s="140" t="s">
        <v>5</v>
      </c>
      <c r="E6667" s="140" t="s">
        <v>5</v>
      </c>
      <c r="F6667" s="141">
        <v>2</v>
      </c>
      <c r="G6667" s="141">
        <v>2</v>
      </c>
      <c r="H6667" s="141">
        <v>1</v>
      </c>
      <c r="I6667" s="140" t="s">
        <v>13</v>
      </c>
      <c r="J6667" s="142">
        <v>106.65</v>
      </c>
      <c r="K6667" s="143">
        <v>5168.1000000000004</v>
      </c>
      <c r="L6667" s="140" t="s">
        <v>5</v>
      </c>
      <c r="M6667" s="144">
        <f>'mytable_customer_details (2)'!$K802/'mytable_customer_details (2)'!$J802</f>
        <v>45.418316831683171</v>
      </c>
      <c r="N6667" s="188">
        <f>INT(Table15[[#This Row],[Tenure]])</f>
        <v>45</v>
      </c>
      <c r="O6667" s="151">
        <f>IF(D6667="Yes",1,IF(D6667 ="NO",0))</f>
        <v>0</v>
      </c>
      <c r="P6667" s="145">
        <f>IF(E6668="Yes", 1,IF(E6668="No",0))</f>
        <v>0</v>
      </c>
      <c r="Q6667" s="146">
        <f>IF(B6667 = "female", 1,IF(B6667 = "male",0))</f>
        <v>0</v>
      </c>
      <c r="R6667" s="146">
        <f>IF(E6667 = "Yes", 1,0)</f>
        <v>0</v>
      </c>
      <c r="S6667" s="146" t="b">
        <f>Table15[phone_service]&gt;0</f>
        <v>1</v>
      </c>
      <c r="T6667" s="146" t="b">
        <f>Table15[internet_service]&gt;0</f>
        <v>1</v>
      </c>
      <c r="U6667" s="146" t="b">
        <f>IF(Table15[[#This Row],[has_phone]],Table15[[#This Row],[has_internet]])</f>
        <v>1</v>
      </c>
      <c r="V6667" s="147">
        <f>IF(AND(D6667="Yes",E6667="Yes"),3, IF(AND(E6667="Yes", D6667="No"),2, IF(AND(D6667="Yes",E6667="No"),1,IF(AND(E6667="No", D6667="No"),0))))</f>
        <v>0</v>
      </c>
      <c r="W6667" s="148">
        <f ca="1">EDATE(TODAY(),-'mytable_customer_details (2)'!$M802)</f>
        <v>43371</v>
      </c>
      <c r="X6667" s="147">
        <f>'mytable_customer_details (2)'!$K802/'mytable_customer_details (2)'!$M802</f>
        <v>79.85777408637874</v>
      </c>
      <c r="Y6667" s="147" t="str">
        <f>VLOOKUP(H:H,Table2_ContractType!A:B,2,0)</f>
        <v>1 Year</v>
      </c>
      <c r="Z6667" s="147" t="str">
        <f>VLOOKUP(F:F,Table3_PhoneService!A:B,2,0)</f>
        <v>Two or More Lines</v>
      </c>
      <c r="AA6667" s="147" t="str">
        <f>VLOOKUP(G:G,Table4_InternetService!A:B,2,0)</f>
        <v>Fiber Optic</v>
      </c>
      <c r="AB66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67" s="192"/>
    </row>
    <row r="6668" spans="1:29" ht="16">
      <c r="A6668" s="150" t="s">
        <v>5112</v>
      </c>
      <c r="B6668" s="140" t="s">
        <v>9</v>
      </c>
      <c r="C6668" s="140">
        <v>0</v>
      </c>
      <c r="D6668" s="140" t="s">
        <v>5</v>
      </c>
      <c r="E6668" s="140" t="s">
        <v>5</v>
      </c>
      <c r="F6668" s="141">
        <v>2</v>
      </c>
      <c r="G6668" s="141">
        <v>2</v>
      </c>
      <c r="H6668" s="141">
        <v>0</v>
      </c>
      <c r="I6668" s="140" t="s">
        <v>13</v>
      </c>
      <c r="J6668" s="142">
        <v>106.65</v>
      </c>
      <c r="K6668" s="143">
        <v>1672.1</v>
      </c>
      <c r="L6668" s="140" t="s">
        <v>5</v>
      </c>
      <c r="M6668" s="144">
        <f>'mytable_customer_details (2)'!$K4674/'mytable_customer_details (2)'!$J4674</f>
        <v>71.283492822966508</v>
      </c>
      <c r="N6668" s="188">
        <f>INT(Table15[[#This Row],[Tenure]])</f>
        <v>71</v>
      </c>
      <c r="O6668" s="151">
        <f>IF(D6668="Yes",1,IF(D6668 ="NO",0))</f>
        <v>0</v>
      </c>
      <c r="P6668" s="145">
        <f>IF(E6669="Yes", 1,IF(E6669="No",0))</f>
        <v>1</v>
      </c>
      <c r="Q6668" s="146">
        <f>IF(B6668 = "female", 1,IF(B6668 = "male",0))</f>
        <v>0</v>
      </c>
      <c r="R6668" s="146">
        <f>IF(E6668 = "Yes", 1,0)</f>
        <v>0</v>
      </c>
      <c r="S6668" s="146" t="b">
        <f>Table15[phone_service]&gt;0</f>
        <v>1</v>
      </c>
      <c r="T6668" s="146" t="b">
        <f>Table15[internet_service]&gt;0</f>
        <v>1</v>
      </c>
      <c r="U6668" s="146" t="b">
        <f>IF(Table15[[#This Row],[has_phone]],Table15[[#This Row],[has_internet]])</f>
        <v>1</v>
      </c>
      <c r="V6668" s="147">
        <f>IF(AND(D6668="Yes",E6668="Yes"),3, IF(AND(E6668="Yes", D6668="No"),2, IF(AND(D6668="Yes",E6668="No"),1,IF(AND(E6668="No", D6668="No"),0))))</f>
        <v>0</v>
      </c>
      <c r="W6668" s="148">
        <f ca="1">EDATE(TODAY(),-'mytable_customer_details (2)'!$M4674)</f>
        <v>42001</v>
      </c>
      <c r="X6668" s="147">
        <f>'mytable_customer_details (2)'!$K4674/'mytable_customer_details (2)'!$M4674</f>
        <v>105.02093352658277</v>
      </c>
      <c r="Y6668" s="147" t="str">
        <f>VLOOKUP(H:H,Table2_ContractType!A:B,2,0)</f>
        <v>Month-to-Month</v>
      </c>
      <c r="Z6668" s="147" t="str">
        <f>VLOOKUP(F:F,Table3_PhoneService!A:B,2,0)</f>
        <v>Two or More Lines</v>
      </c>
      <c r="AA6668" s="147" t="str">
        <f>VLOOKUP(G:G,Table4_InternetService!A:B,2,0)</f>
        <v>Fiber Optic</v>
      </c>
      <c r="AB66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68" s="192"/>
    </row>
    <row r="6669" spans="1:29" ht="16">
      <c r="A6669" s="150" t="s">
        <v>28</v>
      </c>
      <c r="B6669" s="140" t="s">
        <v>9</v>
      </c>
      <c r="C6669" s="140">
        <v>0</v>
      </c>
      <c r="D6669" s="140" t="s">
        <v>5</v>
      </c>
      <c r="E6669" s="140" t="s">
        <v>4</v>
      </c>
      <c r="F6669" s="141">
        <v>2</v>
      </c>
      <c r="G6669" s="141">
        <v>2</v>
      </c>
      <c r="H6669" s="141">
        <v>2</v>
      </c>
      <c r="I6669" s="140" t="s">
        <v>13</v>
      </c>
      <c r="J6669" s="142">
        <v>106.7</v>
      </c>
      <c r="K6669" s="143">
        <v>7382.25</v>
      </c>
      <c r="L6669" s="140" t="s">
        <v>5</v>
      </c>
      <c r="M6669" s="144">
        <f>'mytable_customer_details (2)'!$K7021/'mytable_customer_details (2)'!$J7021</f>
        <v>71.449269131556321</v>
      </c>
      <c r="N6669" s="188">
        <f>INT(Table15[[#This Row],[Tenure]])</f>
        <v>71</v>
      </c>
      <c r="O6669" s="151">
        <f>IF(D6669="Yes",1,IF(D6669 ="NO",0))</f>
        <v>0</v>
      </c>
      <c r="P6669" s="145">
        <f>IF(E6670="Yes", 1,IF(E6670="No",0))</f>
        <v>1</v>
      </c>
      <c r="Q6669" s="146">
        <f>IF(B6669 = "female", 1,IF(B6669 = "male",0))</f>
        <v>0</v>
      </c>
      <c r="R6669" s="146">
        <f>IF(E6669 = "Yes", 1,0)</f>
        <v>1</v>
      </c>
      <c r="S6669" s="146" t="b">
        <f>Table15[phone_service]&gt;0</f>
        <v>1</v>
      </c>
      <c r="T6669" s="146" t="b">
        <f>Table15[internet_service]&gt;0</f>
        <v>1</v>
      </c>
      <c r="U6669" s="146" t="b">
        <f>IF(Table15[[#This Row],[has_phone]],Table15[[#This Row],[has_internet]])</f>
        <v>1</v>
      </c>
      <c r="V6669" s="147">
        <f>IF(AND(D6669="Yes",E6669="Yes"),3, IF(AND(E6669="Yes", D6669="No"),2, IF(AND(D6669="Yes",E6669="No"),1,IF(AND(E6669="No", D6669="No"),0))))</f>
        <v>2</v>
      </c>
      <c r="W6669" s="148">
        <f ca="1">EDATE(TODAY(),-'mytable_customer_details (2)'!$M7021)</f>
        <v>41848</v>
      </c>
      <c r="X6669" s="147">
        <f>'mytable_customer_details (2)'!$K7021/'mytable_customer_details (2)'!$M7021</f>
        <v>134.46324725412927</v>
      </c>
      <c r="Y6669" s="147" t="str">
        <f>VLOOKUP(H:H,Table2_ContractType!A:B,2,0)</f>
        <v>2 Year</v>
      </c>
      <c r="Z6669" s="147" t="str">
        <f>VLOOKUP(F:F,Table3_PhoneService!A:B,2,0)</f>
        <v>Two or More Lines</v>
      </c>
      <c r="AA6669" s="147" t="str">
        <f>VLOOKUP(G:G,Table4_InternetService!A:B,2,0)</f>
        <v>Fiber Optic</v>
      </c>
      <c r="AB66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69" s="192"/>
    </row>
    <row r="6670" spans="1:29" ht="16">
      <c r="A6670" s="150" t="s">
        <v>4116</v>
      </c>
      <c r="B6670" s="140" t="s">
        <v>3</v>
      </c>
      <c r="C6670" s="140">
        <v>0</v>
      </c>
      <c r="D6670" s="140" t="s">
        <v>4</v>
      </c>
      <c r="E6670" s="140" t="s">
        <v>4</v>
      </c>
      <c r="F6670" s="141">
        <v>2</v>
      </c>
      <c r="G6670" s="141">
        <v>2</v>
      </c>
      <c r="H6670" s="141">
        <v>2</v>
      </c>
      <c r="I6670" s="140" t="s">
        <v>17</v>
      </c>
      <c r="J6670" s="142">
        <v>106.7</v>
      </c>
      <c r="K6670" s="143">
        <v>7009.5</v>
      </c>
      <c r="L6670" s="140" t="s">
        <v>5</v>
      </c>
      <c r="M6670" s="144">
        <f>'mytable_customer_details (2)'!$K3568/'mytable_customer_details (2)'!$J3568</f>
        <v>50.177636234961071</v>
      </c>
      <c r="N6670" s="188">
        <f>INT(Table15[[#This Row],[Tenure]])</f>
        <v>50</v>
      </c>
      <c r="O6670" s="151">
        <f>IF(D6670="Yes",1,IF(D6670 ="NO",0))</f>
        <v>1</v>
      </c>
      <c r="P6670" s="145">
        <f>IF(E6671="Yes", 1,IF(E6671="No",0))</f>
        <v>0</v>
      </c>
      <c r="Q6670" s="146">
        <f>IF(B6670 = "female", 1,IF(B6670 = "male",0))</f>
        <v>1</v>
      </c>
      <c r="R6670" s="146">
        <f>IF(E6670 = "Yes", 1,0)</f>
        <v>1</v>
      </c>
      <c r="S6670" s="146" t="b">
        <f>Table15[phone_service]&gt;0</f>
        <v>1</v>
      </c>
      <c r="T6670" s="146" t="b">
        <f>Table15[internet_service]&gt;0</f>
        <v>1</v>
      </c>
      <c r="U6670" s="146" t="b">
        <f>IF(Table15[[#This Row],[has_phone]],Table15[[#This Row],[has_internet]])</f>
        <v>1</v>
      </c>
      <c r="V6670" s="147">
        <f>IF(AND(D6670="Yes",E6670="Yes"),3, IF(AND(E6670="Yes", D6670="No"),2, IF(AND(D6670="Yes",E6670="No"),1,IF(AND(E6670="No", D6670="No"),0))))</f>
        <v>3</v>
      </c>
      <c r="W6670" s="148">
        <f ca="1">EDATE(TODAY(),-'mytable_customer_details (2)'!$M3568)</f>
        <v>43674</v>
      </c>
      <c r="X6670" s="147">
        <f>'mytable_customer_details (2)'!$K3568/'mytable_customer_details (2)'!$M3568</f>
        <v>3545.05</v>
      </c>
      <c r="Y6670" s="147" t="str">
        <f>VLOOKUP(H:H,Table2_ContractType!A:B,2,0)</f>
        <v>2 Year</v>
      </c>
      <c r="Z6670" s="147" t="str">
        <f>VLOOKUP(F:F,Table3_PhoneService!A:B,2,0)</f>
        <v>Two or More Lines</v>
      </c>
      <c r="AA6670" s="147" t="str">
        <f>VLOOKUP(G:G,Table4_InternetService!A:B,2,0)</f>
        <v>Fiber Optic</v>
      </c>
      <c r="AB66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70" s="192"/>
    </row>
    <row r="6671" spans="1:29" ht="16">
      <c r="A6671" s="150" t="s">
        <v>2305</v>
      </c>
      <c r="B6671" s="140" t="s">
        <v>9</v>
      </c>
      <c r="C6671" s="140">
        <v>0</v>
      </c>
      <c r="D6671" s="140" t="s">
        <v>5</v>
      </c>
      <c r="E6671" s="140" t="s">
        <v>5</v>
      </c>
      <c r="F6671" s="141">
        <v>2</v>
      </c>
      <c r="G6671" s="141">
        <v>2</v>
      </c>
      <c r="H6671" s="141">
        <v>0</v>
      </c>
      <c r="I6671" s="140" t="s">
        <v>7</v>
      </c>
      <c r="J6671" s="142">
        <v>106.7</v>
      </c>
      <c r="K6671" s="143">
        <v>1253.9000000000001</v>
      </c>
      <c r="L6671" s="140" t="s">
        <v>4</v>
      </c>
      <c r="M6671" s="144">
        <f>'mytable_customer_details (2)'!$K1367/'mytable_customer_details (2)'!$J1367</f>
        <v>2.4949698189134808</v>
      </c>
      <c r="N6671" s="188">
        <f>INT(Table15[[#This Row],[Tenure]])</f>
        <v>2</v>
      </c>
      <c r="O6671" s="151">
        <f>IF(D6671="Yes",1,IF(D6671 ="NO",0))</f>
        <v>0</v>
      </c>
      <c r="P6671" s="145">
        <f>IF(E6672="Yes", 1,IF(E6672="No",0))</f>
        <v>0</v>
      </c>
      <c r="Q6671" s="146">
        <f>IF(B6671 = "female", 1,IF(B6671 = "male",0))</f>
        <v>0</v>
      </c>
      <c r="R6671" s="146">
        <f>IF(E6671 = "Yes", 1,0)</f>
        <v>0</v>
      </c>
      <c r="S6671" s="146" t="b">
        <f>Table15[phone_service]&gt;0</f>
        <v>1</v>
      </c>
      <c r="T6671" s="146" t="b">
        <f>Table15[internet_service]&gt;0</f>
        <v>1</v>
      </c>
      <c r="U6671" s="146" t="b">
        <f>IF(Table15[[#This Row],[has_phone]],Table15[[#This Row],[has_internet]])</f>
        <v>1</v>
      </c>
      <c r="V6671" s="147">
        <f>IF(AND(D6671="Yes",E6671="Yes"),3, IF(AND(E6671="Yes", D6671="No"),2, IF(AND(D6671="Yes",E6671="No"),1,IF(AND(E6671="No", D6671="No"),0))))</f>
        <v>0</v>
      </c>
      <c r="W6671" s="148">
        <f ca="1">EDATE(TODAY(),-'mytable_customer_details (2)'!$M1367)</f>
        <v>43097</v>
      </c>
      <c r="X6671" s="147">
        <f>'mytable_customer_details (2)'!$K1367/'mytable_customer_details (2)'!$M1367</f>
        <v>2.9676354503049875</v>
      </c>
      <c r="Y6671" s="147" t="str">
        <f>VLOOKUP(H:H,Table2_ContractType!A:B,2,0)</f>
        <v>Month-to-Month</v>
      </c>
      <c r="Z6671" s="147" t="str">
        <f>VLOOKUP(F:F,Table3_PhoneService!A:B,2,0)</f>
        <v>Two or More Lines</v>
      </c>
      <c r="AA6671" s="147" t="str">
        <f>VLOOKUP(G:G,Table4_InternetService!A:B,2,0)</f>
        <v>Fiber Optic</v>
      </c>
      <c r="AB66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71" s="192"/>
    </row>
    <row r="6672" spans="1:29" ht="16">
      <c r="A6672" s="150" t="s">
        <v>6593</v>
      </c>
      <c r="B6672" s="140" t="s">
        <v>3</v>
      </c>
      <c r="C6672" s="140">
        <v>0</v>
      </c>
      <c r="D6672" s="140" t="s">
        <v>5</v>
      </c>
      <c r="E6672" s="140" t="s">
        <v>5</v>
      </c>
      <c r="F6672" s="141">
        <v>2</v>
      </c>
      <c r="G6672" s="141">
        <v>2</v>
      </c>
      <c r="H6672" s="141">
        <v>2</v>
      </c>
      <c r="I6672" s="140" t="s">
        <v>17</v>
      </c>
      <c r="J6672" s="142">
        <v>106.75</v>
      </c>
      <c r="K6672" s="143">
        <v>7283.25</v>
      </c>
      <c r="L6672" s="140" t="s">
        <v>5</v>
      </c>
      <c r="M6672" s="144">
        <f>'mytable_customer_details (2)'!$K6732/'mytable_customer_details (2)'!$J6732</f>
        <v>50.174595842956116</v>
      </c>
      <c r="N6672" s="188">
        <f>INT(Table15[[#This Row],[Tenure]])</f>
        <v>50</v>
      </c>
      <c r="O6672" s="151">
        <f>IF(D6672="Yes",1,IF(D6672 ="NO",0))</f>
        <v>0</v>
      </c>
      <c r="P6672" s="145">
        <f>IF(E6673="Yes", 1,IF(E6673="No",0))</f>
        <v>0</v>
      </c>
      <c r="Q6672" s="146">
        <f>IF(B6672 = "female", 1,IF(B6672 = "male",0))</f>
        <v>1</v>
      </c>
      <c r="R6672" s="146">
        <f>IF(E6672 = "Yes", 1,0)</f>
        <v>0</v>
      </c>
      <c r="S6672" s="146" t="b">
        <f>Table15[phone_service]&gt;0</f>
        <v>1</v>
      </c>
      <c r="T6672" s="146" t="b">
        <f>Table15[internet_service]&gt;0</f>
        <v>1</v>
      </c>
      <c r="U6672" s="146" t="b">
        <f>IF(Table15[[#This Row],[has_phone]],Table15[[#This Row],[has_internet]])</f>
        <v>1</v>
      </c>
      <c r="V6672" s="147">
        <f>IF(AND(D6672="Yes",E6672="Yes"),3, IF(AND(E6672="Yes", D6672="No"),2, IF(AND(D6672="Yes",E6672="No"),1,IF(AND(E6672="No", D6672="No"),0))))</f>
        <v>0</v>
      </c>
      <c r="W6672" s="148">
        <f ca="1">EDATE(TODAY(),-'mytable_customer_details (2)'!$M6732)</f>
        <v>41575</v>
      </c>
      <c r="X6672" s="147">
        <f>'mytable_customer_details (2)'!$K6732/'mytable_customer_details (2)'!$M6732</f>
        <v>77.58222837042014</v>
      </c>
      <c r="Y6672" s="147" t="str">
        <f>VLOOKUP(H:H,Table2_ContractType!A:B,2,0)</f>
        <v>2 Year</v>
      </c>
      <c r="Z6672" s="147" t="str">
        <f>VLOOKUP(F:F,Table3_PhoneService!A:B,2,0)</f>
        <v>Two or More Lines</v>
      </c>
      <c r="AA6672" s="147" t="str">
        <f>VLOOKUP(G:G,Table4_InternetService!A:B,2,0)</f>
        <v>Fiber Optic</v>
      </c>
      <c r="AB66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72" s="192"/>
    </row>
    <row r="6673" spans="1:29" ht="16">
      <c r="A6673" s="150" t="s">
        <v>5555</v>
      </c>
      <c r="B6673" s="140" t="s">
        <v>9</v>
      </c>
      <c r="C6673" s="140">
        <v>0</v>
      </c>
      <c r="D6673" s="140" t="s">
        <v>4</v>
      </c>
      <c r="E6673" s="140" t="s">
        <v>5</v>
      </c>
      <c r="F6673" s="141">
        <v>2</v>
      </c>
      <c r="G6673" s="141">
        <v>2</v>
      </c>
      <c r="H6673" s="141">
        <v>0</v>
      </c>
      <c r="I6673" s="140" t="s">
        <v>7</v>
      </c>
      <c r="J6673" s="142">
        <v>106.75</v>
      </c>
      <c r="K6673" s="143">
        <v>6252.9</v>
      </c>
      <c r="L6673" s="140" t="s">
        <v>4</v>
      </c>
      <c r="M6673" s="144">
        <f>'mytable_customer_details (2)'!$K6742/'mytable_customer_details (2)'!$J6742</f>
        <v>73.767741935483869</v>
      </c>
      <c r="N6673" s="188">
        <f>INT(Table15[[#This Row],[Tenure]])</f>
        <v>73</v>
      </c>
      <c r="O6673" s="151">
        <f>IF(D6673="Yes",1,IF(D6673 ="NO",0))</f>
        <v>1</v>
      </c>
      <c r="P6673" s="145">
        <f>IF(E6674="Yes", 1,IF(E6674="No",0))</f>
        <v>0</v>
      </c>
      <c r="Q6673" s="146">
        <f>IF(B6673 = "female", 1,IF(B6673 = "male",0))</f>
        <v>0</v>
      </c>
      <c r="R6673" s="146">
        <f>IF(E6673 = "Yes", 1,0)</f>
        <v>0</v>
      </c>
      <c r="S6673" s="146" t="b">
        <f>Table15[phone_service]&gt;0</f>
        <v>1</v>
      </c>
      <c r="T6673" s="146" t="b">
        <f>Table15[internet_service]&gt;0</f>
        <v>1</v>
      </c>
      <c r="U6673" s="146" t="b">
        <f>IF(Table15[[#This Row],[has_phone]],Table15[[#This Row],[has_internet]])</f>
        <v>1</v>
      </c>
      <c r="V6673" s="147">
        <f>IF(AND(D6673="Yes",E6673="Yes"),3, IF(AND(E6673="Yes", D6673="No"),2, IF(AND(D6673="Yes",E6673="No"),1,IF(AND(E6673="No", D6673="No"),0))))</f>
        <v>1</v>
      </c>
      <c r="W6673" s="148">
        <f ca="1">EDATE(TODAY(),-'mytable_customer_details (2)'!$M6742)</f>
        <v>41940</v>
      </c>
      <c r="X6673" s="147">
        <f>'mytable_customer_details (2)'!$K6742/'mytable_customer_details (2)'!$M6742</f>
        <v>137.56725031884332</v>
      </c>
      <c r="Y6673" s="147" t="str">
        <f>VLOOKUP(H:H,Table2_ContractType!A:B,2,0)</f>
        <v>Month-to-Month</v>
      </c>
      <c r="Z6673" s="147" t="str">
        <f>VLOOKUP(F:F,Table3_PhoneService!A:B,2,0)</f>
        <v>Two or More Lines</v>
      </c>
      <c r="AA6673" s="147" t="str">
        <f>VLOOKUP(G:G,Table4_InternetService!A:B,2,0)</f>
        <v>Fiber Optic</v>
      </c>
      <c r="AB66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73" s="192"/>
    </row>
    <row r="6674" spans="1:29" ht="16">
      <c r="A6674" s="150" t="s">
        <v>3262</v>
      </c>
      <c r="B6674" s="140" t="s">
        <v>3</v>
      </c>
      <c r="C6674" s="140">
        <v>1</v>
      </c>
      <c r="D6674" s="140" t="s">
        <v>5</v>
      </c>
      <c r="E6674" s="140" t="s">
        <v>5</v>
      </c>
      <c r="F6674" s="141">
        <v>2</v>
      </c>
      <c r="G6674" s="141">
        <v>2</v>
      </c>
      <c r="H6674" s="141">
        <v>0</v>
      </c>
      <c r="I6674" s="140" t="s">
        <v>13</v>
      </c>
      <c r="J6674" s="142">
        <v>106.75</v>
      </c>
      <c r="K6674" s="143">
        <v>4056.75</v>
      </c>
      <c r="L6674" s="140" t="s">
        <v>4</v>
      </c>
      <c r="M6674" s="144">
        <f>'mytable_customer_details (2)'!$K6839/'mytable_customer_details (2)'!$J6839</f>
        <v>69.780399274047184</v>
      </c>
      <c r="N6674" s="188">
        <f>INT(Table15[[#This Row],[Tenure]])</f>
        <v>69</v>
      </c>
      <c r="O6674" s="151">
        <f>IF(D6674="Yes",1,IF(D6674 ="NO",0))</f>
        <v>0</v>
      </c>
      <c r="P6674" s="145">
        <f>IF(E6675="Yes", 1,IF(E6675="No",0))</f>
        <v>0</v>
      </c>
      <c r="Q6674" s="146">
        <f>IF(B6674 = "female", 1,IF(B6674 = "male",0))</f>
        <v>1</v>
      </c>
      <c r="R6674" s="146">
        <f>IF(E6674 = "Yes", 1,0)</f>
        <v>0</v>
      </c>
      <c r="S6674" s="146" t="b">
        <f>Table15[phone_service]&gt;0</f>
        <v>1</v>
      </c>
      <c r="T6674" s="146" t="b">
        <f>Table15[internet_service]&gt;0</f>
        <v>1</v>
      </c>
      <c r="U6674" s="146" t="b">
        <f>IF(Table15[[#This Row],[has_phone]],Table15[[#This Row],[has_internet]])</f>
        <v>1</v>
      </c>
      <c r="V6674" s="147">
        <f>IF(AND(D6674="Yes",E6674="Yes"),3, IF(AND(E6674="Yes", D6674="No"),2, IF(AND(D6674="Yes",E6674="No"),1,IF(AND(E6674="No", D6674="No"),0))))</f>
        <v>0</v>
      </c>
      <c r="W6674" s="148">
        <f ca="1">EDATE(TODAY(),-'mytable_customer_details (2)'!$M6839)</f>
        <v>42122</v>
      </c>
      <c r="X6674" s="147">
        <f>'mytable_customer_details (2)'!$K6839/'mytable_customer_details (2)'!$M6839</f>
        <v>145.17269819705075</v>
      </c>
      <c r="Y6674" s="147" t="str">
        <f>VLOOKUP(H:H,Table2_ContractType!A:B,2,0)</f>
        <v>Month-to-Month</v>
      </c>
      <c r="Z6674" s="147" t="str">
        <f>VLOOKUP(F:F,Table3_PhoneService!A:B,2,0)</f>
        <v>Two or More Lines</v>
      </c>
      <c r="AA6674" s="147" t="str">
        <f>VLOOKUP(G:G,Table4_InternetService!A:B,2,0)</f>
        <v>Fiber Optic</v>
      </c>
      <c r="AB66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74" s="192"/>
    </row>
    <row r="6675" spans="1:29" ht="16">
      <c r="A6675" s="150" t="s">
        <v>5149</v>
      </c>
      <c r="B6675" s="140" t="s">
        <v>9</v>
      </c>
      <c r="C6675" s="140">
        <v>1</v>
      </c>
      <c r="D6675" s="140" t="s">
        <v>5</v>
      </c>
      <c r="E6675" s="140" t="s">
        <v>5</v>
      </c>
      <c r="F6675" s="141">
        <v>2</v>
      </c>
      <c r="G6675" s="141">
        <v>2</v>
      </c>
      <c r="H6675" s="141">
        <v>2</v>
      </c>
      <c r="I6675" s="140" t="s">
        <v>7</v>
      </c>
      <c r="J6675" s="142">
        <v>106.8</v>
      </c>
      <c r="K6675" s="143">
        <v>7623.2</v>
      </c>
      <c r="L6675" s="140" t="s">
        <v>5</v>
      </c>
      <c r="M6675" s="144">
        <f>'mytable_customer_details (2)'!$K2894/'mytable_customer_details (2)'!$J2894</f>
        <v>58.203007518796987</v>
      </c>
      <c r="N6675" s="188">
        <f>INT(Table15[[#This Row],[Tenure]])</f>
        <v>58</v>
      </c>
      <c r="O6675" s="151">
        <f>IF(D6675="Yes",1,IF(D6675 ="NO",0))</f>
        <v>0</v>
      </c>
      <c r="P6675" s="145">
        <f>IF(E6676="Yes", 1,IF(E6676="No",0))</f>
        <v>0</v>
      </c>
      <c r="Q6675" s="146">
        <f>IF(B6675 = "female", 1,IF(B6675 = "male",0))</f>
        <v>0</v>
      </c>
      <c r="R6675" s="146">
        <f>IF(E6675 = "Yes", 1,0)</f>
        <v>0</v>
      </c>
      <c r="S6675" s="146" t="b">
        <f>Table15[phone_service]&gt;0</f>
        <v>1</v>
      </c>
      <c r="T6675" s="146" t="b">
        <f>Table15[internet_service]&gt;0</f>
        <v>1</v>
      </c>
      <c r="U6675" s="146" t="b">
        <f>IF(Table15[[#This Row],[has_phone]],Table15[[#This Row],[has_internet]])</f>
        <v>1</v>
      </c>
      <c r="V6675" s="147">
        <f>IF(AND(D6675="Yes",E6675="Yes"),3, IF(AND(E6675="Yes", D6675="No"),2, IF(AND(D6675="Yes",E6675="No"),1,IF(AND(E6675="No", D6675="No"),0))))</f>
        <v>0</v>
      </c>
      <c r="W6675" s="148">
        <f ca="1">EDATE(TODAY(),-'mytable_customer_details (2)'!$M2894)</f>
        <v>41757</v>
      </c>
      <c r="X6675" s="147">
        <f>'mytable_customer_details (2)'!$K2894/'mytable_customer_details (2)'!$M2894</f>
        <v>54.012522462391537</v>
      </c>
      <c r="Y6675" s="147" t="str">
        <f>VLOOKUP(H:H,Table2_ContractType!A:B,2,0)</f>
        <v>2 Year</v>
      </c>
      <c r="Z6675" s="147" t="str">
        <f>VLOOKUP(F:F,Table3_PhoneService!A:B,2,0)</f>
        <v>Two or More Lines</v>
      </c>
      <c r="AA6675" s="147" t="str">
        <f>VLOOKUP(G:G,Table4_InternetService!A:B,2,0)</f>
        <v>Fiber Optic</v>
      </c>
      <c r="AB66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75" s="192"/>
    </row>
    <row r="6676" spans="1:29" ht="16">
      <c r="A6676" s="150" t="s">
        <v>1498</v>
      </c>
      <c r="B6676" s="140" t="s">
        <v>3</v>
      </c>
      <c r="C6676" s="140">
        <v>0</v>
      </c>
      <c r="D6676" s="140" t="s">
        <v>5</v>
      </c>
      <c r="E6676" s="140" t="s">
        <v>5</v>
      </c>
      <c r="F6676" s="141">
        <v>2</v>
      </c>
      <c r="G6676" s="141">
        <v>2</v>
      </c>
      <c r="H6676" s="141">
        <v>1</v>
      </c>
      <c r="I6676" s="140" t="s">
        <v>7</v>
      </c>
      <c r="J6676" s="142">
        <v>106.8</v>
      </c>
      <c r="K6676" s="143">
        <v>5914.4</v>
      </c>
      <c r="L6676" s="140" t="s">
        <v>5</v>
      </c>
      <c r="M6676" s="144">
        <f>'mytable_customer_details (2)'!$K3556/'mytable_customer_details (2)'!$J3556</f>
        <v>34.287739192062368</v>
      </c>
      <c r="N6676" s="188">
        <f>INT(Table15[[#This Row],[Tenure]])</f>
        <v>34</v>
      </c>
      <c r="O6676" s="151">
        <f>IF(D6676="Yes",1,IF(D6676 ="NO",0))</f>
        <v>0</v>
      </c>
      <c r="P6676" s="145">
        <f>IF(E6677="Yes", 1,IF(E6677="No",0))</f>
        <v>0</v>
      </c>
      <c r="Q6676" s="146">
        <f>IF(B6676 = "female", 1,IF(B6676 = "male",0))</f>
        <v>1</v>
      </c>
      <c r="R6676" s="146">
        <f>IF(E6676 = "Yes", 1,0)</f>
        <v>0</v>
      </c>
      <c r="S6676" s="146" t="b">
        <f>Table15[phone_service]&gt;0</f>
        <v>1</v>
      </c>
      <c r="T6676" s="146" t="b">
        <f>Table15[internet_service]&gt;0</f>
        <v>1</v>
      </c>
      <c r="U6676" s="146" t="b">
        <f>IF(Table15[[#This Row],[has_phone]],Table15[[#This Row],[has_internet]])</f>
        <v>1</v>
      </c>
      <c r="V6676" s="147">
        <f>IF(AND(D6676="Yes",E6676="Yes"),3, IF(AND(E6676="Yes", D6676="No"),2, IF(AND(D6676="Yes",E6676="No"),1,IF(AND(E6676="No", D6676="No"),0))))</f>
        <v>0</v>
      </c>
      <c r="W6676" s="148">
        <f ca="1">EDATE(TODAY(),-'mytable_customer_details (2)'!$M3556)</f>
        <v>42397</v>
      </c>
      <c r="X6676" s="147">
        <f>'mytable_customer_details (2)'!$K3556/'mytable_customer_details (2)'!$M3556</f>
        <v>56.040583675330602</v>
      </c>
      <c r="Y6676" s="147" t="str">
        <f>VLOOKUP(H:H,Table2_ContractType!A:B,2,0)</f>
        <v>1 Year</v>
      </c>
      <c r="Z6676" s="147" t="str">
        <f>VLOOKUP(F:F,Table3_PhoneService!A:B,2,0)</f>
        <v>Two or More Lines</v>
      </c>
      <c r="AA6676" s="147" t="str">
        <f>VLOOKUP(G:G,Table4_InternetService!A:B,2,0)</f>
        <v>Fiber Optic</v>
      </c>
      <c r="AB66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76" s="192"/>
    </row>
    <row r="6677" spans="1:29" ht="16">
      <c r="A6677" s="150" t="s">
        <v>2168</v>
      </c>
      <c r="B6677" s="140" t="s">
        <v>9</v>
      </c>
      <c r="C6677" s="140">
        <v>0</v>
      </c>
      <c r="D6677" s="140" t="s">
        <v>4</v>
      </c>
      <c r="E6677" s="140" t="s">
        <v>5</v>
      </c>
      <c r="F6677" s="141">
        <v>2</v>
      </c>
      <c r="G6677" s="141">
        <v>2</v>
      </c>
      <c r="H6677" s="141">
        <v>1</v>
      </c>
      <c r="I6677" s="140" t="s">
        <v>13</v>
      </c>
      <c r="J6677" s="142">
        <v>106.8</v>
      </c>
      <c r="K6677" s="143">
        <v>5498.8</v>
      </c>
      <c r="L6677" s="140" t="s">
        <v>5</v>
      </c>
      <c r="M6677" s="144">
        <f>'mytable_customer_details (2)'!$K1213/'mytable_customer_details (2)'!$J1213</f>
        <v>49.293749999999996</v>
      </c>
      <c r="N6677" s="188">
        <f>INT(Table15[[#This Row],[Tenure]])</f>
        <v>49</v>
      </c>
      <c r="O6677" s="151">
        <f>IF(D6677="Yes",1,IF(D6677 ="NO",0))</f>
        <v>1</v>
      </c>
      <c r="P6677" s="145">
        <f>IF(E6678="Yes", 1,IF(E6678="No",0))</f>
        <v>0</v>
      </c>
      <c r="Q6677" s="146">
        <f>IF(B6677 = "female", 1,IF(B6677 = "male",0))</f>
        <v>0</v>
      </c>
      <c r="R6677" s="146">
        <f>IF(E6677 = "Yes", 1,0)</f>
        <v>0</v>
      </c>
      <c r="S6677" s="146" t="b">
        <f>Table15[phone_service]&gt;0</f>
        <v>1</v>
      </c>
      <c r="T6677" s="146" t="b">
        <f>Table15[internet_service]&gt;0</f>
        <v>1</v>
      </c>
      <c r="U6677" s="146" t="b">
        <f>IF(Table15[[#This Row],[has_phone]],Table15[[#This Row],[has_internet]])</f>
        <v>1</v>
      </c>
      <c r="V6677" s="147">
        <f>IF(AND(D6677="Yes",E6677="Yes"),3, IF(AND(E6677="Yes", D6677="No"),2, IF(AND(D6677="Yes",E6677="No"),1,IF(AND(E6677="No", D6677="No"),0))))</f>
        <v>1</v>
      </c>
      <c r="W6677" s="148">
        <f ca="1">EDATE(TODAY(),-'mytable_customer_details (2)'!$M1213)</f>
        <v>43674</v>
      </c>
      <c r="X6677" s="147">
        <f>'mytable_customer_details (2)'!$K1213/'mytable_customer_details (2)'!$M1213</f>
        <v>1183.05</v>
      </c>
      <c r="Y6677" s="147" t="str">
        <f>VLOOKUP(H:H,Table2_ContractType!A:B,2,0)</f>
        <v>1 Year</v>
      </c>
      <c r="Z6677" s="147" t="str">
        <f>VLOOKUP(F:F,Table3_PhoneService!A:B,2,0)</f>
        <v>Two or More Lines</v>
      </c>
      <c r="AA6677" s="147" t="str">
        <f>VLOOKUP(G:G,Table4_InternetService!A:B,2,0)</f>
        <v>Fiber Optic</v>
      </c>
      <c r="AB66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77" s="192"/>
    </row>
    <row r="6678" spans="1:29" ht="16">
      <c r="A6678" s="150" t="s">
        <v>1599</v>
      </c>
      <c r="B6678" s="140" t="s">
        <v>3</v>
      </c>
      <c r="C6678" s="140">
        <v>1</v>
      </c>
      <c r="D6678" s="140" t="s">
        <v>5</v>
      </c>
      <c r="E6678" s="140" t="s">
        <v>5</v>
      </c>
      <c r="F6678" s="141">
        <v>2</v>
      </c>
      <c r="G6678" s="141">
        <v>2</v>
      </c>
      <c r="H6678" s="141">
        <v>1</v>
      </c>
      <c r="I6678" s="140" t="s">
        <v>7</v>
      </c>
      <c r="J6678" s="142">
        <v>106.8</v>
      </c>
      <c r="K6678" s="143">
        <v>5347.95</v>
      </c>
      <c r="L6678" s="140" t="s">
        <v>5</v>
      </c>
      <c r="M6678" s="144">
        <f>'mytable_customer_details (2)'!$K5793/'mytable_customer_details (2)'!$J5793</f>
        <v>6.9313057157839539</v>
      </c>
      <c r="N6678" s="188">
        <f>INT(Table15[[#This Row],[Tenure]])</f>
        <v>6</v>
      </c>
      <c r="O6678" s="151">
        <f>IF(D6678="Yes",1,IF(D6678 ="NO",0))</f>
        <v>0</v>
      </c>
      <c r="P6678" s="145">
        <f>IF(E6679="Yes", 1,IF(E6679="No",0))</f>
        <v>0</v>
      </c>
      <c r="Q6678" s="146">
        <f>IF(B6678 = "female", 1,IF(B6678 = "male",0))</f>
        <v>1</v>
      </c>
      <c r="R6678" s="146">
        <f>IF(E6678 = "Yes", 1,0)</f>
        <v>0</v>
      </c>
      <c r="S6678" s="146" t="b">
        <f>Table15[phone_service]&gt;0</f>
        <v>1</v>
      </c>
      <c r="T6678" s="146" t="b">
        <f>Table15[internet_service]&gt;0</f>
        <v>1</v>
      </c>
      <c r="U6678" s="146" t="b">
        <f>IF(Table15[[#This Row],[has_phone]],Table15[[#This Row],[has_internet]])</f>
        <v>1</v>
      </c>
      <c r="V6678" s="147">
        <f>IF(AND(D6678="Yes",E6678="Yes"),3, IF(AND(E6678="Yes", D6678="No"),2, IF(AND(D6678="Yes",E6678="No"),1,IF(AND(E6678="No", D6678="No"),0))))</f>
        <v>0</v>
      </c>
      <c r="W6678" s="148">
        <f ca="1">EDATE(TODAY(),-'mytable_customer_details (2)'!$M5793)</f>
        <v>43067</v>
      </c>
      <c r="X6678" s="147">
        <f>'mytable_customer_details (2)'!$K5793/'mytable_customer_details (2)'!$M5793</f>
        <v>30.35556263269639</v>
      </c>
      <c r="Y6678" s="147" t="str">
        <f>VLOOKUP(H:H,Table2_ContractType!A:B,2,0)</f>
        <v>1 Year</v>
      </c>
      <c r="Z6678" s="147" t="str">
        <f>VLOOKUP(F:F,Table3_PhoneService!A:B,2,0)</f>
        <v>Two or More Lines</v>
      </c>
      <c r="AA6678" s="147" t="str">
        <f>VLOOKUP(G:G,Table4_InternetService!A:B,2,0)</f>
        <v>Fiber Optic</v>
      </c>
      <c r="AB66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78" s="192"/>
    </row>
    <row r="6679" spans="1:29" ht="16">
      <c r="A6679" s="150" t="s">
        <v>3897</v>
      </c>
      <c r="B6679" s="140" t="s">
        <v>3</v>
      </c>
      <c r="C6679" s="140">
        <v>1</v>
      </c>
      <c r="D6679" s="140" t="s">
        <v>4</v>
      </c>
      <c r="E6679" s="140" t="s">
        <v>5</v>
      </c>
      <c r="F6679" s="141">
        <v>2</v>
      </c>
      <c r="G6679" s="141">
        <v>2</v>
      </c>
      <c r="H6679" s="141">
        <v>1</v>
      </c>
      <c r="I6679" s="140" t="s">
        <v>13</v>
      </c>
      <c r="J6679" s="142">
        <v>106.85</v>
      </c>
      <c r="K6679" s="143">
        <v>7677.4</v>
      </c>
      <c r="L6679" s="140" t="s">
        <v>5</v>
      </c>
      <c r="M6679" s="144">
        <f>'mytable_customer_details (2)'!$K2667/'mytable_customer_details (2)'!$J2667</f>
        <v>4.312839059674503</v>
      </c>
      <c r="N6679" s="188">
        <f>INT(Table15[[#This Row],[Tenure]])</f>
        <v>4</v>
      </c>
      <c r="O6679" s="151">
        <f>IF(D6679="Yes",1,IF(D6679 ="NO",0))</f>
        <v>1</v>
      </c>
      <c r="P6679" s="145">
        <f>IF(E6680="Yes", 1,IF(E6680="No",0))</f>
        <v>1</v>
      </c>
      <c r="Q6679" s="146">
        <f>IF(B6679 = "female", 1,IF(B6679 = "male",0))</f>
        <v>1</v>
      </c>
      <c r="R6679" s="146">
        <f>IF(E6679 = "Yes", 1,0)</f>
        <v>0</v>
      </c>
      <c r="S6679" s="146" t="b">
        <f>Table15[phone_service]&gt;0</f>
        <v>1</v>
      </c>
      <c r="T6679" s="146" t="b">
        <f>Table15[internet_service]&gt;0</f>
        <v>1</v>
      </c>
      <c r="U6679" s="146" t="b">
        <f>IF(Table15[[#This Row],[has_phone]],Table15[[#This Row],[has_internet]])</f>
        <v>1</v>
      </c>
      <c r="V6679" s="147">
        <f>IF(AND(D6679="Yes",E6679="Yes"),3, IF(AND(E6679="Yes", D6679="No"),2, IF(AND(D6679="Yes",E6679="No"),1,IF(AND(E6679="No", D6679="No"),0))))</f>
        <v>1</v>
      </c>
      <c r="W6679" s="148">
        <f ca="1">EDATE(TODAY(),-'mytable_customer_details (2)'!$M2667)</f>
        <v>43218</v>
      </c>
      <c r="X6679" s="147">
        <f>'mytable_customer_details (2)'!$K2667/'mytable_customer_details (2)'!$M2667</f>
        <v>14.722783218382043</v>
      </c>
      <c r="Y6679" s="147" t="str">
        <f>VLOOKUP(H:H,Table2_ContractType!A:B,2,0)</f>
        <v>1 Year</v>
      </c>
      <c r="Z6679" s="147" t="str">
        <f>VLOOKUP(F:F,Table3_PhoneService!A:B,2,0)</f>
        <v>Two or More Lines</v>
      </c>
      <c r="AA6679" s="147" t="str">
        <f>VLOOKUP(G:G,Table4_InternetService!A:B,2,0)</f>
        <v>Fiber Optic</v>
      </c>
      <c r="AB66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79" s="192"/>
    </row>
    <row r="6680" spans="1:29" ht="16">
      <c r="A6680" s="150" t="s">
        <v>6450</v>
      </c>
      <c r="B6680" s="140" t="s">
        <v>3</v>
      </c>
      <c r="C6680" s="140">
        <v>0</v>
      </c>
      <c r="D6680" s="140" t="s">
        <v>4</v>
      </c>
      <c r="E6680" s="140" t="s">
        <v>4</v>
      </c>
      <c r="F6680" s="141">
        <v>1</v>
      </c>
      <c r="G6680" s="141">
        <v>2</v>
      </c>
      <c r="H6680" s="141">
        <v>0</v>
      </c>
      <c r="I6680" s="140" t="s">
        <v>7</v>
      </c>
      <c r="J6680" s="142">
        <v>106.9</v>
      </c>
      <c r="K6680" s="143">
        <v>3756.45</v>
      </c>
      <c r="L6680" s="140" t="s">
        <v>5</v>
      </c>
      <c r="M6680" s="144">
        <f>'mytable_customer_details (2)'!$K6458/'mytable_customer_details (2)'!$J6458</f>
        <v>64.105842911877389</v>
      </c>
      <c r="N6680" s="188">
        <f>INT(Table15[[#This Row],[Tenure]])</f>
        <v>64</v>
      </c>
      <c r="O6680" s="151">
        <f>IF(D6680="Yes",1,IF(D6680 ="NO",0))</f>
        <v>1</v>
      </c>
      <c r="P6680" s="145">
        <f>IF(E6681="Yes", 1,IF(E6681="No",0))</f>
        <v>0</v>
      </c>
      <c r="Q6680" s="146">
        <f>IF(B6680 = "female", 1,IF(B6680 = "male",0))</f>
        <v>1</v>
      </c>
      <c r="R6680" s="146">
        <f>IF(E6680 = "Yes", 1,0)</f>
        <v>1</v>
      </c>
      <c r="S6680" s="146" t="b">
        <f>Table15[phone_service]&gt;0</f>
        <v>1</v>
      </c>
      <c r="T6680" s="146" t="b">
        <f>Table15[internet_service]&gt;0</f>
        <v>1</v>
      </c>
      <c r="U6680" s="146" t="b">
        <f>IF(Table15[[#This Row],[has_phone]],Table15[[#This Row],[has_internet]])</f>
        <v>1</v>
      </c>
      <c r="V6680" s="147">
        <f>IF(AND(D6680="Yes",E6680="Yes"),3, IF(AND(E6680="Yes", D6680="No"),2, IF(AND(D6680="Yes",E6680="No"),1,IF(AND(E6680="No", D6680="No"),0))))</f>
        <v>3</v>
      </c>
      <c r="W6680" s="148">
        <f ca="1">EDATE(TODAY(),-'mytable_customer_details (2)'!$M6458)</f>
        <v>43524</v>
      </c>
      <c r="X6680" s="147">
        <f>'mytable_customer_details (2)'!$K6458/'mytable_customer_details (2)'!$M6458</f>
        <v>958.17075522955702</v>
      </c>
      <c r="Y6680" s="147" t="str">
        <f>VLOOKUP(H:H,Table2_ContractType!A:B,2,0)</f>
        <v>Month-to-Month</v>
      </c>
      <c r="Z6680" s="147" t="str">
        <f>VLOOKUP(F:F,Table3_PhoneService!A:B,2,0)</f>
        <v>One Line</v>
      </c>
      <c r="AA6680" s="147" t="str">
        <f>VLOOKUP(G:G,Table4_InternetService!A:B,2,0)</f>
        <v>Fiber Optic</v>
      </c>
      <c r="AB66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80" s="192"/>
    </row>
    <row r="6681" spans="1:29" ht="16">
      <c r="A6681" s="150" t="s">
        <v>272</v>
      </c>
      <c r="B6681" s="140" t="s">
        <v>9</v>
      </c>
      <c r="C6681" s="140">
        <v>1</v>
      </c>
      <c r="D6681" s="140" t="s">
        <v>5</v>
      </c>
      <c r="E6681" s="140" t="s">
        <v>5</v>
      </c>
      <c r="F6681" s="141">
        <v>2</v>
      </c>
      <c r="G6681" s="141">
        <v>2</v>
      </c>
      <c r="H6681" s="141">
        <v>0</v>
      </c>
      <c r="I6681" s="140" t="s">
        <v>7</v>
      </c>
      <c r="J6681" s="142">
        <v>106.9</v>
      </c>
      <c r="K6681" s="143">
        <v>1364.3</v>
      </c>
      <c r="L6681" s="140" t="s">
        <v>4</v>
      </c>
      <c r="M6681" s="144">
        <f>'mytable_customer_details (2)'!$K2525/'mytable_customer_details (2)'!$J2525</f>
        <v>70.81549815498154</v>
      </c>
      <c r="N6681" s="188">
        <f>INT(Table15[[#This Row],[Tenure]])</f>
        <v>70</v>
      </c>
      <c r="O6681" s="151">
        <f>IF(D6681="Yes",1,IF(D6681 ="NO",0))</f>
        <v>0</v>
      </c>
      <c r="P6681" s="145">
        <f>IF(E6682="Yes", 1,IF(E6682="No",0))</f>
        <v>0</v>
      </c>
      <c r="Q6681" s="146">
        <f>IF(B6681 = "female", 1,IF(B6681 = "male",0))</f>
        <v>0</v>
      </c>
      <c r="R6681" s="146">
        <f>IF(E6681 = "Yes", 1,0)</f>
        <v>0</v>
      </c>
      <c r="S6681" s="146" t="b">
        <f>Table15[phone_service]&gt;0</f>
        <v>1</v>
      </c>
      <c r="T6681" s="146" t="b">
        <f>Table15[internet_service]&gt;0</f>
        <v>1</v>
      </c>
      <c r="U6681" s="146" t="b">
        <f>IF(Table15[[#This Row],[has_phone]],Table15[[#This Row],[has_internet]])</f>
        <v>1</v>
      </c>
      <c r="V6681" s="147">
        <f>IF(AND(D6681="Yes",E6681="Yes"),3, IF(AND(E6681="Yes", D6681="No"),2, IF(AND(D6681="Yes",E6681="No"),1,IF(AND(E6681="No", D6681="No"),0))))</f>
        <v>0</v>
      </c>
      <c r="W6681" s="148">
        <f ca="1">EDATE(TODAY(),-'mytable_customer_details (2)'!$M2525)</f>
        <v>43674</v>
      </c>
      <c r="X6681" s="147">
        <f>'mytable_customer_details (2)'!$K2525/'mytable_customer_details (2)'!$M2525</f>
        <v>2100.3153250773994</v>
      </c>
      <c r="Y6681" s="147" t="str">
        <f>VLOOKUP(H:H,Table2_ContractType!A:B,2,0)</f>
        <v>Month-to-Month</v>
      </c>
      <c r="Z6681" s="147" t="str">
        <f>VLOOKUP(F:F,Table3_PhoneService!A:B,2,0)</f>
        <v>Two or More Lines</v>
      </c>
      <c r="AA6681" s="147" t="str">
        <f>VLOOKUP(G:G,Table4_InternetService!A:B,2,0)</f>
        <v>Fiber Optic</v>
      </c>
      <c r="AB66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81" s="192"/>
    </row>
    <row r="6682" spans="1:29" ht="16">
      <c r="A6682" s="150" t="s">
        <v>5888</v>
      </c>
      <c r="B6682" s="140" t="s">
        <v>3</v>
      </c>
      <c r="C6682" s="140">
        <v>0</v>
      </c>
      <c r="D6682" s="140" t="s">
        <v>5</v>
      </c>
      <c r="E6682" s="140" t="s">
        <v>5</v>
      </c>
      <c r="F6682" s="141">
        <v>2</v>
      </c>
      <c r="G6682" s="141">
        <v>2</v>
      </c>
      <c r="H6682" s="141">
        <v>1</v>
      </c>
      <c r="I6682" s="140" t="s">
        <v>17</v>
      </c>
      <c r="J6682" s="142">
        <v>106.95</v>
      </c>
      <c r="K6682" s="143">
        <v>5785.5</v>
      </c>
      <c r="L6682" s="140" t="s">
        <v>4</v>
      </c>
      <c r="M6682" s="144">
        <f>'mytable_customer_details (2)'!$K4821/'mytable_customer_details (2)'!$J4821</f>
        <v>10.693985849056604</v>
      </c>
      <c r="N6682" s="188">
        <f>INT(Table15[[#This Row],[Tenure]])</f>
        <v>10</v>
      </c>
      <c r="O6682" s="151">
        <f>IF(D6682="Yes",1,IF(D6682 ="NO",0))</f>
        <v>0</v>
      </c>
      <c r="P6682" s="145">
        <f>IF(E6683="Yes", 1,IF(E6683="No",0))</f>
        <v>0</v>
      </c>
      <c r="Q6682" s="146">
        <f>IF(B6682 = "female", 1,IF(B6682 = "male",0))</f>
        <v>1</v>
      </c>
      <c r="R6682" s="146">
        <f>IF(E6682 = "Yes", 1,0)</f>
        <v>0</v>
      </c>
      <c r="S6682" s="146" t="b">
        <f>Table15[phone_service]&gt;0</f>
        <v>1</v>
      </c>
      <c r="T6682" s="146" t="b">
        <f>Table15[internet_service]&gt;0</f>
        <v>1</v>
      </c>
      <c r="U6682" s="146" t="b">
        <f>IF(Table15[[#This Row],[has_phone]],Table15[[#This Row],[has_internet]])</f>
        <v>1</v>
      </c>
      <c r="V6682" s="147">
        <f>IF(AND(D6682="Yes",E6682="Yes"),3, IF(AND(E6682="Yes", D6682="No"),2, IF(AND(D6682="Yes",E6682="No"),1,IF(AND(E6682="No", D6682="No"),0))))</f>
        <v>0</v>
      </c>
      <c r="W6682" s="148">
        <f ca="1">EDATE(TODAY(),-'mytable_customer_details (2)'!$M4821)</f>
        <v>43674</v>
      </c>
      <c r="X6682" s="147">
        <f>'mytable_customer_details (2)'!$K4821/'mytable_customer_details (2)'!$M4821</f>
        <v>906.85</v>
      </c>
      <c r="Y6682" s="147" t="str">
        <f>VLOOKUP(H:H,Table2_ContractType!A:B,2,0)</f>
        <v>1 Year</v>
      </c>
      <c r="Z6682" s="147" t="str">
        <f>VLOOKUP(F:F,Table3_PhoneService!A:B,2,0)</f>
        <v>Two or More Lines</v>
      </c>
      <c r="AA6682" s="147" t="str">
        <f>VLOOKUP(G:G,Table4_InternetService!A:B,2,0)</f>
        <v>Fiber Optic</v>
      </c>
      <c r="AB66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82" s="192"/>
    </row>
    <row r="6683" spans="1:29" ht="16">
      <c r="A6683" s="150" t="s">
        <v>789</v>
      </c>
      <c r="B6683" s="140" t="s">
        <v>3</v>
      </c>
      <c r="C6683" s="140">
        <v>0</v>
      </c>
      <c r="D6683" s="140" t="s">
        <v>4</v>
      </c>
      <c r="E6683" s="140" t="s">
        <v>5</v>
      </c>
      <c r="F6683" s="141">
        <v>2</v>
      </c>
      <c r="G6683" s="141">
        <v>2</v>
      </c>
      <c r="H6683" s="141">
        <v>1</v>
      </c>
      <c r="I6683" s="140" t="s">
        <v>17</v>
      </c>
      <c r="J6683" s="142">
        <v>107</v>
      </c>
      <c r="K6683" s="143">
        <v>6152.3</v>
      </c>
      <c r="L6683" s="140" t="s">
        <v>5</v>
      </c>
      <c r="M6683" s="144">
        <f>'mytable_customer_details (2)'!$K2648/'mytable_customer_details (2)'!$J2648</f>
        <v>2.8857660924750683</v>
      </c>
      <c r="N6683" s="188">
        <f>INT(Table15[[#This Row],[Tenure]])</f>
        <v>2</v>
      </c>
      <c r="O6683" s="151">
        <f>IF(D6683="Yes",1,IF(D6683 ="NO",0))</f>
        <v>1</v>
      </c>
      <c r="P6683" s="145">
        <f>IF(E6684="Yes", 1,IF(E6684="No",0))</f>
        <v>0</v>
      </c>
      <c r="Q6683" s="146">
        <f>IF(B6683 = "female", 1,IF(B6683 = "male",0))</f>
        <v>1</v>
      </c>
      <c r="R6683" s="146">
        <f>IF(E6683 = "Yes", 1,0)</f>
        <v>0</v>
      </c>
      <c r="S6683" s="146" t="b">
        <f>Table15[phone_service]&gt;0</f>
        <v>1</v>
      </c>
      <c r="T6683" s="146" t="b">
        <f>Table15[internet_service]&gt;0</f>
        <v>1</v>
      </c>
      <c r="U6683" s="146" t="b">
        <f>IF(Table15[[#This Row],[has_phone]],Table15[[#This Row],[has_internet]])</f>
        <v>1</v>
      </c>
      <c r="V6683" s="147">
        <f>IF(AND(D6683="Yes",E6683="Yes"),3, IF(AND(E6683="Yes", D6683="No"),2, IF(AND(D6683="Yes",E6683="No"),1,IF(AND(E6683="No", D6683="No"),0))))</f>
        <v>1</v>
      </c>
      <c r="W6683" s="148">
        <f ca="1">EDATE(TODAY(),-'mytable_customer_details (2)'!$M2648)</f>
        <v>42975</v>
      </c>
      <c r="X6683" s="147">
        <f>'mytable_customer_details (2)'!$K2648/'mytable_customer_details (2)'!$M2648</f>
        <v>6.6302893271797858</v>
      </c>
      <c r="Y6683" s="147" t="str">
        <f>VLOOKUP(H:H,Table2_ContractType!A:B,2,0)</f>
        <v>1 Year</v>
      </c>
      <c r="Z6683" s="147" t="str">
        <f>VLOOKUP(F:F,Table3_PhoneService!A:B,2,0)</f>
        <v>Two or More Lines</v>
      </c>
      <c r="AA6683" s="147" t="str">
        <f>VLOOKUP(G:G,Table4_InternetService!A:B,2,0)</f>
        <v>Fiber Optic</v>
      </c>
      <c r="AB66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83" s="192"/>
    </row>
    <row r="6684" spans="1:29" ht="16">
      <c r="A6684" s="150" t="s">
        <v>6733</v>
      </c>
      <c r="B6684" s="140" t="s">
        <v>3</v>
      </c>
      <c r="C6684" s="140">
        <v>1</v>
      </c>
      <c r="D6684" s="140" t="s">
        <v>4</v>
      </c>
      <c r="E6684" s="140" t="s">
        <v>5</v>
      </c>
      <c r="F6684" s="141">
        <v>2</v>
      </c>
      <c r="G6684" s="141">
        <v>2</v>
      </c>
      <c r="H6684" s="141">
        <v>1</v>
      </c>
      <c r="I6684" s="140" t="s">
        <v>17</v>
      </c>
      <c r="J6684" s="142">
        <v>107.05</v>
      </c>
      <c r="K6684" s="143">
        <v>7142.5</v>
      </c>
      <c r="L6684" s="140" t="s">
        <v>5</v>
      </c>
      <c r="M6684" s="144">
        <f>'mytable_customer_details (2)'!$K3899/'mytable_customer_details (2)'!$J3899</f>
        <v>6.5493991989319085</v>
      </c>
      <c r="N6684" s="188">
        <f>INT(Table15[[#This Row],[Tenure]])</f>
        <v>6</v>
      </c>
      <c r="O6684" s="151">
        <f>IF(D6684="Yes",1,IF(D6684 ="NO",0))</f>
        <v>1</v>
      </c>
      <c r="P6684" s="145">
        <f>IF(E6685="Yes", 1,IF(E6685="No",0))</f>
        <v>0</v>
      </c>
      <c r="Q6684" s="146">
        <f>IF(B6684 = "female", 1,IF(B6684 = "male",0))</f>
        <v>1</v>
      </c>
      <c r="R6684" s="146">
        <f>IF(E6684 = "Yes", 1,0)</f>
        <v>0</v>
      </c>
      <c r="S6684" s="146" t="b">
        <f>Table15[phone_service]&gt;0</f>
        <v>1</v>
      </c>
      <c r="T6684" s="146" t="b">
        <f>Table15[internet_service]&gt;0</f>
        <v>1</v>
      </c>
      <c r="U6684" s="146" t="b">
        <f>IF(Table15[[#This Row],[has_phone]],Table15[[#This Row],[has_internet]])</f>
        <v>1</v>
      </c>
      <c r="V6684" s="147">
        <f>IF(AND(D6684="Yes",E6684="Yes"),3, IF(AND(E6684="Yes", D6684="No"),2, IF(AND(D6684="Yes",E6684="No"),1,IF(AND(E6684="No", D6684="No"),0))))</f>
        <v>1</v>
      </c>
      <c r="W6684" s="148">
        <f ca="1">EDATE(TODAY(),-'mytable_customer_details (2)'!$M3899)</f>
        <v>43674</v>
      </c>
      <c r="X6684" s="147">
        <f>'mytable_customer_details (2)'!$K3899/'mytable_customer_details (2)'!$M3899</f>
        <v>490.55</v>
      </c>
      <c r="Y6684" s="147" t="str">
        <f>VLOOKUP(H:H,Table2_ContractType!A:B,2,0)</f>
        <v>1 Year</v>
      </c>
      <c r="Z6684" s="147" t="str">
        <f>VLOOKUP(F:F,Table3_PhoneService!A:B,2,0)</f>
        <v>Two or More Lines</v>
      </c>
      <c r="AA6684" s="147" t="str">
        <f>VLOOKUP(G:G,Table4_InternetService!A:B,2,0)</f>
        <v>Fiber Optic</v>
      </c>
      <c r="AB66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84" s="192"/>
    </row>
    <row r="6685" spans="1:29" ht="16">
      <c r="A6685" s="150" t="s">
        <v>284</v>
      </c>
      <c r="B6685" s="140" t="s">
        <v>9</v>
      </c>
      <c r="C6685" s="140">
        <v>1</v>
      </c>
      <c r="D6685" s="140" t="s">
        <v>4</v>
      </c>
      <c r="E6685" s="140" t="s">
        <v>5</v>
      </c>
      <c r="F6685" s="141">
        <v>2</v>
      </c>
      <c r="G6685" s="141">
        <v>2</v>
      </c>
      <c r="H6685" s="141">
        <v>0</v>
      </c>
      <c r="I6685" s="140" t="s">
        <v>7</v>
      </c>
      <c r="J6685" s="142">
        <v>107.05</v>
      </c>
      <c r="K6685" s="143">
        <v>2172.0500000000002</v>
      </c>
      <c r="L6685" s="140" t="s">
        <v>5</v>
      </c>
      <c r="M6685" s="144">
        <f>'mytable_customer_details (2)'!$K3312/'mytable_customer_details (2)'!$J3312</f>
        <v>25.970311368573498</v>
      </c>
      <c r="N6685" s="188">
        <f>INT(Table15[[#This Row],[Tenure]])</f>
        <v>25</v>
      </c>
      <c r="O6685" s="151">
        <f>IF(D6685="Yes",1,IF(D6685 ="NO",0))</f>
        <v>1</v>
      </c>
      <c r="P6685" s="145">
        <f>IF(E6686="Yes", 1,IF(E6686="No",0))</f>
        <v>1</v>
      </c>
      <c r="Q6685" s="146">
        <f>IF(B6685 = "female", 1,IF(B6685 = "male",0))</f>
        <v>0</v>
      </c>
      <c r="R6685" s="146">
        <f>IF(E6685 = "Yes", 1,0)</f>
        <v>0</v>
      </c>
      <c r="S6685" s="146" t="b">
        <f>Table15[phone_service]&gt;0</f>
        <v>1</v>
      </c>
      <c r="T6685" s="146" t="b">
        <f>Table15[internet_service]&gt;0</f>
        <v>1</v>
      </c>
      <c r="U6685" s="146" t="b">
        <f>IF(Table15[[#This Row],[has_phone]],Table15[[#This Row],[has_internet]])</f>
        <v>1</v>
      </c>
      <c r="V6685" s="147">
        <f>IF(AND(D6685="Yes",E6685="Yes"),3, IF(AND(E6685="Yes", D6685="No"),2, IF(AND(D6685="Yes",E6685="No"),1,IF(AND(E6685="No", D6685="No"),0))))</f>
        <v>1</v>
      </c>
      <c r="W6685" s="148">
        <f ca="1">EDATE(TODAY(),-'mytable_customer_details (2)'!$M3312)</f>
        <v>43371</v>
      </c>
      <c r="X6685" s="147">
        <f>'mytable_customer_details (2)'!$K3312/'mytable_customer_details (2)'!$M3312</f>
        <v>154.25061195568153</v>
      </c>
      <c r="Y6685" s="147" t="str">
        <f>VLOOKUP(H:H,Table2_ContractType!A:B,2,0)</f>
        <v>Month-to-Month</v>
      </c>
      <c r="Z6685" s="147" t="str">
        <f>VLOOKUP(F:F,Table3_PhoneService!A:B,2,0)</f>
        <v>Two or More Lines</v>
      </c>
      <c r="AA6685" s="147" t="str">
        <f>VLOOKUP(G:G,Table4_InternetService!A:B,2,0)</f>
        <v>Fiber Optic</v>
      </c>
      <c r="AB66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85" s="192"/>
    </row>
    <row r="6686" spans="1:29" ht="16">
      <c r="A6686" s="150" t="s">
        <v>544</v>
      </c>
      <c r="B6686" s="140" t="s">
        <v>9</v>
      </c>
      <c r="C6686" s="140">
        <v>1</v>
      </c>
      <c r="D6686" s="140" t="s">
        <v>4</v>
      </c>
      <c r="E6686" s="140" t="s">
        <v>4</v>
      </c>
      <c r="F6686" s="141">
        <v>2</v>
      </c>
      <c r="G6686" s="141">
        <v>2</v>
      </c>
      <c r="H6686" s="141">
        <v>1</v>
      </c>
      <c r="I6686" s="140" t="s">
        <v>17</v>
      </c>
      <c r="J6686" s="142">
        <v>107.15</v>
      </c>
      <c r="K6686" s="143">
        <v>7379.8</v>
      </c>
      <c r="L6686" s="140" t="s">
        <v>5</v>
      </c>
      <c r="M6686" s="144">
        <f>'mytable_customer_details (2)'!$K890/'mytable_customer_details (2)'!$J890</f>
        <v>2.0295566502463056</v>
      </c>
      <c r="N6686" s="188">
        <f>INT(Table15[[#This Row],[Tenure]])</f>
        <v>2</v>
      </c>
      <c r="O6686" s="151">
        <f>IF(D6686="Yes",1,IF(D6686 ="NO",0))</f>
        <v>1</v>
      </c>
      <c r="P6686" s="145">
        <f>IF(E6687="Yes", 1,IF(E6687="No",0))</f>
        <v>0</v>
      </c>
      <c r="Q6686" s="146">
        <f>IF(B6686 = "female", 1,IF(B6686 = "male",0))</f>
        <v>0</v>
      </c>
      <c r="R6686" s="146">
        <f>IF(E6686 = "Yes", 1,0)</f>
        <v>1</v>
      </c>
      <c r="S6686" s="146" t="b">
        <f>Table15[phone_service]&gt;0</f>
        <v>1</v>
      </c>
      <c r="T6686" s="146" t="b">
        <f>Table15[internet_service]&gt;0</f>
        <v>1</v>
      </c>
      <c r="U6686" s="146" t="b">
        <f>IF(Table15[[#This Row],[has_phone]],Table15[[#This Row],[has_internet]])</f>
        <v>1</v>
      </c>
      <c r="V6686" s="147">
        <f>IF(AND(D6686="Yes",E6686="Yes"),3, IF(AND(E6686="Yes", D6686="No"),2, IF(AND(D6686="Yes",E6686="No"),1,IF(AND(E6686="No", D6686="No"),0))))</f>
        <v>3</v>
      </c>
      <c r="W6686" s="148">
        <f ca="1">EDATE(TODAY(),-'mytable_customer_details (2)'!$M890)</f>
        <v>43036</v>
      </c>
      <c r="X6686" s="147">
        <f>'mytable_customer_details (2)'!$K890/'mytable_customer_details (2)'!$M890</f>
        <v>1.8657344879637723</v>
      </c>
      <c r="Y6686" s="147" t="str">
        <f>VLOOKUP(H:H,Table2_ContractType!A:B,2,0)</f>
        <v>1 Year</v>
      </c>
      <c r="Z6686" s="147" t="str">
        <f>VLOOKUP(F:F,Table3_PhoneService!A:B,2,0)</f>
        <v>Two or More Lines</v>
      </c>
      <c r="AA6686" s="147" t="str">
        <f>VLOOKUP(G:G,Table4_InternetService!A:B,2,0)</f>
        <v>Fiber Optic</v>
      </c>
      <c r="AB66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86" s="192"/>
    </row>
    <row r="6687" spans="1:29" ht="16">
      <c r="A6687" s="150" t="s">
        <v>2545</v>
      </c>
      <c r="B6687" s="140" t="s">
        <v>9</v>
      </c>
      <c r="C6687" s="140">
        <v>0</v>
      </c>
      <c r="D6687" s="140" t="s">
        <v>4</v>
      </c>
      <c r="E6687" s="140" t="s">
        <v>5</v>
      </c>
      <c r="F6687" s="141">
        <v>2</v>
      </c>
      <c r="G6687" s="141">
        <v>2</v>
      </c>
      <c r="H6687" s="141">
        <v>1</v>
      </c>
      <c r="I6687" s="140" t="s">
        <v>17</v>
      </c>
      <c r="J6687" s="142">
        <v>107.2</v>
      </c>
      <c r="K6687" s="143">
        <v>7317.1</v>
      </c>
      <c r="L6687" s="140" t="s">
        <v>5</v>
      </c>
      <c r="M6687" s="144">
        <f>'mytable_customer_details (2)'!$K6048/'mytable_customer_details (2)'!$J6048</f>
        <v>19.731719616742311</v>
      </c>
      <c r="N6687" s="188">
        <f>INT(Table15[[#This Row],[Tenure]])</f>
        <v>19</v>
      </c>
      <c r="O6687" s="151">
        <f>IF(D6687="Yes",1,IF(D6687 ="NO",0))</f>
        <v>1</v>
      </c>
      <c r="P6687" s="145">
        <f>IF(E6688="Yes", 1,IF(E6688="No",0))</f>
        <v>0</v>
      </c>
      <c r="Q6687" s="146">
        <f>IF(B6687 = "female", 1,IF(B6687 = "male",0))</f>
        <v>0</v>
      </c>
      <c r="R6687" s="146">
        <f>IF(E6687 = "Yes", 1,0)</f>
        <v>0</v>
      </c>
      <c r="S6687" s="146" t="b">
        <f>Table15[phone_service]&gt;0</f>
        <v>1</v>
      </c>
      <c r="T6687" s="146" t="b">
        <f>Table15[internet_service]&gt;0</f>
        <v>1</v>
      </c>
      <c r="U6687" s="146" t="b">
        <f>IF(Table15[[#This Row],[has_phone]],Table15[[#This Row],[has_internet]])</f>
        <v>1</v>
      </c>
      <c r="V6687" s="147">
        <f>IF(AND(D6687="Yes",E6687="Yes"),3, IF(AND(E6687="Yes", D6687="No"),2, IF(AND(D6687="Yes",E6687="No"),1,IF(AND(E6687="No", D6687="No"),0))))</f>
        <v>1</v>
      </c>
      <c r="W6687" s="148">
        <f ca="1">EDATE(TODAY(),-'mytable_customer_details (2)'!$M6048)</f>
        <v>41879</v>
      </c>
      <c r="X6687" s="147">
        <f>'mytable_customer_details (2)'!$K6048/'mytable_customer_details (2)'!$M6048</f>
        <v>32.456816922525341</v>
      </c>
      <c r="Y6687" s="147" t="str">
        <f>VLOOKUP(H:H,Table2_ContractType!A:B,2,0)</f>
        <v>1 Year</v>
      </c>
      <c r="Z6687" s="147" t="str">
        <f>VLOOKUP(F:F,Table3_PhoneService!A:B,2,0)</f>
        <v>Two or More Lines</v>
      </c>
      <c r="AA6687" s="147" t="str">
        <f>VLOOKUP(G:G,Table4_InternetService!A:B,2,0)</f>
        <v>Fiber Optic</v>
      </c>
      <c r="AB66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87" s="192"/>
    </row>
    <row r="6688" spans="1:29" ht="16">
      <c r="A6688" s="150" t="s">
        <v>571</v>
      </c>
      <c r="B6688" s="140" t="s">
        <v>9</v>
      </c>
      <c r="C6688" s="140">
        <v>0</v>
      </c>
      <c r="D6688" s="140" t="s">
        <v>4</v>
      </c>
      <c r="E6688" s="140" t="s">
        <v>5</v>
      </c>
      <c r="F6688" s="141">
        <v>2</v>
      </c>
      <c r="G6688" s="141">
        <v>2</v>
      </c>
      <c r="H6688" s="141">
        <v>1</v>
      </c>
      <c r="I6688" s="140" t="s">
        <v>7</v>
      </c>
      <c r="J6688" s="142">
        <v>107.25</v>
      </c>
      <c r="K6688" s="143">
        <v>6033.3</v>
      </c>
      <c r="L6688" s="140" t="s">
        <v>5</v>
      </c>
      <c r="M6688" s="144">
        <f>'mytable_customer_details (2)'!$K4838/'mytable_customer_details (2)'!$J4838</f>
        <v>36.127208480565365</v>
      </c>
      <c r="N6688" s="188">
        <f>INT(Table15[[#This Row],[Tenure]])</f>
        <v>36</v>
      </c>
      <c r="O6688" s="151">
        <f>IF(D6688="Yes",1,IF(D6688 ="NO",0))</f>
        <v>1</v>
      </c>
      <c r="P6688" s="145">
        <f>IF(E6689="Yes", 1,IF(E6689="No",0))</f>
        <v>0</v>
      </c>
      <c r="Q6688" s="146">
        <f>IF(B6688 = "female", 1,IF(B6688 = "male",0))</f>
        <v>0</v>
      </c>
      <c r="R6688" s="146">
        <f>IF(E6688 = "Yes", 1,0)</f>
        <v>0</v>
      </c>
      <c r="S6688" s="146" t="b">
        <f>Table15[phone_service]&gt;0</f>
        <v>1</v>
      </c>
      <c r="T6688" s="146" t="b">
        <f>Table15[internet_service]&gt;0</f>
        <v>1</v>
      </c>
      <c r="U6688" s="146" t="b">
        <f>IF(Table15[[#This Row],[has_phone]],Table15[[#This Row],[has_internet]])</f>
        <v>1</v>
      </c>
      <c r="V6688" s="147">
        <f>IF(AND(D6688="Yes",E6688="Yes"),3, IF(AND(E6688="Yes", D6688="No"),2, IF(AND(D6688="Yes",E6688="No"),1,IF(AND(E6688="No", D6688="No"),0))))</f>
        <v>1</v>
      </c>
      <c r="W6688" s="148">
        <f ca="1">EDATE(TODAY(),-'mytable_customer_details (2)'!$M4838)</f>
        <v>43674</v>
      </c>
      <c r="X6688" s="147">
        <f>'mytable_customer_details (2)'!$K4838/'mytable_customer_details (2)'!$M4838</f>
        <v>1895.7337559429475</v>
      </c>
      <c r="Y6688" s="147" t="str">
        <f>VLOOKUP(H:H,Table2_ContractType!A:B,2,0)</f>
        <v>1 Year</v>
      </c>
      <c r="Z6688" s="147" t="str">
        <f>VLOOKUP(F:F,Table3_PhoneService!A:B,2,0)</f>
        <v>Two or More Lines</v>
      </c>
      <c r="AA6688" s="147" t="str">
        <f>VLOOKUP(G:G,Table4_InternetService!A:B,2,0)</f>
        <v>Fiber Optic</v>
      </c>
      <c r="AB66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88" s="192"/>
    </row>
    <row r="6689" spans="1:29" ht="16">
      <c r="A6689" s="150" t="s">
        <v>3326</v>
      </c>
      <c r="B6689" s="140" t="s">
        <v>9</v>
      </c>
      <c r="C6689" s="140">
        <v>1</v>
      </c>
      <c r="D6689" s="140" t="s">
        <v>4</v>
      </c>
      <c r="E6689" s="140" t="s">
        <v>5</v>
      </c>
      <c r="F6689" s="141">
        <v>2</v>
      </c>
      <c r="G6689" s="141">
        <v>2</v>
      </c>
      <c r="H6689" s="141">
        <v>1</v>
      </c>
      <c r="I6689" s="140" t="s">
        <v>13</v>
      </c>
      <c r="J6689" s="142">
        <v>107.35</v>
      </c>
      <c r="K6689" s="143">
        <v>7051.95</v>
      </c>
      <c r="L6689" s="140" t="s">
        <v>5</v>
      </c>
      <c r="M6689" s="144">
        <f>'mytable_customer_details (2)'!$K6807/'mytable_customer_details (2)'!$J6807</f>
        <v>72.053327256153139</v>
      </c>
      <c r="N6689" s="188">
        <f>INT(Table15[[#This Row],[Tenure]])</f>
        <v>72</v>
      </c>
      <c r="O6689" s="151">
        <f>IF(D6689="Yes",1,IF(D6689 ="NO",0))</f>
        <v>1</v>
      </c>
      <c r="P6689" s="145">
        <f>IF(E6690="Yes", 1,IF(E6690="No",0))</f>
        <v>1</v>
      </c>
      <c r="Q6689" s="146">
        <f>IF(B6689 = "female", 1,IF(B6689 = "male",0))</f>
        <v>0</v>
      </c>
      <c r="R6689" s="146">
        <f>IF(E6689 = "Yes", 1,0)</f>
        <v>0</v>
      </c>
      <c r="S6689" s="146" t="b">
        <f>Table15[phone_service]&gt;0</f>
        <v>1</v>
      </c>
      <c r="T6689" s="146" t="b">
        <f>Table15[internet_service]&gt;0</f>
        <v>1</v>
      </c>
      <c r="U6689" s="146" t="b">
        <f>IF(Table15[[#This Row],[has_phone]],Table15[[#This Row],[has_internet]])</f>
        <v>1</v>
      </c>
      <c r="V6689" s="147">
        <f>IF(AND(D6689="Yes",E6689="Yes"),3, IF(AND(E6689="Yes", D6689="No"),2, IF(AND(D6689="Yes",E6689="No"),1,IF(AND(E6689="No", D6689="No"),0))))</f>
        <v>1</v>
      </c>
      <c r="W6689" s="148">
        <f ca="1">EDATE(TODAY(),-'mytable_customer_details (2)'!$M6807)</f>
        <v>41940</v>
      </c>
      <c r="X6689" s="147">
        <f>'mytable_customer_details (2)'!$K6807/'mytable_customer_details (2)'!$M6807</f>
        <v>135.78827614565725</v>
      </c>
      <c r="Y6689" s="147" t="str">
        <f>VLOOKUP(H:H,Table2_ContractType!A:B,2,0)</f>
        <v>1 Year</v>
      </c>
      <c r="Z6689" s="147" t="str">
        <f>VLOOKUP(F:F,Table3_PhoneService!A:B,2,0)</f>
        <v>Two or More Lines</v>
      </c>
      <c r="AA6689" s="147" t="str">
        <f>VLOOKUP(G:G,Table4_InternetService!A:B,2,0)</f>
        <v>Fiber Optic</v>
      </c>
      <c r="AB66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89" s="192"/>
    </row>
    <row r="6690" spans="1:29" ht="16">
      <c r="A6690" s="150" t="s">
        <v>1938</v>
      </c>
      <c r="B6690" s="140" t="s">
        <v>9</v>
      </c>
      <c r="C6690" s="140">
        <v>0</v>
      </c>
      <c r="D6690" s="140" t="s">
        <v>4</v>
      </c>
      <c r="E6690" s="140" t="s">
        <v>4</v>
      </c>
      <c r="F6690" s="141">
        <v>2</v>
      </c>
      <c r="G6690" s="141">
        <v>2</v>
      </c>
      <c r="H6690" s="141">
        <v>0</v>
      </c>
      <c r="I6690" s="140" t="s">
        <v>13</v>
      </c>
      <c r="J6690" s="142">
        <v>107.35</v>
      </c>
      <c r="K6690" s="143">
        <v>5118.95</v>
      </c>
      <c r="L6690" s="140" t="s">
        <v>4</v>
      </c>
      <c r="M6690" s="144">
        <f>'mytable_customer_details (2)'!$K3186/'mytable_customer_details (2)'!$J3186</f>
        <v>71.051028179741039</v>
      </c>
      <c r="N6690" s="188">
        <f>INT(Table15[[#This Row],[Tenure]])</f>
        <v>71</v>
      </c>
      <c r="O6690" s="151">
        <f>IF(D6690="Yes",1,IF(D6690 ="NO",0))</f>
        <v>1</v>
      </c>
      <c r="P6690" s="145">
        <f>IF(E6691="Yes", 1,IF(E6691="No",0))</f>
        <v>0</v>
      </c>
      <c r="Q6690" s="146">
        <f>IF(B6690 = "female", 1,IF(B6690 = "male",0))</f>
        <v>0</v>
      </c>
      <c r="R6690" s="146">
        <f>IF(E6690 = "Yes", 1,0)</f>
        <v>1</v>
      </c>
      <c r="S6690" s="146" t="b">
        <f>Table15[phone_service]&gt;0</f>
        <v>1</v>
      </c>
      <c r="T6690" s="146" t="b">
        <f>Table15[internet_service]&gt;0</f>
        <v>1</v>
      </c>
      <c r="U6690" s="146" t="b">
        <f>IF(Table15[[#This Row],[has_phone]],Table15[[#This Row],[has_internet]])</f>
        <v>1</v>
      </c>
      <c r="V6690" s="147">
        <f>IF(AND(D6690="Yes",E6690="Yes"),3, IF(AND(E6690="Yes", D6690="No"),2, IF(AND(D6690="Yes",E6690="No"),1,IF(AND(E6690="No", D6690="No"),0))))</f>
        <v>3</v>
      </c>
      <c r="W6690" s="148">
        <f ca="1">EDATE(TODAY(),-'mytable_customer_details (2)'!$M3186)</f>
        <v>43552</v>
      </c>
      <c r="X6690" s="147">
        <f>'mytable_customer_details (2)'!$K3186/'mytable_customer_details (2)'!$M3186</f>
        <v>799.44436765722185</v>
      </c>
      <c r="Y6690" s="147" t="str">
        <f>VLOOKUP(H:H,Table2_ContractType!A:B,2,0)</f>
        <v>Month-to-Month</v>
      </c>
      <c r="Z6690" s="147" t="str">
        <f>VLOOKUP(F:F,Table3_PhoneService!A:B,2,0)</f>
        <v>Two or More Lines</v>
      </c>
      <c r="AA6690" s="147" t="str">
        <f>VLOOKUP(G:G,Table4_InternetService!A:B,2,0)</f>
        <v>Fiber Optic</v>
      </c>
      <c r="AB66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90" s="192"/>
    </row>
    <row r="6691" spans="1:29" ht="16">
      <c r="A6691" s="150" t="s">
        <v>4697</v>
      </c>
      <c r="B6691" s="140" t="s">
        <v>3</v>
      </c>
      <c r="C6691" s="140">
        <v>1</v>
      </c>
      <c r="D6691" s="140" t="s">
        <v>5</v>
      </c>
      <c r="E6691" s="140" t="s">
        <v>5</v>
      </c>
      <c r="F6691" s="141">
        <v>2</v>
      </c>
      <c r="G6691" s="141">
        <v>2</v>
      </c>
      <c r="H6691" s="141">
        <v>2</v>
      </c>
      <c r="I6691" s="140" t="s">
        <v>13</v>
      </c>
      <c r="J6691" s="142">
        <v>107.4</v>
      </c>
      <c r="K6691" s="143">
        <v>7748.75</v>
      </c>
      <c r="L6691" s="140" t="s">
        <v>5</v>
      </c>
      <c r="M6691" s="144">
        <f>'mytable_customer_details (2)'!$K5698/'mytable_customer_details (2)'!$J5698</f>
        <v>37.090813093980991</v>
      </c>
      <c r="N6691" s="188">
        <f>INT(Table15[[#This Row],[Tenure]])</f>
        <v>37</v>
      </c>
      <c r="O6691" s="151">
        <f>IF(D6691="Yes",1,IF(D6691 ="NO",0))</f>
        <v>0</v>
      </c>
      <c r="P6691" s="145">
        <f>IF(E6692="Yes", 1,IF(E6692="No",0))</f>
        <v>0</v>
      </c>
      <c r="Q6691" s="146">
        <f>IF(B6691 = "female", 1,IF(B6691 = "male",0))</f>
        <v>1</v>
      </c>
      <c r="R6691" s="146">
        <f>IF(E6691 = "Yes", 1,0)</f>
        <v>0</v>
      </c>
      <c r="S6691" s="146" t="b">
        <f>Table15[phone_service]&gt;0</f>
        <v>1</v>
      </c>
      <c r="T6691" s="146" t="b">
        <f>Table15[internet_service]&gt;0</f>
        <v>1</v>
      </c>
      <c r="U6691" s="146" t="b">
        <f>IF(Table15[[#This Row],[has_phone]],Table15[[#This Row],[has_internet]])</f>
        <v>1</v>
      </c>
      <c r="V6691" s="147">
        <f>IF(AND(D6691="Yes",E6691="Yes"),3, IF(AND(E6691="Yes", D6691="No"),2, IF(AND(D6691="Yes",E6691="No"),1,IF(AND(E6691="No", D6691="No"),0))))</f>
        <v>0</v>
      </c>
      <c r="W6691" s="148">
        <f ca="1">EDATE(TODAY(),-'mytable_customer_details (2)'!$M5698)</f>
        <v>43674</v>
      </c>
      <c r="X6691" s="147">
        <f>'mytable_customer_details (2)'!$K5698/'mytable_customer_details (2)'!$M5698</f>
        <v>3512.5</v>
      </c>
      <c r="Y6691" s="147" t="str">
        <f>VLOOKUP(H:H,Table2_ContractType!A:B,2,0)</f>
        <v>2 Year</v>
      </c>
      <c r="Z6691" s="147" t="str">
        <f>VLOOKUP(F:F,Table3_PhoneService!A:B,2,0)</f>
        <v>Two or More Lines</v>
      </c>
      <c r="AA6691" s="147" t="str">
        <f>VLOOKUP(G:G,Table4_InternetService!A:B,2,0)</f>
        <v>Fiber Optic</v>
      </c>
      <c r="AB66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91" s="192"/>
    </row>
    <row r="6692" spans="1:29" ht="16">
      <c r="A6692" s="150" t="s">
        <v>6963</v>
      </c>
      <c r="B6692" s="140" t="s">
        <v>3</v>
      </c>
      <c r="C6692" s="140">
        <v>0</v>
      </c>
      <c r="D6692" s="140" t="s">
        <v>5</v>
      </c>
      <c r="E6692" s="140" t="s">
        <v>5</v>
      </c>
      <c r="F6692" s="141">
        <v>2</v>
      </c>
      <c r="G6692" s="141">
        <v>2</v>
      </c>
      <c r="H6692" s="141">
        <v>0</v>
      </c>
      <c r="I6692" s="140" t="s">
        <v>13</v>
      </c>
      <c r="J6692" s="142">
        <v>107.4</v>
      </c>
      <c r="K6692" s="143">
        <v>5121.3</v>
      </c>
      <c r="L6692" s="140" t="s">
        <v>4</v>
      </c>
      <c r="M6692" s="144">
        <f>'mytable_customer_details (2)'!$K4540/'mytable_customer_details (2)'!$J4540</f>
        <v>23.751234567901232</v>
      </c>
      <c r="N6692" s="188">
        <f>INT(Table15[[#This Row],[Tenure]])</f>
        <v>23</v>
      </c>
      <c r="O6692" s="151">
        <f>IF(D6692="Yes",1,IF(D6692 ="NO",0))</f>
        <v>0</v>
      </c>
      <c r="P6692" s="145">
        <f>IF(E6693="Yes", 1,IF(E6693="No",0))</f>
        <v>1</v>
      </c>
      <c r="Q6692" s="146">
        <f>IF(B6692 = "female", 1,IF(B6692 = "male",0))</f>
        <v>1</v>
      </c>
      <c r="R6692" s="146">
        <f>IF(E6692 = "Yes", 1,0)</f>
        <v>0</v>
      </c>
      <c r="S6692" s="146" t="b">
        <f>Table15[phone_service]&gt;0</f>
        <v>1</v>
      </c>
      <c r="T6692" s="146" t="b">
        <f>Table15[internet_service]&gt;0</f>
        <v>1</v>
      </c>
      <c r="U6692" s="146" t="b">
        <f>IF(Table15[[#This Row],[has_phone]],Table15[[#This Row],[has_internet]])</f>
        <v>1</v>
      </c>
      <c r="V6692" s="147">
        <f>IF(AND(D6692="Yes",E6692="Yes"),3, IF(AND(E6692="Yes", D6692="No"),2, IF(AND(D6692="Yes",E6692="No"),1,IF(AND(E6692="No", D6692="No"),0))))</f>
        <v>0</v>
      </c>
      <c r="W6692" s="148">
        <f ca="1">EDATE(TODAY(),-'mytable_customer_details (2)'!$M4540)</f>
        <v>43006</v>
      </c>
      <c r="X6692" s="147">
        <f>'mytable_customer_details (2)'!$K4540/'mytable_customer_details (2)'!$M4540</f>
        <v>82.728052811082591</v>
      </c>
      <c r="Y6692" s="147" t="str">
        <f>VLOOKUP(H:H,Table2_ContractType!A:B,2,0)</f>
        <v>Month-to-Month</v>
      </c>
      <c r="Z6692" s="147" t="str">
        <f>VLOOKUP(F:F,Table3_PhoneService!A:B,2,0)</f>
        <v>Two or More Lines</v>
      </c>
      <c r="AA6692" s="147" t="str">
        <f>VLOOKUP(G:G,Table4_InternetService!A:B,2,0)</f>
        <v>Fiber Optic</v>
      </c>
      <c r="AB66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92" s="192"/>
    </row>
    <row r="6693" spans="1:29" ht="16">
      <c r="A6693" s="150" t="s">
        <v>6253</v>
      </c>
      <c r="B6693" s="140" t="s">
        <v>3</v>
      </c>
      <c r="C6693" s="140">
        <v>0</v>
      </c>
      <c r="D6693" s="140" t="s">
        <v>4</v>
      </c>
      <c r="E6693" s="140" t="s">
        <v>4</v>
      </c>
      <c r="F6693" s="141">
        <v>2</v>
      </c>
      <c r="G6693" s="141">
        <v>2</v>
      </c>
      <c r="H6693" s="141">
        <v>2</v>
      </c>
      <c r="I6693" s="140" t="s">
        <v>17</v>
      </c>
      <c r="J6693" s="142">
        <v>107.45</v>
      </c>
      <c r="K6693" s="143">
        <v>7658.3</v>
      </c>
      <c r="L6693" s="140" t="s">
        <v>5</v>
      </c>
      <c r="M6693" s="144">
        <f>'mytable_customer_details (2)'!$K5882/'mytable_customer_details (2)'!$J5882</f>
        <v>40.637259989621178</v>
      </c>
      <c r="N6693" s="188">
        <f>INT(Table15[[#This Row],[Tenure]])</f>
        <v>40</v>
      </c>
      <c r="O6693" s="151">
        <f>IF(D6693="Yes",1,IF(D6693 ="NO",0))</f>
        <v>1</v>
      </c>
      <c r="P6693" s="145">
        <f>IF(E6694="Yes", 1,IF(E6694="No",0))</f>
        <v>1</v>
      </c>
      <c r="Q6693" s="146">
        <f>IF(B6693 = "female", 1,IF(B6693 = "male",0))</f>
        <v>1</v>
      </c>
      <c r="R6693" s="146">
        <f>IF(E6693 = "Yes", 1,0)</f>
        <v>1</v>
      </c>
      <c r="S6693" s="146" t="b">
        <f>Table15[phone_service]&gt;0</f>
        <v>1</v>
      </c>
      <c r="T6693" s="146" t="b">
        <f>Table15[internet_service]&gt;0</f>
        <v>1</v>
      </c>
      <c r="U6693" s="146" t="b">
        <f>IF(Table15[[#This Row],[has_phone]],Table15[[#This Row],[has_internet]])</f>
        <v>1</v>
      </c>
      <c r="V6693" s="147">
        <f>IF(AND(D6693="Yes",E6693="Yes"),3, IF(AND(E6693="Yes", D6693="No"),2, IF(AND(D6693="Yes",E6693="No"),1,IF(AND(E6693="No", D6693="No"),0))))</f>
        <v>3</v>
      </c>
      <c r="W6693" s="148">
        <f ca="1">EDATE(TODAY(),-'mytable_customer_details (2)'!$M5882)</f>
        <v>43340</v>
      </c>
      <c r="X6693" s="147">
        <f>'mytable_customer_details (2)'!$K5882/'mytable_customer_details (2)'!$M5882</f>
        <v>315.18447016918969</v>
      </c>
      <c r="Y6693" s="147" t="str">
        <f>VLOOKUP(H:H,Table2_ContractType!A:B,2,0)</f>
        <v>2 Year</v>
      </c>
      <c r="Z6693" s="147" t="str">
        <f>VLOOKUP(F:F,Table3_PhoneService!A:B,2,0)</f>
        <v>Two or More Lines</v>
      </c>
      <c r="AA6693" s="147" t="str">
        <f>VLOOKUP(G:G,Table4_InternetService!A:B,2,0)</f>
        <v>Fiber Optic</v>
      </c>
      <c r="AB66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93" s="192"/>
    </row>
    <row r="6694" spans="1:29" ht="16">
      <c r="A6694" s="150" t="s">
        <v>2300</v>
      </c>
      <c r="B6694" s="140" t="s">
        <v>3</v>
      </c>
      <c r="C6694" s="140">
        <v>0</v>
      </c>
      <c r="D6694" s="140" t="s">
        <v>4</v>
      </c>
      <c r="E6694" s="140" t="s">
        <v>4</v>
      </c>
      <c r="F6694" s="141">
        <v>2</v>
      </c>
      <c r="G6694" s="141">
        <v>2</v>
      </c>
      <c r="H6694" s="141">
        <v>2</v>
      </c>
      <c r="I6694" s="140" t="s">
        <v>10</v>
      </c>
      <c r="J6694" s="142">
        <v>107.45</v>
      </c>
      <c r="K6694" s="143">
        <v>7576.7</v>
      </c>
      <c r="L6694" s="140" t="s">
        <v>5</v>
      </c>
      <c r="M6694" s="144">
        <f>'mytable_customer_details (2)'!$K2844/'mytable_customer_details (2)'!$J2844</f>
        <v>32.875420875420879</v>
      </c>
      <c r="N6694" s="188">
        <f>INT(Table15[[#This Row],[Tenure]])</f>
        <v>32</v>
      </c>
      <c r="O6694" s="151">
        <f>IF(D6694="Yes",1,IF(D6694 ="NO",0))</f>
        <v>1</v>
      </c>
      <c r="P6694" s="145">
        <f>IF(E6695="Yes", 1,IF(E6695="No",0))</f>
        <v>1</v>
      </c>
      <c r="Q6694" s="146">
        <f>IF(B6694 = "female", 1,IF(B6694 = "male",0))</f>
        <v>1</v>
      </c>
      <c r="R6694" s="146">
        <f>IF(E6694 = "Yes", 1,0)</f>
        <v>1</v>
      </c>
      <c r="S6694" s="146" t="b">
        <f>Table15[phone_service]&gt;0</f>
        <v>1</v>
      </c>
      <c r="T6694" s="146" t="b">
        <f>Table15[internet_service]&gt;0</f>
        <v>1</v>
      </c>
      <c r="U6694" s="146" t="b">
        <f>IF(Table15[[#This Row],[has_phone]],Table15[[#This Row],[has_internet]])</f>
        <v>1</v>
      </c>
      <c r="V6694" s="147">
        <f>IF(AND(D6694="Yes",E6694="Yes"),3, IF(AND(E6694="Yes", D6694="No"),2, IF(AND(D6694="Yes",E6694="No"),1,IF(AND(E6694="No", D6694="No"),0))))</f>
        <v>3</v>
      </c>
      <c r="W6694" s="148">
        <f ca="1">EDATE(TODAY(),-'mytable_customer_details (2)'!$M2844)</f>
        <v>42183</v>
      </c>
      <c r="X6694" s="147">
        <f>'mytable_customer_details (2)'!$K2844/'mytable_customer_details (2)'!$M2844</f>
        <v>38.870787454460334</v>
      </c>
      <c r="Y6694" s="147" t="str">
        <f>VLOOKUP(H:H,Table2_ContractType!A:B,2,0)</f>
        <v>2 Year</v>
      </c>
      <c r="Z6694" s="147" t="str">
        <f>VLOOKUP(F:F,Table3_PhoneService!A:B,2,0)</f>
        <v>Two or More Lines</v>
      </c>
      <c r="AA6694" s="147" t="str">
        <f>VLOOKUP(G:G,Table4_InternetService!A:B,2,0)</f>
        <v>Fiber Optic</v>
      </c>
      <c r="AB66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94" s="192"/>
    </row>
    <row r="6695" spans="1:29" ht="16">
      <c r="A6695" s="150" t="s">
        <v>5232</v>
      </c>
      <c r="B6695" s="140" t="s">
        <v>3</v>
      </c>
      <c r="C6695" s="140">
        <v>1</v>
      </c>
      <c r="D6695" s="140" t="s">
        <v>4</v>
      </c>
      <c r="E6695" s="140" t="s">
        <v>4</v>
      </c>
      <c r="F6695" s="141">
        <v>2</v>
      </c>
      <c r="G6695" s="141">
        <v>2</v>
      </c>
      <c r="H6695" s="141">
        <v>1</v>
      </c>
      <c r="I6695" s="140" t="s">
        <v>7</v>
      </c>
      <c r="J6695" s="142">
        <v>107.45</v>
      </c>
      <c r="K6695" s="143">
        <v>7047.5</v>
      </c>
      <c r="L6695" s="140" t="s">
        <v>5</v>
      </c>
      <c r="M6695" s="144">
        <f>'mytable_customer_details (2)'!$K3796/'mytable_customer_details (2)'!$J3796</f>
        <v>64.015467383994633</v>
      </c>
      <c r="N6695" s="188">
        <f>INT(Table15[[#This Row],[Tenure]])</f>
        <v>64</v>
      </c>
      <c r="O6695" s="151">
        <f>IF(D6695="Yes",1,IF(D6695 ="NO",0))</f>
        <v>1</v>
      </c>
      <c r="P6695" s="145">
        <f>IF(E6696="Yes", 1,IF(E6696="No",0))</f>
        <v>0</v>
      </c>
      <c r="Q6695" s="146">
        <f>IF(B6695 = "female", 1,IF(B6695 = "male",0))</f>
        <v>1</v>
      </c>
      <c r="R6695" s="146">
        <f>IF(E6695 = "Yes", 1,0)</f>
        <v>1</v>
      </c>
      <c r="S6695" s="146" t="b">
        <f>Table15[phone_service]&gt;0</f>
        <v>1</v>
      </c>
      <c r="T6695" s="146" t="b">
        <f>Table15[internet_service]&gt;0</f>
        <v>1</v>
      </c>
      <c r="U6695" s="146" t="b">
        <f>IF(Table15[[#This Row],[has_phone]],Table15[[#This Row],[has_internet]])</f>
        <v>1</v>
      </c>
      <c r="V6695" s="147">
        <f>IF(AND(D6695="Yes",E6695="Yes"),3, IF(AND(E6695="Yes", D6695="No"),2, IF(AND(D6695="Yes",E6695="No"),1,IF(AND(E6695="No", D6695="No"),0))))</f>
        <v>3</v>
      </c>
      <c r="W6695" s="148">
        <f ca="1">EDATE(TODAY(),-'mytable_customer_details (2)'!$M3796)</f>
        <v>43552</v>
      </c>
      <c r="X6695" s="147">
        <f>'mytable_customer_details (2)'!$K3796/'mytable_customer_details (2)'!$M3796</f>
        <v>915.1502892895586</v>
      </c>
      <c r="Y6695" s="147" t="str">
        <f>VLOOKUP(H:H,Table2_ContractType!A:B,2,0)</f>
        <v>1 Year</v>
      </c>
      <c r="Z6695" s="147" t="str">
        <f>VLOOKUP(F:F,Table3_PhoneService!A:B,2,0)</f>
        <v>Two or More Lines</v>
      </c>
      <c r="AA6695" s="147" t="str">
        <f>VLOOKUP(G:G,Table4_InternetService!A:B,2,0)</f>
        <v>Fiber Optic</v>
      </c>
      <c r="AB66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95" s="192"/>
    </row>
    <row r="6696" spans="1:29" ht="16">
      <c r="A6696" s="150" t="s">
        <v>1101</v>
      </c>
      <c r="B6696" s="140" t="s">
        <v>3</v>
      </c>
      <c r="C6696" s="140">
        <v>0</v>
      </c>
      <c r="D6696" s="140" t="s">
        <v>5</v>
      </c>
      <c r="E6696" s="140" t="s">
        <v>5</v>
      </c>
      <c r="F6696" s="141">
        <v>2</v>
      </c>
      <c r="G6696" s="141">
        <v>2</v>
      </c>
      <c r="H6696" s="141">
        <v>1</v>
      </c>
      <c r="I6696" s="140" t="s">
        <v>13</v>
      </c>
      <c r="J6696" s="142">
        <v>107.45</v>
      </c>
      <c r="K6696" s="143">
        <v>5680.9</v>
      </c>
      <c r="L6696" s="140" t="s">
        <v>5</v>
      </c>
      <c r="M6696" s="144">
        <f>'mytable_customer_details (2)'!$K6379/'mytable_customer_details (2)'!$J6379</f>
        <v>63.271980676328496</v>
      </c>
      <c r="N6696" s="188">
        <f>INT(Table15[[#This Row],[Tenure]])</f>
        <v>63</v>
      </c>
      <c r="O6696" s="151">
        <f>IF(D6696="Yes",1,IF(D6696 ="NO",0))</f>
        <v>0</v>
      </c>
      <c r="P6696" s="145">
        <f>IF(E6697="Yes", 1,IF(E6697="No",0))</f>
        <v>0</v>
      </c>
      <c r="Q6696" s="146">
        <f>IF(B6696 = "female", 1,IF(B6696 = "male",0))</f>
        <v>1</v>
      </c>
      <c r="R6696" s="146">
        <f>IF(E6696 = "Yes", 1,0)</f>
        <v>0</v>
      </c>
      <c r="S6696" s="146" t="b">
        <f>Table15[phone_service]&gt;0</f>
        <v>1</v>
      </c>
      <c r="T6696" s="146" t="b">
        <f>Table15[internet_service]&gt;0</f>
        <v>1</v>
      </c>
      <c r="U6696" s="146" t="b">
        <f>IF(Table15[[#This Row],[has_phone]],Table15[[#This Row],[has_internet]])</f>
        <v>1</v>
      </c>
      <c r="V6696" s="147">
        <f>IF(AND(D6696="Yes",E6696="Yes"),3, IF(AND(E6696="Yes", D6696="No"),2, IF(AND(D6696="Yes",E6696="No"),1,IF(AND(E6696="No", D6696="No"),0))))</f>
        <v>0</v>
      </c>
      <c r="W6696" s="148">
        <f ca="1">EDATE(TODAY(),-'mytable_customer_details (2)'!$M6379)</f>
        <v>42152</v>
      </c>
      <c r="X6696" s="147">
        <f>'mytable_customer_details (2)'!$K6379/'mytable_customer_details (2)'!$M6379</f>
        <v>126.00573601885579</v>
      </c>
      <c r="Y6696" s="147" t="str">
        <f>VLOOKUP(H:H,Table2_ContractType!A:B,2,0)</f>
        <v>1 Year</v>
      </c>
      <c r="Z6696" s="147" t="str">
        <f>VLOOKUP(F:F,Table3_PhoneService!A:B,2,0)</f>
        <v>Two or More Lines</v>
      </c>
      <c r="AA6696" s="147" t="str">
        <f>VLOOKUP(G:G,Table4_InternetService!A:B,2,0)</f>
        <v>Fiber Optic</v>
      </c>
      <c r="AB66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96" s="192"/>
    </row>
    <row r="6697" spans="1:29" ht="16">
      <c r="A6697" s="150" t="s">
        <v>70</v>
      </c>
      <c r="B6697" s="140" t="s">
        <v>3</v>
      </c>
      <c r="C6697" s="140">
        <v>0</v>
      </c>
      <c r="D6697" s="140" t="s">
        <v>5</v>
      </c>
      <c r="E6697" s="140" t="s">
        <v>5</v>
      </c>
      <c r="F6697" s="141">
        <v>2</v>
      </c>
      <c r="G6697" s="141">
        <v>2</v>
      </c>
      <c r="H6697" s="141">
        <v>2</v>
      </c>
      <c r="I6697" s="140" t="s">
        <v>17</v>
      </c>
      <c r="J6697" s="142">
        <v>107.5</v>
      </c>
      <c r="K6697" s="143">
        <v>7853.7</v>
      </c>
      <c r="L6697" s="140" t="s">
        <v>5</v>
      </c>
      <c r="M6697" s="144">
        <f>'mytable_customer_details (2)'!$K4220/'mytable_customer_details (2)'!$J4220</f>
        <v>1.818354430379747</v>
      </c>
      <c r="N6697" s="188">
        <f>INT(Table15[[#This Row],[Tenure]])</f>
        <v>1</v>
      </c>
      <c r="O6697" s="151">
        <f>IF(D6697="Yes",1,IF(D6697 ="NO",0))</f>
        <v>0</v>
      </c>
      <c r="P6697" s="145">
        <f>IF(E6698="Yes", 1,IF(E6698="No",0))</f>
        <v>0</v>
      </c>
      <c r="Q6697" s="146">
        <f>IF(B6697 = "female", 1,IF(B6697 = "male",0))</f>
        <v>1</v>
      </c>
      <c r="R6697" s="146">
        <f>IF(E6697 = "Yes", 1,0)</f>
        <v>0</v>
      </c>
      <c r="S6697" s="146" t="b">
        <f>Table15[phone_service]&gt;0</f>
        <v>1</v>
      </c>
      <c r="T6697" s="146" t="b">
        <f>Table15[internet_service]&gt;0</f>
        <v>1</v>
      </c>
      <c r="U6697" s="146" t="b">
        <f>IF(Table15[[#This Row],[has_phone]],Table15[[#This Row],[has_internet]])</f>
        <v>1</v>
      </c>
      <c r="V6697" s="147">
        <f>IF(AND(D6697="Yes",E6697="Yes"),3, IF(AND(E6697="Yes", D6697="No"),2, IF(AND(D6697="Yes",E6697="No"),1,IF(AND(E6697="No", D6697="No"),0))))</f>
        <v>0</v>
      </c>
      <c r="W6697" s="148">
        <f ca="1">EDATE(TODAY(),-'mytable_customer_details (2)'!$M4220)</f>
        <v>41545</v>
      </c>
      <c r="X6697" s="147">
        <f>'mytable_customer_details (2)'!$K4220/'mytable_customer_details (2)'!$M4220</f>
        <v>2.0169995243003251</v>
      </c>
      <c r="Y6697" s="147" t="str">
        <f>VLOOKUP(H:H,Table2_ContractType!A:B,2,0)</f>
        <v>2 Year</v>
      </c>
      <c r="Z6697" s="147" t="str">
        <f>VLOOKUP(F:F,Table3_PhoneService!A:B,2,0)</f>
        <v>Two or More Lines</v>
      </c>
      <c r="AA6697" s="147" t="str">
        <f>VLOOKUP(G:G,Table4_InternetService!A:B,2,0)</f>
        <v>Fiber Optic</v>
      </c>
      <c r="AB66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97" s="192"/>
    </row>
    <row r="6698" spans="1:29" ht="16">
      <c r="A6698" s="150" t="s">
        <v>5263</v>
      </c>
      <c r="B6698" s="140" t="s">
        <v>9</v>
      </c>
      <c r="C6698" s="140">
        <v>1</v>
      </c>
      <c r="D6698" s="140" t="s">
        <v>4</v>
      </c>
      <c r="E6698" s="140" t="s">
        <v>5</v>
      </c>
      <c r="F6698" s="141">
        <v>2</v>
      </c>
      <c r="G6698" s="141">
        <v>2</v>
      </c>
      <c r="H6698" s="141">
        <v>0</v>
      </c>
      <c r="I6698" s="140" t="s">
        <v>7</v>
      </c>
      <c r="J6698" s="142">
        <v>107.5</v>
      </c>
      <c r="K6698" s="143">
        <v>7713.55</v>
      </c>
      <c r="L6698" s="140" t="s">
        <v>5</v>
      </c>
      <c r="M6698" s="144">
        <f>'mytable_customer_details (2)'!$K1793/'mytable_customer_details (2)'!$J1793</f>
        <v>28.273972602739725</v>
      </c>
      <c r="N6698" s="188">
        <f>INT(Table15[[#This Row],[Tenure]])</f>
        <v>28</v>
      </c>
      <c r="O6698" s="151">
        <f>IF(D6698="Yes",1,IF(D6698 ="NO",0))</f>
        <v>1</v>
      </c>
      <c r="P6698" s="145">
        <f>IF(E6699="Yes", 1,IF(E6699="No",0))</f>
        <v>0</v>
      </c>
      <c r="Q6698" s="146">
        <f>IF(B6698 = "female", 1,IF(B6698 = "male",0))</f>
        <v>0</v>
      </c>
      <c r="R6698" s="146">
        <f>IF(E6698 = "Yes", 1,0)</f>
        <v>0</v>
      </c>
      <c r="S6698" s="146" t="b">
        <f>Table15[phone_service]&gt;0</f>
        <v>1</v>
      </c>
      <c r="T6698" s="146" t="b">
        <f>Table15[internet_service]&gt;0</f>
        <v>1</v>
      </c>
      <c r="U6698" s="146" t="b">
        <f>IF(Table15[[#This Row],[has_phone]],Table15[[#This Row],[has_internet]])</f>
        <v>1</v>
      </c>
      <c r="V6698" s="147">
        <f>IF(AND(D6698="Yes",E6698="Yes"),3, IF(AND(E6698="Yes", D6698="No"),2, IF(AND(D6698="Yes",E6698="No"),1,IF(AND(E6698="No", D6698="No"),0))))</f>
        <v>1</v>
      </c>
      <c r="W6698" s="148">
        <f ca="1">EDATE(TODAY(),-'mytable_customer_details (2)'!$M1793)</f>
        <v>43644</v>
      </c>
      <c r="X6698" s="147">
        <f>'mytable_customer_details (2)'!$K1793/'mytable_customer_details (2)'!$M1793</f>
        <v>353.20036264732545</v>
      </c>
      <c r="Y6698" s="147" t="str">
        <f>VLOOKUP(H:H,Table2_ContractType!A:B,2,0)</f>
        <v>Month-to-Month</v>
      </c>
      <c r="Z6698" s="147" t="str">
        <f>VLOOKUP(F:F,Table3_PhoneService!A:B,2,0)</f>
        <v>Two or More Lines</v>
      </c>
      <c r="AA6698" s="147" t="str">
        <f>VLOOKUP(G:G,Table4_InternetService!A:B,2,0)</f>
        <v>Fiber Optic</v>
      </c>
      <c r="AB66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98" s="192"/>
    </row>
    <row r="6699" spans="1:29" ht="16">
      <c r="A6699" s="150" t="s">
        <v>1558</v>
      </c>
      <c r="B6699" s="140" t="s">
        <v>3</v>
      </c>
      <c r="C6699" s="140">
        <v>0</v>
      </c>
      <c r="D6699" s="140" t="s">
        <v>4</v>
      </c>
      <c r="E6699" s="140" t="s">
        <v>5</v>
      </c>
      <c r="F6699" s="141">
        <v>2</v>
      </c>
      <c r="G6699" s="141">
        <v>2</v>
      </c>
      <c r="H6699" s="141">
        <v>1</v>
      </c>
      <c r="I6699" s="140" t="s">
        <v>7</v>
      </c>
      <c r="J6699" s="142">
        <v>107.5</v>
      </c>
      <c r="K6699" s="143">
        <v>6873.75</v>
      </c>
      <c r="L6699" s="140" t="s">
        <v>4</v>
      </c>
      <c r="M6699" s="144">
        <f>'mytable_customer_details (2)'!$K2002/'mytable_customer_details (2)'!$J2002</f>
        <v>3.7868303571428577</v>
      </c>
      <c r="N6699" s="188">
        <f>INT(Table15[[#This Row],[Tenure]])</f>
        <v>3</v>
      </c>
      <c r="O6699" s="151">
        <f>IF(D6699="Yes",1,IF(D6699 ="NO",0))</f>
        <v>1</v>
      </c>
      <c r="P6699" s="145">
        <f>IF(E6700="Yes", 1,IF(E6700="No",0))</f>
        <v>1</v>
      </c>
      <c r="Q6699" s="146">
        <f>IF(B6699 = "female", 1,IF(B6699 = "male",0))</f>
        <v>1</v>
      </c>
      <c r="R6699" s="146">
        <f>IF(E6699 = "Yes", 1,0)</f>
        <v>0</v>
      </c>
      <c r="S6699" s="146" t="b">
        <f>Table15[phone_service]&gt;0</f>
        <v>1</v>
      </c>
      <c r="T6699" s="146" t="b">
        <f>Table15[internet_service]&gt;0</f>
        <v>1</v>
      </c>
      <c r="U6699" s="146" t="b">
        <f>IF(Table15[[#This Row],[has_phone]],Table15[[#This Row],[has_internet]])</f>
        <v>1</v>
      </c>
      <c r="V6699" s="147">
        <f>IF(AND(D6699="Yes",E6699="Yes"),3, IF(AND(E6699="Yes", D6699="No"),2, IF(AND(D6699="Yes",E6699="No"),1,IF(AND(E6699="No", D6699="No"),0))))</f>
        <v>1</v>
      </c>
      <c r="W6699" s="148">
        <f ca="1">EDATE(TODAY(),-'mytable_customer_details (2)'!$M2002)</f>
        <v>42944</v>
      </c>
      <c r="X6699" s="147">
        <f>'mytable_customer_details (2)'!$K2002/'mytable_customer_details (2)'!$M2002</f>
        <v>6.7621336459554513</v>
      </c>
      <c r="Y6699" s="147" t="str">
        <f>VLOOKUP(H:H,Table2_ContractType!A:B,2,0)</f>
        <v>1 Year</v>
      </c>
      <c r="Z6699" s="147" t="str">
        <f>VLOOKUP(F:F,Table3_PhoneService!A:B,2,0)</f>
        <v>Two or More Lines</v>
      </c>
      <c r="AA6699" s="147" t="str">
        <f>VLOOKUP(G:G,Table4_InternetService!A:B,2,0)</f>
        <v>Fiber Optic</v>
      </c>
      <c r="AB66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699" s="192"/>
    </row>
    <row r="6700" spans="1:29" ht="16">
      <c r="A6700" s="150" t="s">
        <v>1298</v>
      </c>
      <c r="B6700" s="140" t="s">
        <v>3</v>
      </c>
      <c r="C6700" s="140">
        <v>0</v>
      </c>
      <c r="D6700" s="140" t="s">
        <v>4</v>
      </c>
      <c r="E6700" s="140" t="s">
        <v>4</v>
      </c>
      <c r="F6700" s="141">
        <v>2</v>
      </c>
      <c r="G6700" s="141">
        <v>2</v>
      </c>
      <c r="H6700" s="141">
        <v>0</v>
      </c>
      <c r="I6700" s="140" t="s">
        <v>7</v>
      </c>
      <c r="J6700" s="142">
        <v>107.5</v>
      </c>
      <c r="K6700" s="143">
        <v>3242.5</v>
      </c>
      <c r="L6700" s="140" t="s">
        <v>5</v>
      </c>
      <c r="M6700" s="144">
        <f>'mytable_customer_details (2)'!$K6225/'mytable_customer_details (2)'!$J6225</f>
        <v>56.513164431197218</v>
      </c>
      <c r="N6700" s="188">
        <f>INT(Table15[[#This Row],[Tenure]])</f>
        <v>56</v>
      </c>
      <c r="O6700" s="151">
        <f>IF(D6700="Yes",1,IF(D6700 ="NO",0))</f>
        <v>1</v>
      </c>
      <c r="P6700" s="145">
        <f>IF(E6701="Yes", 1,IF(E6701="No",0))</f>
        <v>0</v>
      </c>
      <c r="Q6700" s="146">
        <f>IF(B6700 = "female", 1,IF(B6700 = "male",0))</f>
        <v>1</v>
      </c>
      <c r="R6700" s="146">
        <f>IF(E6700 = "Yes", 1,0)</f>
        <v>1</v>
      </c>
      <c r="S6700" s="146" t="b">
        <f>Table15[phone_service]&gt;0</f>
        <v>1</v>
      </c>
      <c r="T6700" s="146" t="b">
        <f>Table15[internet_service]&gt;0</f>
        <v>1</v>
      </c>
      <c r="U6700" s="146" t="b">
        <f>IF(Table15[[#This Row],[has_phone]],Table15[[#This Row],[has_internet]])</f>
        <v>1</v>
      </c>
      <c r="V6700" s="147">
        <f>IF(AND(D6700="Yes",E6700="Yes"),3, IF(AND(E6700="Yes", D6700="No"),2, IF(AND(D6700="Yes",E6700="No"),1,IF(AND(E6700="No", D6700="No"),0))))</f>
        <v>3</v>
      </c>
      <c r="W6700" s="148">
        <f ca="1">EDATE(TODAY(),-'mytable_customer_details (2)'!$M6225)</f>
        <v>43674</v>
      </c>
      <c r="X6700" s="147">
        <f>'mytable_customer_details (2)'!$K6225/'mytable_customer_details (2)'!$M6225</f>
        <v>2895.0682466635985</v>
      </c>
      <c r="Y6700" s="147" t="str">
        <f>VLOOKUP(H:H,Table2_ContractType!A:B,2,0)</f>
        <v>Month-to-Month</v>
      </c>
      <c r="Z6700" s="147" t="str">
        <f>VLOOKUP(F:F,Table3_PhoneService!A:B,2,0)</f>
        <v>Two or More Lines</v>
      </c>
      <c r="AA6700" s="147" t="str">
        <f>VLOOKUP(G:G,Table4_InternetService!A:B,2,0)</f>
        <v>Fiber Optic</v>
      </c>
      <c r="AB67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00" s="192"/>
    </row>
    <row r="6701" spans="1:29" ht="16">
      <c r="A6701" s="150" t="s">
        <v>5240</v>
      </c>
      <c r="B6701" s="140" t="s">
        <v>3</v>
      </c>
      <c r="C6701" s="140">
        <v>1</v>
      </c>
      <c r="D6701" s="140" t="s">
        <v>4</v>
      </c>
      <c r="E6701" s="140" t="s">
        <v>5</v>
      </c>
      <c r="F6701" s="141">
        <v>2</v>
      </c>
      <c r="G6701" s="141">
        <v>2</v>
      </c>
      <c r="H6701" s="141">
        <v>1</v>
      </c>
      <c r="I6701" s="140" t="s">
        <v>7</v>
      </c>
      <c r="J6701" s="142">
        <v>107.55</v>
      </c>
      <c r="K6701" s="143">
        <v>4533.8999999999996</v>
      </c>
      <c r="L6701" s="140" t="s">
        <v>4</v>
      </c>
      <c r="M6701" s="144">
        <f>'mytable_customer_details (2)'!$K5915/'mytable_customer_details (2)'!$J5915</f>
        <v>12.757356737222509</v>
      </c>
      <c r="N6701" s="188">
        <f>INT(Table15[[#This Row],[Tenure]])</f>
        <v>12</v>
      </c>
      <c r="O6701" s="151">
        <f>IF(D6701="Yes",1,IF(D6701 ="NO",0))</f>
        <v>1</v>
      </c>
      <c r="P6701" s="145">
        <f>IF(E6702="Yes", 1,IF(E6702="No",0))</f>
        <v>0</v>
      </c>
      <c r="Q6701" s="146">
        <f>IF(B6701 = "female", 1,IF(B6701 = "male",0))</f>
        <v>1</v>
      </c>
      <c r="R6701" s="146">
        <f>IF(E6701 = "Yes", 1,0)</f>
        <v>0</v>
      </c>
      <c r="S6701" s="146" t="b">
        <f>Table15[phone_service]&gt;0</f>
        <v>1</v>
      </c>
      <c r="T6701" s="146" t="b">
        <f>Table15[internet_service]&gt;0</f>
        <v>1</v>
      </c>
      <c r="U6701" s="146" t="b">
        <f>IF(Table15[[#This Row],[has_phone]],Table15[[#This Row],[has_internet]])</f>
        <v>1</v>
      </c>
      <c r="V6701" s="147">
        <f>IF(AND(D6701="Yes",E6701="Yes"),3, IF(AND(E6701="Yes", D6701="No"),2, IF(AND(D6701="Yes",E6701="No"),1,IF(AND(E6701="No", D6701="No"),0))))</f>
        <v>1</v>
      </c>
      <c r="W6701" s="148">
        <f ca="1">EDATE(TODAY(),-'mytable_customer_details (2)'!$M5915)</f>
        <v>42336</v>
      </c>
      <c r="X6701" s="147">
        <f>'mytable_customer_details (2)'!$K5915/'mytable_customer_details (2)'!$M5915</f>
        <v>26.950840270794238</v>
      </c>
      <c r="Y6701" s="147" t="str">
        <f>VLOOKUP(H:H,Table2_ContractType!A:B,2,0)</f>
        <v>1 Year</v>
      </c>
      <c r="Z6701" s="147" t="str">
        <f>VLOOKUP(F:F,Table3_PhoneService!A:B,2,0)</f>
        <v>Two or More Lines</v>
      </c>
      <c r="AA6701" s="147" t="str">
        <f>VLOOKUP(G:G,Table4_InternetService!A:B,2,0)</f>
        <v>Fiber Optic</v>
      </c>
      <c r="AB67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01" s="192"/>
    </row>
    <row r="6702" spans="1:29" ht="16">
      <c r="A6702" s="150" t="s">
        <v>4915</v>
      </c>
      <c r="B6702" s="140" t="s">
        <v>3</v>
      </c>
      <c r="C6702" s="140">
        <v>0</v>
      </c>
      <c r="D6702" s="140" t="s">
        <v>5</v>
      </c>
      <c r="E6702" s="140" t="s">
        <v>5</v>
      </c>
      <c r="F6702" s="141">
        <v>2</v>
      </c>
      <c r="G6702" s="141">
        <v>2</v>
      </c>
      <c r="H6702" s="141">
        <v>0</v>
      </c>
      <c r="I6702" s="140" t="s">
        <v>7</v>
      </c>
      <c r="J6702" s="142">
        <v>107.55</v>
      </c>
      <c r="K6702" s="143">
        <v>3645.5</v>
      </c>
      <c r="L6702" s="140" t="s">
        <v>5</v>
      </c>
      <c r="M6702" s="144">
        <f>'mytable_customer_details (2)'!$K71/'mytable_customer_details (2)'!$J71</f>
        <v>47.067708333333336</v>
      </c>
      <c r="N6702" s="188">
        <f>INT(Table15[[#This Row],[Tenure]])</f>
        <v>47</v>
      </c>
      <c r="O6702" s="151">
        <f>IF(D6702="Yes",1,IF(D6702 ="NO",0))</f>
        <v>0</v>
      </c>
      <c r="P6702" s="145">
        <f>IF(E6703="Yes", 1,IF(E6703="No",0))</f>
        <v>0</v>
      </c>
      <c r="Q6702" s="146">
        <f>IF(B6702 = "female", 1,IF(B6702 = "male",0))</f>
        <v>1</v>
      </c>
      <c r="R6702" s="146">
        <f>IF(E6702 = "Yes", 1,0)</f>
        <v>0</v>
      </c>
      <c r="S6702" s="146" t="b">
        <f>Table15[phone_service]&gt;0</f>
        <v>1</v>
      </c>
      <c r="T6702" s="146" t="b">
        <f>Table15[internet_service]&gt;0</f>
        <v>1</v>
      </c>
      <c r="U6702" s="146" t="b">
        <f>IF(Table15[[#This Row],[has_phone]],Table15[[#This Row],[has_internet]])</f>
        <v>1</v>
      </c>
      <c r="V6702" s="147">
        <f>IF(AND(D6702="Yes",E6702="Yes"),3, IF(AND(E6702="Yes", D6702="No"),2, IF(AND(D6702="Yes",E6702="No"),1,IF(AND(E6702="No", D6702="No"),0))))</f>
        <v>0</v>
      </c>
      <c r="W6702" s="148">
        <f ca="1">EDATE(TODAY(),-'mytable_customer_details (2)'!$M71)</f>
        <v>41483</v>
      </c>
      <c r="X6702" s="147">
        <f>'mytable_customer_details (2)'!$K71/'mytable_customer_details (2)'!$M71</f>
        <v>12.374351009540714</v>
      </c>
      <c r="Y6702" s="147" t="str">
        <f>VLOOKUP(H:H,Table2_ContractType!A:B,2,0)</f>
        <v>Month-to-Month</v>
      </c>
      <c r="Z6702" s="147" t="str">
        <f>VLOOKUP(F:F,Table3_PhoneService!A:B,2,0)</f>
        <v>Two or More Lines</v>
      </c>
      <c r="AA6702" s="147" t="str">
        <f>VLOOKUP(G:G,Table4_InternetService!A:B,2,0)</f>
        <v>Fiber Optic</v>
      </c>
      <c r="AB67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02" s="192"/>
    </row>
    <row r="6703" spans="1:29" ht="16">
      <c r="A6703" s="150" t="s">
        <v>3404</v>
      </c>
      <c r="B6703" s="140" t="s">
        <v>9</v>
      </c>
      <c r="C6703" s="140">
        <v>0</v>
      </c>
      <c r="D6703" s="140" t="s">
        <v>4</v>
      </c>
      <c r="E6703" s="140" t="s">
        <v>5</v>
      </c>
      <c r="F6703" s="141">
        <v>2</v>
      </c>
      <c r="G6703" s="141">
        <v>2</v>
      </c>
      <c r="H6703" s="141">
        <v>2</v>
      </c>
      <c r="I6703" s="140" t="s">
        <v>13</v>
      </c>
      <c r="J6703" s="142">
        <v>107.6</v>
      </c>
      <c r="K6703" s="143">
        <v>6912.7</v>
      </c>
      <c r="L6703" s="140" t="s">
        <v>5</v>
      </c>
      <c r="M6703" s="144">
        <f>'mytable_customer_details (2)'!$K3279/'mytable_customer_details (2)'!$J3279</f>
        <v>41.939504373177847</v>
      </c>
      <c r="N6703" s="188">
        <f>INT(Table15[[#This Row],[Tenure]])</f>
        <v>41</v>
      </c>
      <c r="O6703" s="151">
        <f>IF(D6703="Yes",1,IF(D6703 ="NO",0))</f>
        <v>1</v>
      </c>
      <c r="P6703" s="145">
        <f>IF(E6704="Yes", 1,IF(E6704="No",0))</f>
        <v>0</v>
      </c>
      <c r="Q6703" s="146">
        <f>IF(B6703 = "female", 1,IF(B6703 = "male",0))</f>
        <v>0</v>
      </c>
      <c r="R6703" s="146">
        <f>IF(E6703 = "Yes", 1,0)</f>
        <v>0</v>
      </c>
      <c r="S6703" s="146" t="b">
        <f>Table15[phone_service]&gt;0</f>
        <v>1</v>
      </c>
      <c r="T6703" s="146" t="b">
        <f>Table15[internet_service]&gt;0</f>
        <v>1</v>
      </c>
      <c r="U6703" s="146" t="b">
        <f>IF(Table15[[#This Row],[has_phone]],Table15[[#This Row],[has_internet]])</f>
        <v>1</v>
      </c>
      <c r="V6703" s="147">
        <f>IF(AND(D6703="Yes",E6703="Yes"),3, IF(AND(E6703="Yes", D6703="No"),2, IF(AND(D6703="Yes",E6703="No"),1,IF(AND(E6703="No", D6703="No"),0))))</f>
        <v>1</v>
      </c>
      <c r="W6703" s="148">
        <f ca="1">EDATE(TODAY(),-'mytable_customer_details (2)'!$M3279)</f>
        <v>41848</v>
      </c>
      <c r="X6703" s="147">
        <f>'mytable_customer_details (2)'!$K3279/'mytable_customer_details (2)'!$M3279</f>
        <v>47.057697443086987</v>
      </c>
      <c r="Y6703" s="147" t="str">
        <f>VLOOKUP(H:H,Table2_ContractType!A:B,2,0)</f>
        <v>2 Year</v>
      </c>
      <c r="Z6703" s="147" t="str">
        <f>VLOOKUP(F:F,Table3_PhoneService!A:B,2,0)</f>
        <v>Two or More Lines</v>
      </c>
      <c r="AA6703" s="147" t="str">
        <f>VLOOKUP(G:G,Table4_InternetService!A:B,2,0)</f>
        <v>Fiber Optic</v>
      </c>
      <c r="AB67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03" s="192"/>
    </row>
    <row r="6704" spans="1:29" ht="16">
      <c r="A6704" s="150" t="s">
        <v>2605</v>
      </c>
      <c r="B6704" s="140" t="s">
        <v>3</v>
      </c>
      <c r="C6704" s="140">
        <v>0</v>
      </c>
      <c r="D6704" s="140" t="s">
        <v>4</v>
      </c>
      <c r="E6704" s="140" t="s">
        <v>5</v>
      </c>
      <c r="F6704" s="141">
        <v>2</v>
      </c>
      <c r="G6704" s="141">
        <v>2</v>
      </c>
      <c r="H6704" s="141">
        <v>2</v>
      </c>
      <c r="I6704" s="140" t="s">
        <v>13</v>
      </c>
      <c r="J6704" s="142">
        <v>107.65</v>
      </c>
      <c r="K6704" s="143">
        <v>7082.85</v>
      </c>
      <c r="L6704" s="140" t="s">
        <v>5</v>
      </c>
      <c r="M6704" s="144">
        <f>'mytable_customer_details (2)'!$K2167/'mytable_customer_details (2)'!$J2167</f>
        <v>1</v>
      </c>
      <c r="N6704" s="188">
        <f>INT(Table15[[#This Row],[Tenure]])</f>
        <v>1</v>
      </c>
      <c r="O6704" s="151">
        <f>IF(D6704="Yes",1,IF(D6704 ="NO",0))</f>
        <v>1</v>
      </c>
      <c r="P6704" s="145">
        <f>IF(E6705="Yes", 1,IF(E6705="No",0))</f>
        <v>1</v>
      </c>
      <c r="Q6704" s="146">
        <f>IF(B6704 = "female", 1,IF(B6704 = "male",0))</f>
        <v>1</v>
      </c>
      <c r="R6704" s="146">
        <f>IF(E6704 = "Yes", 1,0)</f>
        <v>0</v>
      </c>
      <c r="S6704" s="146" t="b">
        <f>Table15[phone_service]&gt;0</f>
        <v>1</v>
      </c>
      <c r="T6704" s="146" t="b">
        <f>Table15[internet_service]&gt;0</f>
        <v>1</v>
      </c>
      <c r="U6704" s="146" t="b">
        <f>IF(Table15[[#This Row],[has_phone]],Table15[[#This Row],[has_internet]])</f>
        <v>1</v>
      </c>
      <c r="V6704" s="147">
        <f>IF(AND(D6704="Yes",E6704="Yes"),3, IF(AND(E6704="Yes", D6704="No"),2, IF(AND(D6704="Yes",E6704="No"),1,IF(AND(E6704="No", D6704="No"),0))))</f>
        <v>1</v>
      </c>
      <c r="W6704" s="148">
        <f ca="1">EDATE(TODAY(),-'mytable_customer_details (2)'!$M2167)</f>
        <v>43674</v>
      </c>
      <c r="X6704" s="147">
        <f>'mytable_customer_details (2)'!$K2167/'mytable_customer_details (2)'!$M2167</f>
        <v>48.55</v>
      </c>
      <c r="Y6704" s="147" t="str">
        <f>VLOOKUP(H:H,Table2_ContractType!A:B,2,0)</f>
        <v>2 Year</v>
      </c>
      <c r="Z6704" s="147" t="str">
        <f>VLOOKUP(F:F,Table3_PhoneService!A:B,2,0)</f>
        <v>Two or More Lines</v>
      </c>
      <c r="AA6704" s="147" t="str">
        <f>VLOOKUP(G:G,Table4_InternetService!A:B,2,0)</f>
        <v>Fiber Optic</v>
      </c>
      <c r="AB67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04" s="192"/>
    </row>
    <row r="6705" spans="1:29" ht="16">
      <c r="A6705" s="150" t="s">
        <v>3977</v>
      </c>
      <c r="B6705" s="140" t="s">
        <v>9</v>
      </c>
      <c r="C6705" s="140">
        <v>0</v>
      </c>
      <c r="D6705" s="140" t="s">
        <v>4</v>
      </c>
      <c r="E6705" s="140" t="s">
        <v>4</v>
      </c>
      <c r="F6705" s="141">
        <v>2</v>
      </c>
      <c r="G6705" s="141">
        <v>2</v>
      </c>
      <c r="H6705" s="141">
        <v>2</v>
      </c>
      <c r="I6705" s="140" t="s">
        <v>17</v>
      </c>
      <c r="J6705" s="142">
        <v>107.7</v>
      </c>
      <c r="K6705" s="143">
        <v>7919.8</v>
      </c>
      <c r="L6705" s="140" t="s">
        <v>5</v>
      </c>
      <c r="M6705" s="144">
        <f>'mytable_customer_details (2)'!$K6304/'mytable_customer_details (2)'!$J6304</f>
        <v>2.9379615952732645</v>
      </c>
      <c r="N6705" s="188">
        <f>INT(Table15[[#This Row],[Tenure]])</f>
        <v>2</v>
      </c>
      <c r="O6705" s="151">
        <f>IF(D6705="Yes",1,IF(D6705 ="NO",0))</f>
        <v>1</v>
      </c>
      <c r="P6705" s="145">
        <f>IF(E6706="Yes", 1,IF(E6706="No",0))</f>
        <v>0</v>
      </c>
      <c r="Q6705" s="146">
        <f>IF(B6705 = "female", 1,IF(B6705 = "male",0))</f>
        <v>0</v>
      </c>
      <c r="R6705" s="146">
        <f>IF(E6705 = "Yes", 1,0)</f>
        <v>1</v>
      </c>
      <c r="S6705" s="146" t="b">
        <f>Table15[phone_service]&gt;0</f>
        <v>1</v>
      </c>
      <c r="T6705" s="146" t="b">
        <f>Table15[internet_service]&gt;0</f>
        <v>1</v>
      </c>
      <c r="U6705" s="146" t="b">
        <f>IF(Table15[[#This Row],[has_phone]],Table15[[#This Row],[has_internet]])</f>
        <v>1</v>
      </c>
      <c r="V6705" s="147">
        <f>IF(AND(D6705="Yes",E6705="Yes"),3, IF(AND(E6705="Yes", D6705="No"),2, IF(AND(D6705="Yes",E6705="No"),1,IF(AND(E6705="No", D6705="No"),0))))</f>
        <v>3</v>
      </c>
      <c r="W6705" s="148">
        <f ca="1">EDATE(TODAY(),-'mytable_customer_details (2)'!$M6304)</f>
        <v>43524</v>
      </c>
      <c r="X6705" s="147">
        <f>'mytable_customer_details (2)'!$K6304/'mytable_customer_details (2)'!$M6304</f>
        <v>49.030239520958091</v>
      </c>
      <c r="Y6705" s="147" t="str">
        <f>VLOOKUP(H:H,Table2_ContractType!A:B,2,0)</f>
        <v>2 Year</v>
      </c>
      <c r="Z6705" s="147" t="str">
        <f>VLOOKUP(F:F,Table3_PhoneService!A:B,2,0)</f>
        <v>Two or More Lines</v>
      </c>
      <c r="AA6705" s="147" t="str">
        <f>VLOOKUP(G:G,Table4_InternetService!A:B,2,0)</f>
        <v>Fiber Optic</v>
      </c>
      <c r="AB67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05" s="192"/>
    </row>
    <row r="6706" spans="1:29" ht="16">
      <c r="A6706" s="150" t="s">
        <v>4458</v>
      </c>
      <c r="B6706" s="140" t="s">
        <v>9</v>
      </c>
      <c r="C6706" s="140">
        <v>0</v>
      </c>
      <c r="D6706" s="140" t="s">
        <v>4</v>
      </c>
      <c r="E6706" s="140" t="s">
        <v>5</v>
      </c>
      <c r="F6706" s="141">
        <v>2</v>
      </c>
      <c r="G6706" s="141">
        <v>2</v>
      </c>
      <c r="H6706" s="141">
        <v>0</v>
      </c>
      <c r="I6706" s="140" t="s">
        <v>7</v>
      </c>
      <c r="J6706" s="142">
        <v>107.7</v>
      </c>
      <c r="K6706" s="143">
        <v>7320.9</v>
      </c>
      <c r="L6706" s="140" t="s">
        <v>5</v>
      </c>
      <c r="M6706" s="144">
        <f>'mytable_customer_details (2)'!$K5557/'mytable_customer_details (2)'!$J5557</f>
        <v>49.406951871657753</v>
      </c>
      <c r="N6706" s="188">
        <f>INT(Table15[[#This Row],[Tenure]])</f>
        <v>49</v>
      </c>
      <c r="O6706" s="151">
        <f>IF(D6706="Yes",1,IF(D6706 ="NO",0))</f>
        <v>1</v>
      </c>
      <c r="P6706" s="145">
        <f>IF(E6707="Yes", 1,IF(E6707="No",0))</f>
        <v>0</v>
      </c>
      <c r="Q6706" s="146">
        <f>IF(B6706 = "female", 1,IF(B6706 = "male",0))</f>
        <v>0</v>
      </c>
      <c r="R6706" s="146">
        <f>IF(E6706 = "Yes", 1,0)</f>
        <v>0</v>
      </c>
      <c r="S6706" s="146" t="b">
        <f>Table15[phone_service]&gt;0</f>
        <v>1</v>
      </c>
      <c r="T6706" s="146" t="b">
        <f>Table15[internet_service]&gt;0</f>
        <v>1</v>
      </c>
      <c r="U6706" s="146" t="b">
        <f>IF(Table15[[#This Row],[has_phone]],Table15[[#This Row],[has_internet]])</f>
        <v>1</v>
      </c>
      <c r="V6706" s="147">
        <f>IF(AND(D6706="Yes",E6706="Yes"),3, IF(AND(E6706="Yes", D6706="No"),2, IF(AND(D6706="Yes",E6706="No"),1,IF(AND(E6706="No", D6706="No"),0))))</f>
        <v>1</v>
      </c>
      <c r="W6706" s="148">
        <f ca="1">EDATE(TODAY(),-'mytable_customer_details (2)'!$M5557)</f>
        <v>42001</v>
      </c>
      <c r="X6706" s="147">
        <f>'mytable_customer_details (2)'!$K5557/'mytable_customer_details (2)'!$M5557</f>
        <v>81.098539499889355</v>
      </c>
      <c r="Y6706" s="147" t="str">
        <f>VLOOKUP(H:H,Table2_ContractType!A:B,2,0)</f>
        <v>Month-to-Month</v>
      </c>
      <c r="Z6706" s="147" t="str">
        <f>VLOOKUP(F:F,Table3_PhoneService!A:B,2,0)</f>
        <v>Two or More Lines</v>
      </c>
      <c r="AA6706" s="147" t="str">
        <f>VLOOKUP(G:G,Table4_InternetService!A:B,2,0)</f>
        <v>Fiber Optic</v>
      </c>
      <c r="AB67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06" s="192"/>
    </row>
    <row r="6707" spans="1:29" ht="16">
      <c r="A6707" s="150" t="s">
        <v>3444</v>
      </c>
      <c r="B6707" s="140" t="s">
        <v>9</v>
      </c>
      <c r="C6707" s="140">
        <v>0</v>
      </c>
      <c r="D6707" s="140" t="s">
        <v>5</v>
      </c>
      <c r="E6707" s="140" t="s">
        <v>5</v>
      </c>
      <c r="F6707" s="141">
        <v>2</v>
      </c>
      <c r="G6707" s="141">
        <v>2</v>
      </c>
      <c r="H6707" s="141">
        <v>1</v>
      </c>
      <c r="I6707" s="140" t="s">
        <v>7</v>
      </c>
      <c r="J6707" s="142">
        <v>107.75</v>
      </c>
      <c r="K6707" s="143">
        <v>6521.9</v>
      </c>
      <c r="L6707" s="140" t="s">
        <v>5</v>
      </c>
      <c r="M6707" s="144">
        <f>'mytable_customer_details (2)'!$K1156/'mytable_customer_details (2)'!$J1156</f>
        <v>12.761336515513127</v>
      </c>
      <c r="N6707" s="188">
        <f>INT(Table15[[#This Row],[Tenure]])</f>
        <v>12</v>
      </c>
      <c r="O6707" s="151">
        <f>IF(D6707="Yes",1,IF(D6707 ="NO",0))</f>
        <v>0</v>
      </c>
      <c r="P6707" s="145">
        <f>IF(E6708="Yes", 1,IF(E6708="No",0))</f>
        <v>0</v>
      </c>
      <c r="Q6707" s="146">
        <f>IF(B6707 = "female", 1,IF(B6707 = "male",0))</f>
        <v>0</v>
      </c>
      <c r="R6707" s="146">
        <f>IF(E6707 = "Yes", 1,0)</f>
        <v>0</v>
      </c>
      <c r="S6707" s="146" t="b">
        <f>Table15[phone_service]&gt;0</f>
        <v>1</v>
      </c>
      <c r="T6707" s="146" t="b">
        <f>Table15[internet_service]&gt;0</f>
        <v>1</v>
      </c>
      <c r="U6707" s="146" t="b">
        <f>IF(Table15[[#This Row],[has_phone]],Table15[[#This Row],[has_internet]])</f>
        <v>1</v>
      </c>
      <c r="V6707" s="147">
        <f>IF(AND(D6707="Yes",E6707="Yes"),3, IF(AND(E6707="Yes", D6707="No"),2, IF(AND(D6707="Yes",E6707="No"),1,IF(AND(E6707="No", D6707="No"),0))))</f>
        <v>0</v>
      </c>
      <c r="W6707" s="148">
        <f ca="1">EDATE(TODAY(),-'mytable_customer_details (2)'!$M1156)</f>
        <v>42883</v>
      </c>
      <c r="X6707" s="147">
        <f>'mytable_customer_details (2)'!$K1156/'mytable_customer_details (2)'!$M1156</f>
        <v>9.8619163590109515</v>
      </c>
      <c r="Y6707" s="147" t="str">
        <f>VLOOKUP(H:H,Table2_ContractType!A:B,2,0)</f>
        <v>1 Year</v>
      </c>
      <c r="Z6707" s="147" t="str">
        <f>VLOOKUP(F:F,Table3_PhoneService!A:B,2,0)</f>
        <v>Two or More Lines</v>
      </c>
      <c r="AA6707" s="147" t="str">
        <f>VLOOKUP(G:G,Table4_InternetService!A:B,2,0)</f>
        <v>Fiber Optic</v>
      </c>
      <c r="AB67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07" s="192"/>
    </row>
    <row r="6708" spans="1:29" ht="16">
      <c r="A6708" s="150" t="s">
        <v>3457</v>
      </c>
      <c r="B6708" s="140" t="s">
        <v>3</v>
      </c>
      <c r="C6708" s="140">
        <v>0</v>
      </c>
      <c r="D6708" s="140" t="s">
        <v>5</v>
      </c>
      <c r="E6708" s="140" t="s">
        <v>5</v>
      </c>
      <c r="F6708" s="141">
        <v>2</v>
      </c>
      <c r="G6708" s="141">
        <v>2</v>
      </c>
      <c r="H6708" s="141">
        <v>1</v>
      </c>
      <c r="I6708" s="140" t="s">
        <v>7</v>
      </c>
      <c r="J6708" s="142">
        <v>107.75</v>
      </c>
      <c r="K6708" s="143">
        <v>6332.75</v>
      </c>
      <c r="L6708" s="140" t="s">
        <v>5</v>
      </c>
      <c r="M6708" s="144">
        <f>'mytable_customer_details (2)'!$K1345/'mytable_customer_details (2)'!$J1345</f>
        <v>61.082661290322577</v>
      </c>
      <c r="N6708" s="188">
        <f>INT(Table15[[#This Row],[Tenure]])</f>
        <v>61</v>
      </c>
      <c r="O6708" s="151">
        <f>IF(D6708="Yes",1,IF(D6708 ="NO",0))</f>
        <v>0</v>
      </c>
      <c r="P6708" s="145">
        <f>IF(E6709="Yes", 1,IF(E6709="No",0))</f>
        <v>0</v>
      </c>
      <c r="Q6708" s="146">
        <f>IF(B6708 = "female", 1,IF(B6708 = "male",0))</f>
        <v>1</v>
      </c>
      <c r="R6708" s="146">
        <f>IF(E6708 = "Yes", 1,0)</f>
        <v>0</v>
      </c>
      <c r="S6708" s="146" t="b">
        <f>Table15[phone_service]&gt;0</f>
        <v>1</v>
      </c>
      <c r="T6708" s="146" t="b">
        <f>Table15[internet_service]&gt;0</f>
        <v>1</v>
      </c>
      <c r="U6708" s="146" t="b">
        <f>IF(Table15[[#This Row],[has_phone]],Table15[[#This Row],[has_internet]])</f>
        <v>1</v>
      </c>
      <c r="V6708" s="147">
        <f>IF(AND(D6708="Yes",E6708="Yes"),3, IF(AND(E6708="Yes", D6708="No"),2, IF(AND(D6708="Yes",E6708="No"),1,IF(AND(E6708="No", D6708="No"),0))))</f>
        <v>0</v>
      </c>
      <c r="W6708" s="148">
        <f ca="1">EDATE(TODAY(),-'mytable_customer_details (2)'!$M1345)</f>
        <v>42152</v>
      </c>
      <c r="X6708" s="147">
        <f>'mytable_customer_details (2)'!$K1345/'mytable_customer_details (2)'!$M1345</f>
        <v>29.175600380439089</v>
      </c>
      <c r="Y6708" s="147" t="str">
        <f>VLOOKUP(H:H,Table2_ContractType!A:B,2,0)</f>
        <v>1 Year</v>
      </c>
      <c r="Z6708" s="147" t="str">
        <f>VLOOKUP(F:F,Table3_PhoneService!A:B,2,0)</f>
        <v>Two or More Lines</v>
      </c>
      <c r="AA6708" s="147" t="str">
        <f>VLOOKUP(G:G,Table4_InternetService!A:B,2,0)</f>
        <v>Fiber Optic</v>
      </c>
      <c r="AB67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08" s="192"/>
    </row>
    <row r="6709" spans="1:29" ht="16">
      <c r="A6709" s="150" t="s">
        <v>5455</v>
      </c>
      <c r="B6709" s="140" t="s">
        <v>9</v>
      </c>
      <c r="C6709" s="140">
        <v>0</v>
      </c>
      <c r="D6709" s="140" t="s">
        <v>4</v>
      </c>
      <c r="E6709" s="140" t="s">
        <v>5</v>
      </c>
      <c r="F6709" s="141">
        <v>2</v>
      </c>
      <c r="G6709" s="141">
        <v>2</v>
      </c>
      <c r="H6709" s="141">
        <v>0</v>
      </c>
      <c r="I6709" s="140" t="s">
        <v>13</v>
      </c>
      <c r="J6709" s="142">
        <v>107.75</v>
      </c>
      <c r="K6709" s="143">
        <v>4882.8</v>
      </c>
      <c r="L6709" s="140" t="s">
        <v>5</v>
      </c>
      <c r="M6709" s="144">
        <f>'mytable_customer_details (2)'!$K1237/'mytable_customer_details (2)'!$J1237</f>
        <v>66.867768595041326</v>
      </c>
      <c r="N6709" s="188">
        <f>INT(Table15[[#This Row],[Tenure]])</f>
        <v>66</v>
      </c>
      <c r="O6709" s="151">
        <f>IF(D6709="Yes",1,IF(D6709 ="NO",0))</f>
        <v>1</v>
      </c>
      <c r="P6709" s="145">
        <f>IF(E6710="Yes", 1,IF(E6710="No",0))</f>
        <v>1</v>
      </c>
      <c r="Q6709" s="146">
        <f>IF(B6709 = "female", 1,IF(B6709 = "male",0))</f>
        <v>0</v>
      </c>
      <c r="R6709" s="146">
        <f>IF(E6709 = "Yes", 1,0)</f>
        <v>0</v>
      </c>
      <c r="S6709" s="146" t="b">
        <f>Table15[phone_service]&gt;0</f>
        <v>1</v>
      </c>
      <c r="T6709" s="146" t="b">
        <f>Table15[internet_service]&gt;0</f>
        <v>1</v>
      </c>
      <c r="U6709" s="146" t="b">
        <f>IF(Table15[[#This Row],[has_phone]],Table15[[#This Row],[has_internet]])</f>
        <v>1</v>
      </c>
      <c r="V6709" s="147">
        <f>IF(AND(D6709="Yes",E6709="Yes"),3, IF(AND(E6709="Yes", D6709="No"),2, IF(AND(D6709="Yes",E6709="No"),1,IF(AND(E6709="No", D6709="No"),0))))</f>
        <v>1</v>
      </c>
      <c r="W6709" s="148">
        <f ca="1">EDATE(TODAY(),-'mytable_customer_details (2)'!$M1237)</f>
        <v>42122</v>
      </c>
      <c r="X6709" s="147">
        <f>'mytable_customer_details (2)'!$K1237/'mytable_customer_details (2)'!$M1237</f>
        <v>30.692015895953755</v>
      </c>
      <c r="Y6709" s="147" t="str">
        <f>VLOOKUP(H:H,Table2_ContractType!A:B,2,0)</f>
        <v>Month-to-Month</v>
      </c>
      <c r="Z6709" s="147" t="str">
        <f>VLOOKUP(F:F,Table3_PhoneService!A:B,2,0)</f>
        <v>Two or More Lines</v>
      </c>
      <c r="AA6709" s="147" t="str">
        <f>VLOOKUP(G:G,Table4_InternetService!A:B,2,0)</f>
        <v>Fiber Optic</v>
      </c>
      <c r="AB67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09" s="192"/>
    </row>
    <row r="6710" spans="1:29" ht="16">
      <c r="A6710" s="150" t="s">
        <v>3128</v>
      </c>
      <c r="B6710" s="140" t="s">
        <v>3</v>
      </c>
      <c r="C6710" s="140">
        <v>1</v>
      </c>
      <c r="D6710" s="140" t="s">
        <v>4</v>
      </c>
      <c r="E6710" s="140" t="s">
        <v>4</v>
      </c>
      <c r="F6710" s="141">
        <v>2</v>
      </c>
      <c r="G6710" s="141">
        <v>2</v>
      </c>
      <c r="H6710" s="141">
        <v>1</v>
      </c>
      <c r="I6710" s="140" t="s">
        <v>7</v>
      </c>
      <c r="J6710" s="142">
        <v>107.9</v>
      </c>
      <c r="K6710" s="143">
        <v>7475.85</v>
      </c>
      <c r="L6710" s="140" t="s">
        <v>5</v>
      </c>
      <c r="M6710" s="144">
        <f>'mytable_customer_details (2)'!$K6942/'mytable_customer_details (2)'!$J6942</f>
        <v>55.39348591549296</v>
      </c>
      <c r="N6710" s="188">
        <f>INT(Table15[[#This Row],[Tenure]])</f>
        <v>55</v>
      </c>
      <c r="O6710" s="151">
        <f>IF(D6710="Yes",1,IF(D6710 ="NO",0))</f>
        <v>1</v>
      </c>
      <c r="P6710" s="145">
        <f>IF(E6711="Yes", 1,IF(E6711="No",0))</f>
        <v>0</v>
      </c>
      <c r="Q6710" s="146">
        <f>IF(B6710 = "female", 1,IF(B6710 = "male",0))</f>
        <v>1</v>
      </c>
      <c r="R6710" s="146">
        <f>IF(E6710 = "Yes", 1,0)</f>
        <v>1</v>
      </c>
      <c r="S6710" s="146" t="b">
        <f>Table15[phone_service]&gt;0</f>
        <v>1</v>
      </c>
      <c r="T6710" s="146" t="b">
        <f>Table15[internet_service]&gt;0</f>
        <v>1</v>
      </c>
      <c r="U6710" s="146" t="b">
        <f>IF(Table15[[#This Row],[has_phone]],Table15[[#This Row],[has_internet]])</f>
        <v>1</v>
      </c>
      <c r="V6710" s="147">
        <f>IF(AND(D6710="Yes",E6710="Yes"),3, IF(AND(E6710="Yes", D6710="No"),2, IF(AND(D6710="Yes",E6710="No"),1,IF(AND(E6710="No", D6710="No"),0))))</f>
        <v>3</v>
      </c>
      <c r="W6710" s="148">
        <f ca="1">EDATE(TODAY(),-'mytable_customer_details (2)'!$M6942)</f>
        <v>43493</v>
      </c>
      <c r="X6710" s="147">
        <f>'mytable_customer_details (2)'!$K6942/'mytable_customer_details (2)'!$M6942</f>
        <v>793.96899787656673</v>
      </c>
      <c r="Y6710" s="147" t="str">
        <f>VLOOKUP(H:H,Table2_ContractType!A:B,2,0)</f>
        <v>1 Year</v>
      </c>
      <c r="Z6710" s="147" t="str">
        <f>VLOOKUP(F:F,Table3_PhoneService!A:B,2,0)</f>
        <v>Two or More Lines</v>
      </c>
      <c r="AA6710" s="147" t="str">
        <f>VLOOKUP(G:G,Table4_InternetService!A:B,2,0)</f>
        <v>Fiber Optic</v>
      </c>
      <c r="AB67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10" s="192"/>
    </row>
    <row r="6711" spans="1:29" ht="16">
      <c r="A6711" s="150" t="s">
        <v>2881</v>
      </c>
      <c r="B6711" s="140" t="s">
        <v>9</v>
      </c>
      <c r="C6711" s="140">
        <v>0</v>
      </c>
      <c r="D6711" s="140" t="s">
        <v>4</v>
      </c>
      <c r="E6711" s="140" t="s">
        <v>5</v>
      </c>
      <c r="F6711" s="141">
        <v>2</v>
      </c>
      <c r="G6711" s="141">
        <v>2</v>
      </c>
      <c r="H6711" s="141">
        <v>2</v>
      </c>
      <c r="I6711" s="140" t="s">
        <v>7</v>
      </c>
      <c r="J6711" s="142">
        <v>107.95</v>
      </c>
      <c r="K6711" s="143">
        <v>5969.85</v>
      </c>
      <c r="L6711" s="140" t="s">
        <v>5</v>
      </c>
      <c r="M6711" s="144">
        <f>'mytable_customer_details (2)'!$K970/'mytable_customer_details (2)'!$J970</f>
        <v>44.053789731051346</v>
      </c>
      <c r="N6711" s="188">
        <f>INT(Table15[[#This Row],[Tenure]])</f>
        <v>44</v>
      </c>
      <c r="O6711" s="151">
        <f>IF(D6711="Yes",1,IF(D6711 ="NO",0))</f>
        <v>1</v>
      </c>
      <c r="P6711" s="145">
        <f>IF(E6712="Yes", 1,IF(E6712="No",0))</f>
        <v>1</v>
      </c>
      <c r="Q6711" s="146">
        <f>IF(B6711 = "female", 1,IF(B6711 = "male",0))</f>
        <v>0</v>
      </c>
      <c r="R6711" s="146">
        <f>IF(E6711 = "Yes", 1,0)</f>
        <v>0</v>
      </c>
      <c r="S6711" s="146" t="b">
        <f>Table15[phone_service]&gt;0</f>
        <v>1</v>
      </c>
      <c r="T6711" s="146" t="b">
        <f>Table15[internet_service]&gt;0</f>
        <v>1</v>
      </c>
      <c r="U6711" s="146" t="b">
        <f>IF(Table15[[#This Row],[has_phone]],Table15[[#This Row],[has_internet]])</f>
        <v>1</v>
      </c>
      <c r="V6711" s="147">
        <f>IF(AND(D6711="Yes",E6711="Yes"),3, IF(AND(E6711="Yes", D6711="No"),2, IF(AND(D6711="Yes",E6711="No"),1,IF(AND(E6711="No", D6711="No"),0))))</f>
        <v>1</v>
      </c>
      <c r="W6711" s="148">
        <f ca="1">EDATE(TODAY(),-'mytable_customer_details (2)'!$M970)</f>
        <v>43613</v>
      </c>
      <c r="X6711" s="147">
        <f>'mytable_customer_details (2)'!$K970/'mytable_customer_details (2)'!$M970</f>
        <v>233.0442477876106</v>
      </c>
      <c r="Y6711" s="147" t="str">
        <f>VLOOKUP(H:H,Table2_ContractType!A:B,2,0)</f>
        <v>2 Year</v>
      </c>
      <c r="Z6711" s="147" t="str">
        <f>VLOOKUP(F:F,Table3_PhoneService!A:B,2,0)</f>
        <v>Two or More Lines</v>
      </c>
      <c r="AA6711" s="147" t="str">
        <f>VLOOKUP(G:G,Table4_InternetService!A:B,2,0)</f>
        <v>Fiber Optic</v>
      </c>
      <c r="AB67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11" s="192"/>
    </row>
    <row r="6712" spans="1:29" ht="16">
      <c r="A6712" s="150" t="s">
        <v>5345</v>
      </c>
      <c r="B6712" s="140" t="s">
        <v>3</v>
      </c>
      <c r="C6712" s="140">
        <v>0</v>
      </c>
      <c r="D6712" s="140" t="s">
        <v>4</v>
      </c>
      <c r="E6712" s="140" t="s">
        <v>4</v>
      </c>
      <c r="F6712" s="141">
        <v>2</v>
      </c>
      <c r="G6712" s="141">
        <v>2</v>
      </c>
      <c r="H6712" s="141">
        <v>2</v>
      </c>
      <c r="I6712" s="140" t="s">
        <v>13</v>
      </c>
      <c r="J6712" s="142">
        <v>107.95</v>
      </c>
      <c r="K6712" s="143">
        <v>5293.2</v>
      </c>
      <c r="L6712" s="140" t="s">
        <v>4</v>
      </c>
      <c r="M6712" s="144">
        <f>'mytable_customer_details (2)'!$K4535/'mytable_customer_details (2)'!$J4535</f>
        <v>61.433950617283948</v>
      </c>
      <c r="N6712" s="188">
        <f>INT(Table15[[#This Row],[Tenure]])</f>
        <v>61</v>
      </c>
      <c r="O6712" s="151">
        <f>IF(D6712="Yes",1,IF(D6712 ="NO",0))</f>
        <v>1</v>
      </c>
      <c r="P6712" s="145">
        <f>IF(E6713="Yes", 1,IF(E6713="No",0))</f>
        <v>0</v>
      </c>
      <c r="Q6712" s="146">
        <f>IF(B6712 = "female", 1,IF(B6712 = "male",0))</f>
        <v>1</v>
      </c>
      <c r="R6712" s="146">
        <f>IF(E6712 = "Yes", 1,0)</f>
        <v>1</v>
      </c>
      <c r="S6712" s="146" t="b">
        <f>Table15[phone_service]&gt;0</f>
        <v>1</v>
      </c>
      <c r="T6712" s="146" t="b">
        <f>Table15[internet_service]&gt;0</f>
        <v>1</v>
      </c>
      <c r="U6712" s="146" t="b">
        <f>IF(Table15[[#This Row],[has_phone]],Table15[[#This Row],[has_internet]])</f>
        <v>1</v>
      </c>
      <c r="V6712" s="147">
        <f>IF(AND(D6712="Yes",E6712="Yes"),3, IF(AND(E6712="Yes", D6712="No"),2, IF(AND(D6712="Yes",E6712="No"),1,IF(AND(E6712="No", D6712="No"),0))))</f>
        <v>3</v>
      </c>
      <c r="W6712" s="148">
        <f ca="1">EDATE(TODAY(),-'mytable_customer_details (2)'!$M4535)</f>
        <v>43067</v>
      </c>
      <c r="X6712" s="147">
        <f>'mytable_customer_details (2)'!$K4535/'mytable_customer_details (2)'!$M4535</f>
        <v>228.19516427312394</v>
      </c>
      <c r="Y6712" s="147" t="str">
        <f>VLOOKUP(H:H,Table2_ContractType!A:B,2,0)</f>
        <v>2 Year</v>
      </c>
      <c r="Z6712" s="147" t="str">
        <f>VLOOKUP(F:F,Table3_PhoneService!A:B,2,0)</f>
        <v>Two or More Lines</v>
      </c>
      <c r="AA6712" s="147" t="str">
        <f>VLOOKUP(G:G,Table4_InternetService!A:B,2,0)</f>
        <v>Fiber Optic</v>
      </c>
      <c r="AB67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12" s="192"/>
    </row>
    <row r="6713" spans="1:29" ht="16">
      <c r="A6713" s="150" t="s">
        <v>1730</v>
      </c>
      <c r="B6713" s="140" t="s">
        <v>9</v>
      </c>
      <c r="C6713" s="140">
        <v>0</v>
      </c>
      <c r="D6713" s="140" t="s">
        <v>5</v>
      </c>
      <c r="E6713" s="140" t="s">
        <v>5</v>
      </c>
      <c r="F6713" s="141">
        <v>1</v>
      </c>
      <c r="G6713" s="141">
        <v>2</v>
      </c>
      <c r="H6713" s="141">
        <v>0</v>
      </c>
      <c r="I6713" s="140" t="s">
        <v>7</v>
      </c>
      <c r="J6713" s="142">
        <v>107.95</v>
      </c>
      <c r="K6713" s="143">
        <v>318.60000000000002</v>
      </c>
      <c r="L6713" s="140" t="s">
        <v>5</v>
      </c>
      <c r="M6713" s="144">
        <f>'mytable_customer_details (2)'!$K1415/'mytable_customer_details (2)'!$J1415</f>
        <v>14.734530938123752</v>
      </c>
      <c r="N6713" s="188">
        <f>INT(Table15[[#This Row],[Tenure]])</f>
        <v>14</v>
      </c>
      <c r="O6713" s="151">
        <f>IF(D6713="Yes",1,IF(D6713 ="NO",0))</f>
        <v>0</v>
      </c>
      <c r="P6713" s="145">
        <f>IF(E6714="Yes", 1,IF(E6714="No",0))</f>
        <v>0</v>
      </c>
      <c r="Q6713" s="146">
        <f>IF(B6713 = "female", 1,IF(B6713 = "male",0))</f>
        <v>0</v>
      </c>
      <c r="R6713" s="146">
        <f>IF(E6713 = "Yes", 1,0)</f>
        <v>0</v>
      </c>
      <c r="S6713" s="146" t="b">
        <f>Table15[phone_service]&gt;0</f>
        <v>1</v>
      </c>
      <c r="T6713" s="146" t="b">
        <f>Table15[internet_service]&gt;0</f>
        <v>1</v>
      </c>
      <c r="U6713" s="146" t="b">
        <f>IF(Table15[[#This Row],[has_phone]],Table15[[#This Row],[has_internet]])</f>
        <v>1</v>
      </c>
      <c r="V6713" s="147">
        <f>IF(AND(D6713="Yes",E6713="Yes"),3, IF(AND(E6713="Yes", D6713="No"),2, IF(AND(D6713="Yes",E6713="No"),1,IF(AND(E6713="No", D6713="No"),0))))</f>
        <v>0</v>
      </c>
      <c r="W6713" s="148">
        <f ca="1">EDATE(TODAY(),-'mytable_customer_details (2)'!$M1415)</f>
        <v>42091</v>
      </c>
      <c r="X6713" s="147">
        <f>'mytable_customer_details (2)'!$K1415/'mytable_customer_details (2)'!$M1415</f>
        <v>6.9475227824425962</v>
      </c>
      <c r="Y6713" s="147" t="str">
        <f>VLOOKUP(H:H,Table2_ContractType!A:B,2,0)</f>
        <v>Month-to-Month</v>
      </c>
      <c r="Z6713" s="147" t="str">
        <f>VLOOKUP(F:F,Table3_PhoneService!A:B,2,0)</f>
        <v>One Line</v>
      </c>
      <c r="AA6713" s="147" t="str">
        <f>VLOOKUP(G:G,Table4_InternetService!A:B,2,0)</f>
        <v>Fiber Optic</v>
      </c>
      <c r="AB67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13" s="192"/>
    </row>
    <row r="6714" spans="1:29" ht="16">
      <c r="A6714" s="150" t="s">
        <v>689</v>
      </c>
      <c r="B6714" s="140" t="s">
        <v>9</v>
      </c>
      <c r="C6714" s="140">
        <v>0</v>
      </c>
      <c r="D6714" s="140" t="s">
        <v>5</v>
      </c>
      <c r="E6714" s="140" t="s">
        <v>5</v>
      </c>
      <c r="F6714" s="141">
        <v>2</v>
      </c>
      <c r="G6714" s="141">
        <v>2</v>
      </c>
      <c r="H6714" s="141">
        <v>0</v>
      </c>
      <c r="I6714" s="140" t="s">
        <v>10</v>
      </c>
      <c r="J6714" s="142">
        <v>107.95</v>
      </c>
      <c r="K6714" s="143">
        <v>313.60000000000002</v>
      </c>
      <c r="L6714" s="140" t="s">
        <v>5</v>
      </c>
      <c r="M6714" s="144">
        <f>'mytable_customer_details (2)'!$K4081/'mytable_customer_details (2)'!$J4081</f>
        <v>54.485901639344263</v>
      </c>
      <c r="N6714" s="188">
        <f>INT(Table15[[#This Row],[Tenure]])</f>
        <v>54</v>
      </c>
      <c r="O6714" s="151">
        <f>IF(D6714="Yes",1,IF(D6714 ="NO",0))</f>
        <v>0</v>
      </c>
      <c r="P6714" s="145">
        <f>IF(E6715="Yes", 1,IF(E6715="No",0))</f>
        <v>0</v>
      </c>
      <c r="Q6714" s="146">
        <f>IF(B6714 = "female", 1,IF(B6714 = "male",0))</f>
        <v>0</v>
      </c>
      <c r="R6714" s="146">
        <f>IF(E6714 = "Yes", 1,0)</f>
        <v>0</v>
      </c>
      <c r="S6714" s="146" t="b">
        <f>Table15[phone_service]&gt;0</f>
        <v>1</v>
      </c>
      <c r="T6714" s="146" t="b">
        <f>Table15[internet_service]&gt;0</f>
        <v>1</v>
      </c>
      <c r="U6714" s="146" t="b">
        <f>IF(Table15[[#This Row],[has_phone]],Table15[[#This Row],[has_internet]])</f>
        <v>1</v>
      </c>
      <c r="V6714" s="147">
        <f>IF(AND(D6714="Yes",E6714="Yes"),3, IF(AND(E6714="Yes", D6714="No"),2, IF(AND(D6714="Yes",E6714="No"),1,IF(AND(E6714="No", D6714="No"),0))))</f>
        <v>0</v>
      </c>
      <c r="W6714" s="148">
        <f ca="1">EDATE(TODAY(),-'mytable_customer_details (2)'!$M4081)</f>
        <v>43583</v>
      </c>
      <c r="X6714" s="147">
        <f>'mytable_customer_details (2)'!$K4081/'mytable_customer_details (2)'!$M4081</f>
        <v>864.53897863470559</v>
      </c>
      <c r="Y6714" s="147" t="str">
        <f>VLOOKUP(H:H,Table2_ContractType!A:B,2,0)</f>
        <v>Month-to-Month</v>
      </c>
      <c r="Z6714" s="147" t="str">
        <f>VLOOKUP(F:F,Table3_PhoneService!A:B,2,0)</f>
        <v>Two or More Lines</v>
      </c>
      <c r="AA6714" s="147" t="str">
        <f>VLOOKUP(G:G,Table4_InternetService!A:B,2,0)</f>
        <v>Fiber Optic</v>
      </c>
      <c r="AB67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14" s="192"/>
    </row>
    <row r="6715" spans="1:29" ht="16">
      <c r="A6715" s="150" t="s">
        <v>241</v>
      </c>
      <c r="B6715" s="140" t="s">
        <v>9</v>
      </c>
      <c r="C6715" s="140">
        <v>0</v>
      </c>
      <c r="D6715" s="140" t="s">
        <v>5</v>
      </c>
      <c r="E6715" s="140" t="s">
        <v>5</v>
      </c>
      <c r="F6715" s="141">
        <v>2</v>
      </c>
      <c r="G6715" s="141">
        <v>2</v>
      </c>
      <c r="H6715" s="141">
        <v>2</v>
      </c>
      <c r="I6715" s="140" t="s">
        <v>17</v>
      </c>
      <c r="J6715" s="142">
        <v>108</v>
      </c>
      <c r="K6715" s="143">
        <v>5760.65</v>
      </c>
      <c r="L6715" s="140" t="s">
        <v>5</v>
      </c>
      <c r="M6715" s="144">
        <f>'mytable_customer_details (2)'!$K1818/'mytable_customer_details (2)'!$J1818</f>
        <v>21.68112244897959</v>
      </c>
      <c r="N6715" s="188">
        <f>INT(Table15[[#This Row],[Tenure]])</f>
        <v>21</v>
      </c>
      <c r="O6715" s="151">
        <f>IF(D6715="Yes",1,IF(D6715 ="NO",0))</f>
        <v>0</v>
      </c>
      <c r="P6715" s="145">
        <f>IF(E6716="Yes", 1,IF(E6716="No",0))</f>
        <v>0</v>
      </c>
      <c r="Q6715" s="146">
        <f>IF(B6715 = "female", 1,IF(B6715 = "male",0))</f>
        <v>0</v>
      </c>
      <c r="R6715" s="146">
        <f>IF(E6715 = "Yes", 1,0)</f>
        <v>0</v>
      </c>
      <c r="S6715" s="146" t="b">
        <f>Table15[phone_service]&gt;0</f>
        <v>1</v>
      </c>
      <c r="T6715" s="146" t="b">
        <f>Table15[internet_service]&gt;0</f>
        <v>1</v>
      </c>
      <c r="U6715" s="146" t="b">
        <f>IF(Table15[[#This Row],[has_phone]],Table15[[#This Row],[has_internet]])</f>
        <v>1</v>
      </c>
      <c r="V6715" s="147">
        <f>IF(AND(D6715="Yes",E6715="Yes"),3, IF(AND(E6715="Yes", D6715="No"),2, IF(AND(D6715="Yes",E6715="No"),1,IF(AND(E6715="No", D6715="No"),0))))</f>
        <v>0</v>
      </c>
      <c r="W6715" s="148">
        <f ca="1">EDATE(TODAY(),-'mytable_customer_details (2)'!$M1818)</f>
        <v>43524</v>
      </c>
      <c r="X6715" s="147">
        <f>'mytable_customer_details (2)'!$K1818/'mytable_customer_details (2)'!$M1818</f>
        <v>124.20675610924773</v>
      </c>
      <c r="Y6715" s="147" t="str">
        <f>VLOOKUP(H:H,Table2_ContractType!A:B,2,0)</f>
        <v>2 Year</v>
      </c>
      <c r="Z6715" s="147" t="str">
        <f>VLOOKUP(F:F,Table3_PhoneService!A:B,2,0)</f>
        <v>Two or More Lines</v>
      </c>
      <c r="AA6715" s="147" t="str">
        <f>VLOOKUP(G:G,Table4_InternetService!A:B,2,0)</f>
        <v>Fiber Optic</v>
      </c>
      <c r="AB67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15" s="192"/>
    </row>
    <row r="6716" spans="1:29" ht="16">
      <c r="A6716" s="150" t="s">
        <v>3963</v>
      </c>
      <c r="B6716" s="140" t="s">
        <v>3</v>
      </c>
      <c r="C6716" s="140">
        <v>0</v>
      </c>
      <c r="D6716" s="140" t="s">
        <v>5</v>
      </c>
      <c r="E6716" s="140" t="s">
        <v>5</v>
      </c>
      <c r="F6716" s="141">
        <v>2</v>
      </c>
      <c r="G6716" s="141">
        <v>2</v>
      </c>
      <c r="H6716" s="141">
        <v>2</v>
      </c>
      <c r="I6716" s="140" t="s">
        <v>17</v>
      </c>
      <c r="J6716" s="142">
        <v>108.05</v>
      </c>
      <c r="K6716" s="143">
        <v>7806.6</v>
      </c>
      <c r="L6716" s="140" t="s">
        <v>5</v>
      </c>
      <c r="M6716" s="144">
        <f>'mytable_customer_details (2)'!$K6953/'mytable_customer_details (2)'!$J6953</f>
        <v>70.992543859649118</v>
      </c>
      <c r="N6716" s="188">
        <f>INT(Table15[[#This Row],[Tenure]])</f>
        <v>70</v>
      </c>
      <c r="O6716" s="151">
        <f>IF(D6716="Yes",1,IF(D6716 ="NO",0))</f>
        <v>0</v>
      </c>
      <c r="P6716" s="145">
        <f>IF(E6717="Yes", 1,IF(E6717="No",0))</f>
        <v>0</v>
      </c>
      <c r="Q6716" s="146">
        <f>IF(B6716 = "female", 1,IF(B6716 = "male",0))</f>
        <v>1</v>
      </c>
      <c r="R6716" s="146">
        <f>IF(E6716 = "Yes", 1,0)</f>
        <v>0</v>
      </c>
      <c r="S6716" s="146" t="b">
        <f>Table15[phone_service]&gt;0</f>
        <v>1</v>
      </c>
      <c r="T6716" s="146" t="b">
        <f>Table15[internet_service]&gt;0</f>
        <v>1</v>
      </c>
      <c r="U6716" s="146" t="b">
        <f>IF(Table15[[#This Row],[has_phone]],Table15[[#This Row],[has_internet]])</f>
        <v>1</v>
      </c>
      <c r="V6716" s="147">
        <f>IF(AND(D6716="Yes",E6716="Yes"),3, IF(AND(E6716="Yes", D6716="No"),2, IF(AND(D6716="Yes",E6716="No"),1,IF(AND(E6716="No", D6716="No"),0))))</f>
        <v>0</v>
      </c>
      <c r="W6716" s="148">
        <f ca="1">EDATE(TODAY(),-'mytable_customer_details (2)'!$M6953)</f>
        <v>41636</v>
      </c>
      <c r="X6716" s="147">
        <f>'mytable_customer_details (2)'!$K6953/'mytable_customer_details (2)'!$M6953</f>
        <v>117.42582527648327</v>
      </c>
      <c r="Y6716" s="147" t="str">
        <f>VLOOKUP(H:H,Table2_ContractType!A:B,2,0)</f>
        <v>2 Year</v>
      </c>
      <c r="Z6716" s="147" t="str">
        <f>VLOOKUP(F:F,Table3_PhoneService!A:B,2,0)</f>
        <v>Two or More Lines</v>
      </c>
      <c r="AA6716" s="147" t="str">
        <f>VLOOKUP(G:G,Table4_InternetService!A:B,2,0)</f>
        <v>Fiber Optic</v>
      </c>
      <c r="AB67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16" s="192"/>
    </row>
    <row r="6717" spans="1:29" ht="16">
      <c r="A6717" s="150" t="s">
        <v>986</v>
      </c>
      <c r="B6717" s="140" t="s">
        <v>9</v>
      </c>
      <c r="C6717" s="140">
        <v>0</v>
      </c>
      <c r="D6717" s="140" t="s">
        <v>5</v>
      </c>
      <c r="E6717" s="140" t="s">
        <v>5</v>
      </c>
      <c r="F6717" s="141">
        <v>2</v>
      </c>
      <c r="G6717" s="141">
        <v>2</v>
      </c>
      <c r="H6717" s="141">
        <v>2</v>
      </c>
      <c r="I6717" s="140" t="s">
        <v>7</v>
      </c>
      <c r="J6717" s="142">
        <v>108.05</v>
      </c>
      <c r="K6717" s="143">
        <v>7532.15</v>
      </c>
      <c r="L6717" s="140" t="s">
        <v>4</v>
      </c>
      <c r="M6717" s="144">
        <f>'mytable_customer_details (2)'!$K1960/'mytable_customer_details (2)'!$J1960</f>
        <v>17.821147356580425</v>
      </c>
      <c r="N6717" s="188">
        <f>INT(Table15[[#This Row],[Tenure]])</f>
        <v>17</v>
      </c>
      <c r="O6717" s="151">
        <f>IF(D6717="Yes",1,IF(D6717 ="NO",0))</f>
        <v>0</v>
      </c>
      <c r="P6717" s="145">
        <f>IF(E6718="Yes", 1,IF(E6718="No",0))</f>
        <v>0</v>
      </c>
      <c r="Q6717" s="146">
        <f>IF(B6717 = "female", 1,IF(B6717 = "male",0))</f>
        <v>0</v>
      </c>
      <c r="R6717" s="146">
        <f>IF(E6717 = "Yes", 1,0)</f>
        <v>0</v>
      </c>
      <c r="S6717" s="146" t="b">
        <f>Table15[phone_service]&gt;0</f>
        <v>1</v>
      </c>
      <c r="T6717" s="146" t="b">
        <f>Table15[internet_service]&gt;0</f>
        <v>1</v>
      </c>
      <c r="U6717" s="146" t="b">
        <f>IF(Table15[[#This Row],[has_phone]],Table15[[#This Row],[has_internet]])</f>
        <v>1</v>
      </c>
      <c r="V6717" s="147">
        <f>IF(AND(D6717="Yes",E6717="Yes"),3, IF(AND(E6717="Yes", D6717="No"),2, IF(AND(D6717="Yes",E6717="No"),1,IF(AND(E6717="No", D6717="No"),0))))</f>
        <v>0</v>
      </c>
      <c r="W6717" s="148">
        <f ca="1">EDATE(TODAY(),-'mytable_customer_details (2)'!$M1960)</f>
        <v>42397</v>
      </c>
      <c r="X6717" s="147">
        <f>'mytable_customer_details (2)'!$K1960/'mytable_customer_details (2)'!$M1960</f>
        <v>18.018665536773561</v>
      </c>
      <c r="Y6717" s="147" t="str">
        <f>VLOOKUP(H:H,Table2_ContractType!A:B,2,0)</f>
        <v>2 Year</v>
      </c>
      <c r="Z6717" s="147" t="str">
        <f>VLOOKUP(F:F,Table3_PhoneService!A:B,2,0)</f>
        <v>Two or More Lines</v>
      </c>
      <c r="AA6717" s="147" t="str">
        <f>VLOOKUP(G:G,Table4_InternetService!A:B,2,0)</f>
        <v>Fiber Optic</v>
      </c>
      <c r="AB67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17" s="192"/>
    </row>
    <row r="6718" spans="1:29" ht="16">
      <c r="A6718" s="150" t="s">
        <v>949</v>
      </c>
      <c r="B6718" s="140" t="s">
        <v>3</v>
      </c>
      <c r="C6718" s="140">
        <v>0</v>
      </c>
      <c r="D6718" s="140" t="s">
        <v>4</v>
      </c>
      <c r="E6718" s="140" t="s">
        <v>5</v>
      </c>
      <c r="F6718" s="141">
        <v>2</v>
      </c>
      <c r="G6718" s="141">
        <v>2</v>
      </c>
      <c r="H6718" s="141">
        <v>1</v>
      </c>
      <c r="I6718" s="140" t="s">
        <v>17</v>
      </c>
      <c r="J6718" s="142">
        <v>108.05</v>
      </c>
      <c r="K6718" s="143">
        <v>7118.9</v>
      </c>
      <c r="L6718" s="140" t="s">
        <v>5</v>
      </c>
      <c r="M6718" s="144">
        <f>'mytable_customer_details (2)'!$K1857/'mytable_customer_details (2)'!$J1857</f>
        <v>29.105459057071965</v>
      </c>
      <c r="N6718" s="188">
        <f>INT(Table15[[#This Row],[Tenure]])</f>
        <v>29</v>
      </c>
      <c r="O6718" s="151">
        <f>IF(D6718="Yes",1,IF(D6718 ="NO",0))</f>
        <v>1</v>
      </c>
      <c r="P6718" s="145">
        <f>IF(E6719="Yes", 1,IF(E6719="No",0))</f>
        <v>0</v>
      </c>
      <c r="Q6718" s="146">
        <f>IF(B6718 = "female", 1,IF(B6718 = "male",0))</f>
        <v>1</v>
      </c>
      <c r="R6718" s="146">
        <f>IF(E6718 = "Yes", 1,0)</f>
        <v>0</v>
      </c>
      <c r="S6718" s="146" t="b">
        <f>Table15[phone_service]&gt;0</f>
        <v>1</v>
      </c>
      <c r="T6718" s="146" t="b">
        <f>Table15[internet_service]&gt;0</f>
        <v>1</v>
      </c>
      <c r="U6718" s="146" t="b">
        <f>IF(Table15[[#This Row],[has_phone]],Table15[[#This Row],[has_internet]])</f>
        <v>1</v>
      </c>
      <c r="V6718" s="147">
        <f>IF(AND(D6718="Yes",E6718="Yes"),3, IF(AND(E6718="Yes", D6718="No"),2, IF(AND(D6718="Yes",E6718="No"),1,IF(AND(E6718="No", D6718="No"),0))))</f>
        <v>1</v>
      </c>
      <c r="W6718" s="148">
        <f ca="1">EDATE(TODAY(),-'mytable_customer_details (2)'!$M1857)</f>
        <v>41514</v>
      </c>
      <c r="X6718" s="147">
        <f>'mytable_customer_details (2)'!$K1857/'mytable_customer_details (2)'!$M1857</f>
        <v>16.228334383863853</v>
      </c>
      <c r="Y6718" s="147" t="str">
        <f>VLOOKUP(H:H,Table2_ContractType!A:B,2,0)</f>
        <v>1 Year</v>
      </c>
      <c r="Z6718" s="147" t="str">
        <f>VLOOKUP(F:F,Table3_PhoneService!A:B,2,0)</f>
        <v>Two or More Lines</v>
      </c>
      <c r="AA6718" s="147" t="str">
        <f>VLOOKUP(G:G,Table4_InternetService!A:B,2,0)</f>
        <v>Fiber Optic</v>
      </c>
      <c r="AB67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18" s="192"/>
    </row>
    <row r="6719" spans="1:29" ht="16">
      <c r="A6719" s="150" t="s">
        <v>3745</v>
      </c>
      <c r="B6719" s="140" t="s">
        <v>3</v>
      </c>
      <c r="C6719" s="140">
        <v>1</v>
      </c>
      <c r="D6719" s="140" t="s">
        <v>5</v>
      </c>
      <c r="E6719" s="140" t="s">
        <v>5</v>
      </c>
      <c r="F6719" s="141">
        <v>2</v>
      </c>
      <c r="G6719" s="141">
        <v>2</v>
      </c>
      <c r="H6719" s="141">
        <v>2</v>
      </c>
      <c r="I6719" s="140" t="s">
        <v>13</v>
      </c>
      <c r="J6719" s="142">
        <v>108.1</v>
      </c>
      <c r="K6719" s="143">
        <v>7774.05</v>
      </c>
      <c r="L6719" s="140" t="s">
        <v>5</v>
      </c>
      <c r="M6719" s="144">
        <f>'mytable_customer_details (2)'!$K5078/'mytable_customer_details (2)'!$J5078</f>
        <v>67.720823798626995</v>
      </c>
      <c r="N6719" s="188">
        <f>INT(Table15[[#This Row],[Tenure]])</f>
        <v>67</v>
      </c>
      <c r="O6719" s="151">
        <f>IF(D6719="Yes",1,IF(D6719 ="NO",0))</f>
        <v>0</v>
      </c>
      <c r="P6719" s="145">
        <f>IF(E6720="Yes", 1,IF(E6720="No",0))</f>
        <v>0</v>
      </c>
      <c r="Q6719" s="146">
        <f>IF(B6719 = "female", 1,IF(B6719 = "male",0))</f>
        <v>1</v>
      </c>
      <c r="R6719" s="146">
        <f>IF(E6719 = "Yes", 1,0)</f>
        <v>0</v>
      </c>
      <c r="S6719" s="146" t="b">
        <f>Table15[phone_service]&gt;0</f>
        <v>1</v>
      </c>
      <c r="T6719" s="146" t="b">
        <f>Table15[internet_service]&gt;0</f>
        <v>1</v>
      </c>
      <c r="U6719" s="146" t="b">
        <f>IF(Table15[[#This Row],[has_phone]],Table15[[#This Row],[has_internet]])</f>
        <v>1</v>
      </c>
      <c r="V6719" s="147">
        <f>IF(AND(D6719="Yes",E6719="Yes"),3, IF(AND(E6719="Yes", D6719="No"),2, IF(AND(D6719="Yes",E6719="No"),1,IF(AND(E6719="No", D6719="No"),0))))</f>
        <v>0</v>
      </c>
      <c r="W6719" s="148">
        <f ca="1">EDATE(TODAY(),-'mytable_customer_details (2)'!$M5078)</f>
        <v>43036</v>
      </c>
      <c r="X6719" s="147">
        <f>'mytable_customer_details (2)'!$K5078/'mytable_customer_details (2)'!$M5078</f>
        <v>268.16659326242797</v>
      </c>
      <c r="Y6719" s="147" t="str">
        <f>VLOOKUP(H:H,Table2_ContractType!A:B,2,0)</f>
        <v>2 Year</v>
      </c>
      <c r="Z6719" s="147" t="str">
        <f>VLOOKUP(F:F,Table3_PhoneService!A:B,2,0)</f>
        <v>Two or More Lines</v>
      </c>
      <c r="AA6719" s="147" t="str">
        <f>VLOOKUP(G:G,Table4_InternetService!A:B,2,0)</f>
        <v>Fiber Optic</v>
      </c>
      <c r="AB67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19" s="192"/>
    </row>
    <row r="6720" spans="1:29" ht="16">
      <c r="A6720" s="150" t="s">
        <v>5207</v>
      </c>
      <c r="B6720" s="140" t="s">
        <v>3</v>
      </c>
      <c r="C6720" s="140">
        <v>1</v>
      </c>
      <c r="D6720" s="140" t="s">
        <v>5</v>
      </c>
      <c r="E6720" s="140" t="s">
        <v>5</v>
      </c>
      <c r="F6720" s="141">
        <v>2</v>
      </c>
      <c r="G6720" s="141">
        <v>2</v>
      </c>
      <c r="H6720" s="141">
        <v>1</v>
      </c>
      <c r="I6720" s="140" t="s">
        <v>13</v>
      </c>
      <c r="J6720" s="142">
        <v>108.1</v>
      </c>
      <c r="K6720" s="143">
        <v>7238.6</v>
      </c>
      <c r="L6720" s="140" t="s">
        <v>5</v>
      </c>
      <c r="M6720" s="144">
        <f>'mytable_customer_details (2)'!$K536/'mytable_customer_details (2)'!$J536</f>
        <v>51.386934673366838</v>
      </c>
      <c r="N6720" s="188">
        <f>INT(Table15[[#This Row],[Tenure]])</f>
        <v>51</v>
      </c>
      <c r="O6720" s="151">
        <f>IF(D6720="Yes",1,IF(D6720 ="NO",0))</f>
        <v>0</v>
      </c>
      <c r="P6720" s="145">
        <f>IF(E6721="Yes", 1,IF(E6721="No",0))</f>
        <v>0</v>
      </c>
      <c r="Q6720" s="146">
        <f>IF(B6720 = "female", 1,IF(B6720 = "male",0))</f>
        <v>1</v>
      </c>
      <c r="R6720" s="146">
        <f>IF(E6720 = "Yes", 1,0)</f>
        <v>0</v>
      </c>
      <c r="S6720" s="146" t="b">
        <f>Table15[phone_service]&gt;0</f>
        <v>1</v>
      </c>
      <c r="T6720" s="146" t="b">
        <f>Table15[internet_service]&gt;0</f>
        <v>1</v>
      </c>
      <c r="U6720" s="146" t="b">
        <f>IF(Table15[[#This Row],[has_phone]],Table15[[#This Row],[has_internet]])</f>
        <v>1</v>
      </c>
      <c r="V6720" s="147">
        <f>IF(AND(D6720="Yes",E6720="Yes"),3, IF(AND(E6720="Yes", D6720="No"),2, IF(AND(D6720="Yes",E6720="No"),1,IF(AND(E6720="No", D6720="No"),0))))</f>
        <v>0</v>
      </c>
      <c r="W6720" s="148">
        <f ca="1">EDATE(TODAY(),-'mytable_customer_details (2)'!$M536)</f>
        <v>42366</v>
      </c>
      <c r="X6720" s="147">
        <f>'mytable_customer_details (2)'!$K536/'mytable_customer_details (2)'!$M536</f>
        <v>22.940720598232495</v>
      </c>
      <c r="Y6720" s="147" t="str">
        <f>VLOOKUP(H:H,Table2_ContractType!A:B,2,0)</f>
        <v>1 Year</v>
      </c>
      <c r="Z6720" s="147" t="str">
        <f>VLOOKUP(F:F,Table3_PhoneService!A:B,2,0)</f>
        <v>Two or More Lines</v>
      </c>
      <c r="AA6720" s="147" t="str">
        <f>VLOOKUP(G:G,Table4_InternetService!A:B,2,0)</f>
        <v>Fiber Optic</v>
      </c>
      <c r="AB67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20" s="192"/>
    </row>
    <row r="6721" spans="1:29" ht="16">
      <c r="A6721" s="150" t="s">
        <v>5285</v>
      </c>
      <c r="B6721" s="140" t="s">
        <v>3</v>
      </c>
      <c r="C6721" s="140">
        <v>1</v>
      </c>
      <c r="D6721" s="140" t="s">
        <v>4</v>
      </c>
      <c r="E6721" s="140" t="s">
        <v>5</v>
      </c>
      <c r="F6721" s="141">
        <v>2</v>
      </c>
      <c r="G6721" s="141">
        <v>2</v>
      </c>
      <c r="H6721" s="141">
        <v>1</v>
      </c>
      <c r="I6721" s="140" t="s">
        <v>17</v>
      </c>
      <c r="J6721" s="142">
        <v>108.1</v>
      </c>
      <c r="K6721" s="143">
        <v>7181.95</v>
      </c>
      <c r="L6721" s="140" t="s">
        <v>5</v>
      </c>
      <c r="M6721" s="144">
        <f>'mytable_customer_details (2)'!$K4778/'mytable_customer_details (2)'!$J4778</f>
        <v>1</v>
      </c>
      <c r="N6721" s="188">
        <f>INT(Table15[[#This Row],[Tenure]])</f>
        <v>1</v>
      </c>
      <c r="O6721" s="151">
        <f>IF(D6721="Yes",1,IF(D6721 ="NO",0))</f>
        <v>1</v>
      </c>
      <c r="P6721" s="145">
        <f>IF(E6722="Yes", 1,IF(E6722="No",0))</f>
        <v>0</v>
      </c>
      <c r="Q6721" s="146">
        <f>IF(B6721 = "female", 1,IF(B6721 = "male",0))</f>
        <v>1</v>
      </c>
      <c r="R6721" s="146">
        <f>IF(E6721 = "Yes", 1,0)</f>
        <v>0</v>
      </c>
      <c r="S6721" s="146" t="b">
        <f>Table15[phone_service]&gt;0</f>
        <v>1</v>
      </c>
      <c r="T6721" s="146" t="b">
        <f>Table15[internet_service]&gt;0</f>
        <v>1</v>
      </c>
      <c r="U6721" s="146" t="b">
        <f>IF(Table15[[#This Row],[has_phone]],Table15[[#This Row],[has_internet]])</f>
        <v>1</v>
      </c>
      <c r="V6721" s="147">
        <f>IF(AND(D6721="Yes",E6721="Yes"),3, IF(AND(E6721="Yes", D6721="No"),2, IF(AND(D6721="Yes",E6721="No"),1,IF(AND(E6721="No", D6721="No"),0))))</f>
        <v>1</v>
      </c>
      <c r="W6721" s="148">
        <f ca="1">EDATE(TODAY(),-'mytable_customer_details (2)'!$M4778)</f>
        <v>42063</v>
      </c>
      <c r="X6721" s="147">
        <f>'mytable_customer_details (2)'!$K4778/'mytable_customer_details (2)'!$M4778</f>
        <v>1.5543060483189728</v>
      </c>
      <c r="Y6721" s="147" t="str">
        <f>VLOOKUP(H:H,Table2_ContractType!A:B,2,0)</f>
        <v>1 Year</v>
      </c>
      <c r="Z6721" s="147" t="str">
        <f>VLOOKUP(F:F,Table3_PhoneService!A:B,2,0)</f>
        <v>Two or More Lines</v>
      </c>
      <c r="AA6721" s="147" t="str">
        <f>VLOOKUP(G:G,Table4_InternetService!A:B,2,0)</f>
        <v>Fiber Optic</v>
      </c>
      <c r="AB67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21" s="192"/>
    </row>
    <row r="6722" spans="1:29" ht="16">
      <c r="A6722" s="150" t="s">
        <v>4025</v>
      </c>
      <c r="B6722" s="140" t="s">
        <v>3</v>
      </c>
      <c r="C6722" s="140">
        <v>1</v>
      </c>
      <c r="D6722" s="140" t="s">
        <v>5</v>
      </c>
      <c r="E6722" s="140" t="s">
        <v>5</v>
      </c>
      <c r="F6722" s="141">
        <v>2</v>
      </c>
      <c r="G6722" s="141">
        <v>2</v>
      </c>
      <c r="H6722" s="141">
        <v>0</v>
      </c>
      <c r="I6722" s="140" t="s">
        <v>17</v>
      </c>
      <c r="J6722" s="142">
        <v>108.1</v>
      </c>
      <c r="K6722" s="143">
        <v>5839.3</v>
      </c>
      <c r="L6722" s="140" t="s">
        <v>5</v>
      </c>
      <c r="M6722" s="144">
        <f>'mytable_customer_details (2)'!$K2560/'mytable_customer_details (2)'!$J2560</f>
        <v>29.177226813590448</v>
      </c>
      <c r="N6722" s="188">
        <f>INT(Table15[[#This Row],[Tenure]])</f>
        <v>29</v>
      </c>
      <c r="O6722" s="151">
        <f>IF(D6722="Yes",1,IF(D6722 ="NO",0))</f>
        <v>0</v>
      </c>
      <c r="P6722" s="145">
        <f>IF(E6723="Yes", 1,IF(E6723="No",0))</f>
        <v>0</v>
      </c>
      <c r="Q6722" s="146">
        <f>IF(B6722 = "female", 1,IF(B6722 = "male",0))</f>
        <v>1</v>
      </c>
      <c r="R6722" s="146">
        <f>IF(E6722 = "Yes", 1,0)</f>
        <v>0</v>
      </c>
      <c r="S6722" s="146" t="b">
        <f>Table15[phone_service]&gt;0</f>
        <v>1</v>
      </c>
      <c r="T6722" s="146" t="b">
        <f>Table15[internet_service]&gt;0</f>
        <v>1</v>
      </c>
      <c r="U6722" s="146" t="b">
        <f>IF(Table15[[#This Row],[has_phone]],Table15[[#This Row],[has_internet]])</f>
        <v>1</v>
      </c>
      <c r="V6722" s="147">
        <f>IF(AND(D6722="Yes",E6722="Yes"),3, IF(AND(E6722="Yes", D6722="No"),2, IF(AND(D6722="Yes",E6722="No"),1,IF(AND(E6722="No", D6722="No"),0))))</f>
        <v>0</v>
      </c>
      <c r="W6722" s="148">
        <f ca="1">EDATE(TODAY(),-'mytable_customer_details (2)'!$M2560)</f>
        <v>41818</v>
      </c>
      <c r="X6722" s="147">
        <f>'mytable_customer_details (2)'!$K2560/'mytable_customer_details (2)'!$M2560</f>
        <v>25.36493193315733</v>
      </c>
      <c r="Y6722" s="147" t="str">
        <f>VLOOKUP(H:H,Table2_ContractType!A:B,2,0)</f>
        <v>Month-to-Month</v>
      </c>
      <c r="Z6722" s="147" t="str">
        <f>VLOOKUP(F:F,Table3_PhoneService!A:B,2,0)</f>
        <v>Two or More Lines</v>
      </c>
      <c r="AA6722" s="147" t="str">
        <f>VLOOKUP(G:G,Table4_InternetService!A:B,2,0)</f>
        <v>Fiber Optic</v>
      </c>
      <c r="AB67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22" s="192"/>
    </row>
    <row r="6723" spans="1:29" ht="16">
      <c r="A6723" s="150" t="s">
        <v>395</v>
      </c>
      <c r="B6723" s="140" t="s">
        <v>9</v>
      </c>
      <c r="C6723" s="140">
        <v>0</v>
      </c>
      <c r="D6723" s="140" t="s">
        <v>5</v>
      </c>
      <c r="E6723" s="140" t="s">
        <v>5</v>
      </c>
      <c r="F6723" s="141">
        <v>2</v>
      </c>
      <c r="G6723" s="141">
        <v>2</v>
      </c>
      <c r="H6723" s="141">
        <v>2</v>
      </c>
      <c r="I6723" s="140" t="s">
        <v>13</v>
      </c>
      <c r="J6723" s="142">
        <v>108.1</v>
      </c>
      <c r="K6723" s="143">
        <v>5067.45</v>
      </c>
      <c r="L6723" s="140" t="s">
        <v>5</v>
      </c>
      <c r="M6723" s="144">
        <f>'mytable_customer_details (2)'!$K4669/'mytable_customer_details (2)'!$J4669</f>
        <v>72.929982046678646</v>
      </c>
      <c r="N6723" s="188">
        <f>INT(Table15[[#This Row],[Tenure]])</f>
        <v>72</v>
      </c>
      <c r="O6723" s="151">
        <f>IF(D6723="Yes",1,IF(D6723 ="NO",0))</f>
        <v>0</v>
      </c>
      <c r="P6723" s="145">
        <f>IF(E6724="Yes", 1,IF(E6724="No",0))</f>
        <v>1</v>
      </c>
      <c r="Q6723" s="146">
        <f>IF(B6723 = "female", 1,IF(B6723 = "male",0))</f>
        <v>0</v>
      </c>
      <c r="R6723" s="146">
        <f>IF(E6723 = "Yes", 1,0)</f>
        <v>0</v>
      </c>
      <c r="S6723" s="146" t="b">
        <f>Table15[phone_service]&gt;0</f>
        <v>1</v>
      </c>
      <c r="T6723" s="146" t="b">
        <f>Table15[internet_service]&gt;0</f>
        <v>1</v>
      </c>
      <c r="U6723" s="146" t="b">
        <f>IF(Table15[[#This Row],[has_phone]],Table15[[#This Row],[has_internet]])</f>
        <v>1</v>
      </c>
      <c r="V6723" s="147">
        <f>IF(AND(D6723="Yes",E6723="Yes"),3, IF(AND(E6723="Yes", D6723="No"),2, IF(AND(D6723="Yes",E6723="No"),1,IF(AND(E6723="No", D6723="No"),0))))</f>
        <v>0</v>
      </c>
      <c r="W6723" s="148">
        <f ca="1">EDATE(TODAY(),-'mytable_customer_details (2)'!$M4669)</f>
        <v>42428</v>
      </c>
      <c r="X6723" s="147">
        <f>'mytable_customer_details (2)'!$K4669/'mytable_customer_details (2)'!$M4669</f>
        <v>145.04782792964613</v>
      </c>
      <c r="Y6723" s="147" t="str">
        <f>VLOOKUP(H:H,Table2_ContractType!A:B,2,0)</f>
        <v>2 Year</v>
      </c>
      <c r="Z6723" s="147" t="str">
        <f>VLOOKUP(F:F,Table3_PhoneService!A:B,2,0)</f>
        <v>Two or More Lines</v>
      </c>
      <c r="AA6723" s="147" t="str">
        <f>VLOOKUP(G:G,Table4_InternetService!A:B,2,0)</f>
        <v>Fiber Optic</v>
      </c>
      <c r="AB67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23" s="192"/>
    </row>
    <row r="6724" spans="1:29" ht="16">
      <c r="A6724" s="150" t="s">
        <v>163</v>
      </c>
      <c r="B6724" s="140" t="s">
        <v>3</v>
      </c>
      <c r="C6724" s="140">
        <v>0</v>
      </c>
      <c r="D6724" s="140" t="s">
        <v>4</v>
      </c>
      <c r="E6724" s="140" t="s">
        <v>4</v>
      </c>
      <c r="F6724" s="141">
        <v>2</v>
      </c>
      <c r="G6724" s="141">
        <v>2</v>
      </c>
      <c r="H6724" s="141">
        <v>1</v>
      </c>
      <c r="I6724" s="140" t="s">
        <v>17</v>
      </c>
      <c r="J6724" s="142">
        <v>108.15</v>
      </c>
      <c r="K6724" s="143">
        <v>7930.55</v>
      </c>
      <c r="L6724" s="140" t="s">
        <v>5</v>
      </c>
      <c r="M6724" s="144">
        <f>'mytable_customer_details (2)'!$K1142/'mytable_customer_details (2)'!$J1142</f>
        <v>1</v>
      </c>
      <c r="N6724" s="188">
        <f>INT(Table15[[#This Row],[Tenure]])</f>
        <v>1</v>
      </c>
      <c r="O6724" s="151">
        <f>IF(D6724="Yes",1,IF(D6724 ="NO",0))</f>
        <v>1</v>
      </c>
      <c r="P6724" s="145">
        <f>IF(E6725="Yes", 1,IF(E6725="No",0))</f>
        <v>1</v>
      </c>
      <c r="Q6724" s="146">
        <f>IF(B6724 = "female", 1,IF(B6724 = "male",0))</f>
        <v>1</v>
      </c>
      <c r="R6724" s="146">
        <f>IF(E6724 = "Yes", 1,0)</f>
        <v>1</v>
      </c>
      <c r="S6724" s="146" t="b">
        <f>Table15[phone_service]&gt;0</f>
        <v>1</v>
      </c>
      <c r="T6724" s="146" t="b">
        <f>Table15[internet_service]&gt;0</f>
        <v>1</v>
      </c>
      <c r="U6724" s="146" t="b">
        <f>IF(Table15[[#This Row],[has_phone]],Table15[[#This Row],[has_internet]])</f>
        <v>1</v>
      </c>
      <c r="V6724" s="147">
        <f>IF(AND(D6724="Yes",E6724="Yes"),3, IF(AND(E6724="Yes", D6724="No"),2, IF(AND(D6724="Yes",E6724="No"),1,IF(AND(E6724="No", D6724="No"),0))))</f>
        <v>3</v>
      </c>
      <c r="W6724" s="148">
        <f ca="1">EDATE(TODAY(),-'mytable_customer_details (2)'!$M1142)</f>
        <v>42152</v>
      </c>
      <c r="X6724" s="147">
        <f>'mytable_customer_details (2)'!$K1142/'mytable_customer_details (2)'!$M1142</f>
        <v>0.40352107910585794</v>
      </c>
      <c r="Y6724" s="147" t="str">
        <f>VLOOKUP(H:H,Table2_ContractType!A:B,2,0)</f>
        <v>1 Year</v>
      </c>
      <c r="Z6724" s="147" t="str">
        <f>VLOOKUP(F:F,Table3_PhoneService!A:B,2,0)</f>
        <v>Two or More Lines</v>
      </c>
      <c r="AA6724" s="147" t="str">
        <f>VLOOKUP(G:G,Table4_InternetService!A:B,2,0)</f>
        <v>Fiber Optic</v>
      </c>
      <c r="AB67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24" s="192"/>
    </row>
    <row r="6725" spans="1:29" ht="16">
      <c r="A6725" s="150" t="s">
        <v>2032</v>
      </c>
      <c r="B6725" s="140" t="s">
        <v>9</v>
      </c>
      <c r="C6725" s="140">
        <v>0</v>
      </c>
      <c r="D6725" s="140" t="s">
        <v>4</v>
      </c>
      <c r="E6725" s="140" t="s">
        <v>4</v>
      </c>
      <c r="F6725" s="141">
        <v>1</v>
      </c>
      <c r="G6725" s="141">
        <v>2</v>
      </c>
      <c r="H6725" s="141">
        <v>2</v>
      </c>
      <c r="I6725" s="140" t="s">
        <v>10</v>
      </c>
      <c r="J6725" s="142">
        <v>108.15</v>
      </c>
      <c r="K6725" s="143">
        <v>6825.65</v>
      </c>
      <c r="L6725" s="140" t="s">
        <v>5</v>
      </c>
      <c r="M6725" s="144">
        <f>'mytable_customer_details (2)'!$K104/'mytable_customer_details (2)'!$J104</f>
        <v>67.606217616580309</v>
      </c>
      <c r="N6725" s="188">
        <f>INT(Table15[[#This Row],[Tenure]])</f>
        <v>67</v>
      </c>
      <c r="O6725" s="151">
        <f>IF(D6725="Yes",1,IF(D6725 ="NO",0))</f>
        <v>1</v>
      </c>
      <c r="P6725" s="145">
        <f>IF(E6726="Yes", 1,IF(E6726="No",0))</f>
        <v>0</v>
      </c>
      <c r="Q6725" s="146">
        <f>IF(B6725 = "female", 1,IF(B6725 = "male",0))</f>
        <v>0</v>
      </c>
      <c r="R6725" s="146">
        <f>IF(E6725 = "Yes", 1,0)</f>
        <v>1</v>
      </c>
      <c r="S6725" s="146" t="b">
        <f>Table15[phone_service]&gt;0</f>
        <v>1</v>
      </c>
      <c r="T6725" s="146" t="b">
        <f>Table15[internet_service]&gt;0</f>
        <v>1</v>
      </c>
      <c r="U6725" s="146" t="b">
        <f>IF(Table15[[#This Row],[has_phone]],Table15[[#This Row],[has_internet]])</f>
        <v>1</v>
      </c>
      <c r="V6725" s="147">
        <f>IF(AND(D6725="Yes",E6725="Yes"),3, IF(AND(E6725="Yes", D6725="No"),2, IF(AND(D6725="Yes",E6725="No"),1,IF(AND(E6725="No", D6725="No"),0))))</f>
        <v>3</v>
      </c>
      <c r="W6725" s="148">
        <f ca="1">EDATE(TODAY(),-'mytable_customer_details (2)'!$M104)</f>
        <v>43524</v>
      </c>
      <c r="X6725" s="147">
        <f>'mytable_customer_details (2)'!$K104/'mytable_customer_details (2)'!$M104</f>
        <v>198.07776012708496</v>
      </c>
      <c r="Y6725" s="147" t="str">
        <f>VLOOKUP(H:H,Table2_ContractType!A:B,2,0)</f>
        <v>2 Year</v>
      </c>
      <c r="Z6725" s="147" t="str">
        <f>VLOOKUP(F:F,Table3_PhoneService!A:B,2,0)</f>
        <v>One Line</v>
      </c>
      <c r="AA6725" s="147" t="str">
        <f>VLOOKUP(G:G,Table4_InternetService!A:B,2,0)</f>
        <v>Fiber Optic</v>
      </c>
      <c r="AB67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25" s="192"/>
    </row>
    <row r="6726" spans="1:29" ht="16">
      <c r="A6726" s="150" t="s">
        <v>2085</v>
      </c>
      <c r="B6726" s="140" t="s">
        <v>3</v>
      </c>
      <c r="C6726" s="140">
        <v>1</v>
      </c>
      <c r="D6726" s="140" t="s">
        <v>5</v>
      </c>
      <c r="E6726" s="140" t="s">
        <v>5</v>
      </c>
      <c r="F6726" s="141">
        <v>1</v>
      </c>
      <c r="G6726" s="141">
        <v>2</v>
      </c>
      <c r="H6726" s="141">
        <v>0</v>
      </c>
      <c r="I6726" s="140" t="s">
        <v>17</v>
      </c>
      <c r="J6726" s="142">
        <v>108.15</v>
      </c>
      <c r="K6726" s="143">
        <v>4600.7</v>
      </c>
      <c r="L6726" s="140" t="s">
        <v>4</v>
      </c>
      <c r="M6726" s="144">
        <f>'mytable_customer_details (2)'!$K4387/'mytable_customer_details (2)'!$J4387</f>
        <v>58.59176029962547</v>
      </c>
      <c r="N6726" s="188">
        <f>INT(Table15[[#This Row],[Tenure]])</f>
        <v>58</v>
      </c>
      <c r="O6726" s="151">
        <f>IF(D6726="Yes",1,IF(D6726 ="NO",0))</f>
        <v>0</v>
      </c>
      <c r="P6726" s="145">
        <f>IF(E6727="Yes", 1,IF(E6727="No",0))</f>
        <v>0</v>
      </c>
      <c r="Q6726" s="146">
        <f>IF(B6726 = "female", 1,IF(B6726 = "male",0))</f>
        <v>1</v>
      </c>
      <c r="R6726" s="146">
        <f>IF(E6726 = "Yes", 1,0)</f>
        <v>0</v>
      </c>
      <c r="S6726" s="146" t="b">
        <f>Table15[phone_service]&gt;0</f>
        <v>1</v>
      </c>
      <c r="T6726" s="146" t="b">
        <f>Table15[internet_service]&gt;0</f>
        <v>1</v>
      </c>
      <c r="U6726" s="146" t="b">
        <f>IF(Table15[[#This Row],[has_phone]],Table15[[#This Row],[has_internet]])</f>
        <v>1</v>
      </c>
      <c r="V6726" s="147">
        <f>IF(AND(D6726="Yes",E6726="Yes"),3, IF(AND(E6726="Yes", D6726="No"),2, IF(AND(D6726="Yes",E6726="No"),1,IF(AND(E6726="No", D6726="No"),0))))</f>
        <v>0</v>
      </c>
      <c r="W6726" s="148">
        <f ca="1">EDATE(TODAY(),-'mytable_customer_details (2)'!$M4387)</f>
        <v>43524</v>
      </c>
      <c r="X6726" s="147">
        <f>'mytable_customer_details (2)'!$K4387/'mytable_customer_details (2)'!$M4387</f>
        <v>776.77844168260037</v>
      </c>
      <c r="Y6726" s="147" t="str">
        <f>VLOOKUP(H:H,Table2_ContractType!A:B,2,0)</f>
        <v>Month-to-Month</v>
      </c>
      <c r="Z6726" s="147" t="str">
        <f>VLOOKUP(F:F,Table3_PhoneService!A:B,2,0)</f>
        <v>One Line</v>
      </c>
      <c r="AA6726" s="147" t="str">
        <f>VLOOKUP(G:G,Table4_InternetService!A:B,2,0)</f>
        <v>Fiber Optic</v>
      </c>
      <c r="AB67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26" s="192"/>
    </row>
    <row r="6727" spans="1:29" ht="16">
      <c r="A6727" s="150" t="s">
        <v>5726</v>
      </c>
      <c r="B6727" s="140" t="s">
        <v>9</v>
      </c>
      <c r="C6727" s="140">
        <v>0</v>
      </c>
      <c r="D6727" s="140" t="s">
        <v>5</v>
      </c>
      <c r="E6727" s="140" t="s">
        <v>5</v>
      </c>
      <c r="F6727" s="141">
        <v>2</v>
      </c>
      <c r="G6727" s="141">
        <v>2</v>
      </c>
      <c r="H6727" s="141">
        <v>0</v>
      </c>
      <c r="I6727" s="140" t="s">
        <v>17</v>
      </c>
      <c r="J6727" s="142">
        <v>108.15</v>
      </c>
      <c r="K6727" s="143">
        <v>3432.9</v>
      </c>
      <c r="L6727" s="140" t="s">
        <v>4</v>
      </c>
      <c r="M6727" s="144">
        <f>'mytable_customer_details (2)'!$K237/'mytable_customer_details (2)'!$J237</f>
        <v>1.4128205128205129</v>
      </c>
      <c r="N6727" s="188">
        <f>INT(Table15[[#This Row],[Tenure]])</f>
        <v>1</v>
      </c>
      <c r="O6727" s="151">
        <f>IF(D6727="Yes",1,IF(D6727 ="NO",0))</f>
        <v>0</v>
      </c>
      <c r="P6727" s="145">
        <f>IF(E6728="Yes", 1,IF(E6728="No",0))</f>
        <v>0</v>
      </c>
      <c r="Q6727" s="146">
        <f>IF(B6727 = "female", 1,IF(B6727 = "male",0))</f>
        <v>0</v>
      </c>
      <c r="R6727" s="146">
        <f>IF(E6727 = "Yes", 1,0)</f>
        <v>0</v>
      </c>
      <c r="S6727" s="146" t="b">
        <f>Table15[phone_service]&gt;0</f>
        <v>1</v>
      </c>
      <c r="T6727" s="146" t="b">
        <f>Table15[internet_service]&gt;0</f>
        <v>1</v>
      </c>
      <c r="U6727" s="146" t="b">
        <f>IF(Table15[[#This Row],[has_phone]],Table15[[#This Row],[has_internet]])</f>
        <v>1</v>
      </c>
      <c r="V6727" s="147">
        <f>IF(AND(D6727="Yes",E6727="Yes"),3, IF(AND(E6727="Yes", D6727="No"),2, IF(AND(D6727="Yes",E6727="No"),1,IF(AND(E6727="No", D6727="No"),0))))</f>
        <v>0</v>
      </c>
      <c r="W6727" s="148">
        <f ca="1">EDATE(TODAY(),-'mytable_customer_details (2)'!$M237)</f>
        <v>43674</v>
      </c>
      <c r="X6727" s="147">
        <f>'mytable_customer_details (2)'!$K237/'mytable_customer_details (2)'!$M237</f>
        <v>27.55</v>
      </c>
      <c r="Y6727" s="147" t="str">
        <f>VLOOKUP(H:H,Table2_ContractType!A:B,2,0)</f>
        <v>Month-to-Month</v>
      </c>
      <c r="Z6727" s="147" t="str">
        <f>VLOOKUP(F:F,Table3_PhoneService!A:B,2,0)</f>
        <v>Two or More Lines</v>
      </c>
      <c r="AA6727" s="147" t="str">
        <f>VLOOKUP(G:G,Table4_InternetService!A:B,2,0)</f>
        <v>Fiber Optic</v>
      </c>
      <c r="AB67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27" s="192"/>
    </row>
    <row r="6728" spans="1:29" ht="16">
      <c r="A6728" s="150" t="s">
        <v>4226</v>
      </c>
      <c r="B6728" s="140" t="s">
        <v>9</v>
      </c>
      <c r="C6728" s="140">
        <v>0</v>
      </c>
      <c r="D6728" s="140" t="s">
        <v>4</v>
      </c>
      <c r="E6728" s="140" t="s">
        <v>5</v>
      </c>
      <c r="F6728" s="141">
        <v>2</v>
      </c>
      <c r="G6728" s="141">
        <v>2</v>
      </c>
      <c r="H6728" s="141">
        <v>2</v>
      </c>
      <c r="I6728" s="140" t="s">
        <v>7</v>
      </c>
      <c r="J6728" s="142">
        <v>108.2</v>
      </c>
      <c r="K6728" s="143">
        <v>7840.6</v>
      </c>
      <c r="L6728" s="140" t="s">
        <v>5</v>
      </c>
      <c r="M6728" s="144">
        <f>'mytable_customer_details (2)'!$K6377/'mytable_customer_details (2)'!$J6377</f>
        <v>29.64185596906718</v>
      </c>
      <c r="N6728" s="188">
        <f>INT(Table15[[#This Row],[Tenure]])</f>
        <v>29</v>
      </c>
      <c r="O6728" s="151">
        <f>IF(D6728="Yes",1,IF(D6728 ="NO",0))</f>
        <v>1</v>
      </c>
      <c r="P6728" s="145">
        <f>IF(E6729="Yes", 1,IF(E6729="No",0))</f>
        <v>0</v>
      </c>
      <c r="Q6728" s="146">
        <f>IF(B6728 = "female", 1,IF(B6728 = "male",0))</f>
        <v>0</v>
      </c>
      <c r="R6728" s="146">
        <f>IF(E6728 = "Yes", 1,0)</f>
        <v>0</v>
      </c>
      <c r="S6728" s="146" t="b">
        <f>Table15[phone_service]&gt;0</f>
        <v>1</v>
      </c>
      <c r="T6728" s="146" t="b">
        <f>Table15[internet_service]&gt;0</f>
        <v>1</v>
      </c>
      <c r="U6728" s="146" t="b">
        <f>IF(Table15[[#This Row],[has_phone]],Table15[[#This Row],[has_internet]])</f>
        <v>1</v>
      </c>
      <c r="V6728" s="147">
        <f>IF(AND(D6728="Yes",E6728="Yes"),3, IF(AND(E6728="Yes", D6728="No"),2, IF(AND(D6728="Yes",E6728="No"),1,IF(AND(E6728="No", D6728="No"),0))))</f>
        <v>1</v>
      </c>
      <c r="W6728" s="148">
        <f ca="1">EDATE(TODAY(),-'mytable_customer_details (2)'!$M6377)</f>
        <v>43187</v>
      </c>
      <c r="X6728" s="147">
        <f>'mytable_customer_details (2)'!$K6377/'mytable_customer_details (2)'!$M6377</f>
        <v>179.75138950433623</v>
      </c>
      <c r="Y6728" s="147" t="str">
        <f>VLOOKUP(H:H,Table2_ContractType!A:B,2,0)</f>
        <v>2 Year</v>
      </c>
      <c r="Z6728" s="147" t="str">
        <f>VLOOKUP(F:F,Table3_PhoneService!A:B,2,0)</f>
        <v>Two or More Lines</v>
      </c>
      <c r="AA6728" s="147" t="str">
        <f>VLOOKUP(G:G,Table4_InternetService!A:B,2,0)</f>
        <v>Fiber Optic</v>
      </c>
      <c r="AB67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28" s="192"/>
    </row>
    <row r="6729" spans="1:29" ht="16">
      <c r="A6729" s="150" t="s">
        <v>4565</v>
      </c>
      <c r="B6729" s="140" t="s">
        <v>9</v>
      </c>
      <c r="C6729" s="140">
        <v>0</v>
      </c>
      <c r="D6729" s="140" t="s">
        <v>5</v>
      </c>
      <c r="E6729" s="140" t="s">
        <v>5</v>
      </c>
      <c r="F6729" s="141">
        <v>1</v>
      </c>
      <c r="G6729" s="141">
        <v>2</v>
      </c>
      <c r="H6729" s="141">
        <v>0</v>
      </c>
      <c r="I6729" s="140" t="s">
        <v>13</v>
      </c>
      <c r="J6729" s="142">
        <v>108.2</v>
      </c>
      <c r="K6729" s="143">
        <v>2203.6999999999998</v>
      </c>
      <c r="L6729" s="140" t="s">
        <v>5</v>
      </c>
      <c r="M6729" s="144">
        <f>'mytable_customer_details (2)'!$K3030/'mytable_customer_details (2)'!$J3030</f>
        <v>60.802091713596141</v>
      </c>
      <c r="N6729" s="188">
        <f>INT(Table15[[#This Row],[Tenure]])</f>
        <v>60</v>
      </c>
      <c r="O6729" s="151">
        <f>IF(D6729="Yes",1,IF(D6729 ="NO",0))</f>
        <v>0</v>
      </c>
      <c r="P6729" s="145">
        <f>IF(E6730="Yes", 1,IF(E6730="No",0))</f>
        <v>0</v>
      </c>
      <c r="Q6729" s="146">
        <f>IF(B6729 = "female", 1,IF(B6729 = "male",0))</f>
        <v>0</v>
      </c>
      <c r="R6729" s="146">
        <f>IF(E6729 = "Yes", 1,0)</f>
        <v>0</v>
      </c>
      <c r="S6729" s="146" t="b">
        <f>Table15[phone_service]&gt;0</f>
        <v>1</v>
      </c>
      <c r="T6729" s="146" t="b">
        <f>Table15[internet_service]&gt;0</f>
        <v>1</v>
      </c>
      <c r="U6729" s="146" t="b">
        <f>IF(Table15[[#This Row],[has_phone]],Table15[[#This Row],[has_internet]])</f>
        <v>1</v>
      </c>
      <c r="V6729" s="147">
        <f>IF(AND(D6729="Yes",E6729="Yes"),3, IF(AND(E6729="Yes", D6729="No"),2, IF(AND(D6729="Yes",E6729="No"),1,IF(AND(E6729="No", D6729="No"),0))))</f>
        <v>0</v>
      </c>
      <c r="W6729" s="148">
        <f ca="1">EDATE(TODAY(),-'mytable_customer_details (2)'!$M3030)</f>
        <v>43644</v>
      </c>
      <c r="X6729" s="147">
        <f>'mytable_customer_details (2)'!$K3030/'mytable_customer_details (2)'!$M3030</f>
        <v>1370.426750448833</v>
      </c>
      <c r="Y6729" s="147" t="str">
        <f>VLOOKUP(H:H,Table2_ContractType!A:B,2,0)</f>
        <v>Month-to-Month</v>
      </c>
      <c r="Z6729" s="147" t="str">
        <f>VLOOKUP(F:F,Table3_PhoneService!A:B,2,0)</f>
        <v>One Line</v>
      </c>
      <c r="AA6729" s="147" t="str">
        <f>VLOOKUP(G:G,Table4_InternetService!A:B,2,0)</f>
        <v>Fiber Optic</v>
      </c>
      <c r="AB67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29" s="192"/>
    </row>
    <row r="6730" spans="1:29" ht="16">
      <c r="A6730" s="150" t="s">
        <v>2742</v>
      </c>
      <c r="B6730" s="140" t="s">
        <v>3</v>
      </c>
      <c r="C6730" s="140">
        <v>0</v>
      </c>
      <c r="D6730" s="140" t="s">
        <v>5</v>
      </c>
      <c r="E6730" s="140" t="s">
        <v>5</v>
      </c>
      <c r="F6730" s="141">
        <v>2</v>
      </c>
      <c r="G6730" s="141">
        <v>2</v>
      </c>
      <c r="H6730" s="141">
        <v>0</v>
      </c>
      <c r="I6730" s="140" t="s">
        <v>17</v>
      </c>
      <c r="J6730" s="142">
        <v>108.25</v>
      </c>
      <c r="K6730" s="143">
        <v>6780.1</v>
      </c>
      <c r="L6730" s="140" t="s">
        <v>5</v>
      </c>
      <c r="M6730" s="144">
        <f>'mytable_customer_details (2)'!$K765/'mytable_customer_details (2)'!$J765</f>
        <v>39.942928039702238</v>
      </c>
      <c r="N6730" s="188">
        <f>INT(Table15[[#This Row],[Tenure]])</f>
        <v>39</v>
      </c>
      <c r="O6730" s="151">
        <f>IF(D6730="Yes",1,IF(D6730 ="NO",0))</f>
        <v>0</v>
      </c>
      <c r="P6730" s="145">
        <f>IF(E6731="Yes", 1,IF(E6731="No",0))</f>
        <v>1</v>
      </c>
      <c r="Q6730" s="146">
        <f>IF(B6730 = "female", 1,IF(B6730 = "male",0))</f>
        <v>1</v>
      </c>
      <c r="R6730" s="146">
        <f>IF(E6730 = "Yes", 1,0)</f>
        <v>0</v>
      </c>
      <c r="S6730" s="146" t="b">
        <f>Table15[phone_service]&gt;0</f>
        <v>1</v>
      </c>
      <c r="T6730" s="146" t="b">
        <f>Table15[internet_service]&gt;0</f>
        <v>1</v>
      </c>
      <c r="U6730" s="146" t="b">
        <f>IF(Table15[[#This Row],[has_phone]],Table15[[#This Row],[has_internet]])</f>
        <v>1</v>
      </c>
      <c r="V6730" s="147">
        <f>IF(AND(D6730="Yes",E6730="Yes"),3, IF(AND(E6730="Yes", D6730="No"),2, IF(AND(D6730="Yes",E6730="No"),1,IF(AND(E6730="No", D6730="No"),0))))</f>
        <v>0</v>
      </c>
      <c r="W6730" s="148">
        <f ca="1">EDATE(TODAY(),-'mytable_customer_details (2)'!$M765)</f>
        <v>42610</v>
      </c>
      <c r="X6730" s="147">
        <f>'mytable_customer_details (2)'!$K765/'mytable_customer_details (2)'!$M765</f>
        <v>22.350210830672854</v>
      </c>
      <c r="Y6730" s="147" t="str">
        <f>VLOOKUP(H:H,Table2_ContractType!A:B,2,0)</f>
        <v>Month-to-Month</v>
      </c>
      <c r="Z6730" s="147" t="str">
        <f>VLOOKUP(F:F,Table3_PhoneService!A:B,2,0)</f>
        <v>Two or More Lines</v>
      </c>
      <c r="AA6730" s="147" t="str">
        <f>VLOOKUP(G:G,Table4_InternetService!A:B,2,0)</f>
        <v>Fiber Optic</v>
      </c>
      <c r="AB67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30" s="192"/>
    </row>
    <row r="6731" spans="1:29" ht="16">
      <c r="A6731" s="150" t="s">
        <v>2587</v>
      </c>
      <c r="B6731" s="140" t="s">
        <v>3</v>
      </c>
      <c r="C6731" s="140">
        <v>0</v>
      </c>
      <c r="D6731" s="140" t="s">
        <v>4</v>
      </c>
      <c r="E6731" s="140" t="s">
        <v>4</v>
      </c>
      <c r="F6731" s="141">
        <v>1</v>
      </c>
      <c r="G6731" s="141">
        <v>2</v>
      </c>
      <c r="H6731" s="141">
        <v>0</v>
      </c>
      <c r="I6731" s="140" t="s">
        <v>13</v>
      </c>
      <c r="J6731" s="142">
        <v>108.25</v>
      </c>
      <c r="K6731" s="143">
        <v>5935.1</v>
      </c>
      <c r="L6731" s="140" t="s">
        <v>5</v>
      </c>
      <c r="M6731" s="144">
        <f>'mytable_customer_details (2)'!$K729/'mytable_customer_details (2)'!$J729</f>
        <v>32.601990049751237</v>
      </c>
      <c r="N6731" s="188">
        <f>INT(Table15[[#This Row],[Tenure]])</f>
        <v>32</v>
      </c>
      <c r="O6731" s="151">
        <f>IF(D6731="Yes",1,IF(D6731 ="NO",0))</f>
        <v>1</v>
      </c>
      <c r="P6731" s="145">
        <f>IF(E6732="Yes", 1,IF(E6732="No",0))</f>
        <v>1</v>
      </c>
      <c r="Q6731" s="146">
        <f>IF(B6731 = "female", 1,IF(B6731 = "male",0))</f>
        <v>1</v>
      </c>
      <c r="R6731" s="146">
        <f>IF(E6731 = "Yes", 1,0)</f>
        <v>1</v>
      </c>
      <c r="S6731" s="146" t="b">
        <f>Table15[phone_service]&gt;0</f>
        <v>1</v>
      </c>
      <c r="T6731" s="146" t="b">
        <f>Table15[internet_service]&gt;0</f>
        <v>1</v>
      </c>
      <c r="U6731" s="146" t="b">
        <f>IF(Table15[[#This Row],[has_phone]],Table15[[#This Row],[has_internet]])</f>
        <v>1</v>
      </c>
      <c r="V6731" s="147">
        <f>IF(AND(D6731="Yes",E6731="Yes"),3, IF(AND(E6731="Yes", D6731="No"),2, IF(AND(D6731="Yes",E6731="No"),1,IF(AND(E6731="No", D6731="No"),0))))</f>
        <v>3</v>
      </c>
      <c r="W6731" s="148">
        <f ca="1">EDATE(TODAY(),-'mytable_customer_details (2)'!$M729)</f>
        <v>42794</v>
      </c>
      <c r="X6731" s="147">
        <f>'mytable_customer_details (2)'!$K729/'mytable_customer_details (2)'!$M729</f>
        <v>21.709102893959049</v>
      </c>
      <c r="Y6731" s="147" t="str">
        <f>VLOOKUP(H:H,Table2_ContractType!A:B,2,0)</f>
        <v>Month-to-Month</v>
      </c>
      <c r="Z6731" s="147" t="str">
        <f>VLOOKUP(F:F,Table3_PhoneService!A:B,2,0)</f>
        <v>One Line</v>
      </c>
      <c r="AA6731" s="147" t="str">
        <f>VLOOKUP(G:G,Table4_InternetService!A:B,2,0)</f>
        <v>Fiber Optic</v>
      </c>
      <c r="AB67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31" s="192"/>
    </row>
    <row r="6732" spans="1:29" ht="16">
      <c r="A6732" s="150" t="s">
        <v>4723</v>
      </c>
      <c r="B6732" s="140" t="s">
        <v>9</v>
      </c>
      <c r="C6732" s="140">
        <v>0</v>
      </c>
      <c r="D6732" s="140" t="s">
        <v>4</v>
      </c>
      <c r="E6732" s="140" t="s">
        <v>4</v>
      </c>
      <c r="F6732" s="141">
        <v>2</v>
      </c>
      <c r="G6732" s="141">
        <v>2</v>
      </c>
      <c r="H6732" s="141">
        <v>1</v>
      </c>
      <c r="I6732" s="140" t="s">
        <v>7</v>
      </c>
      <c r="J6732" s="142">
        <v>108.25</v>
      </c>
      <c r="K6732" s="143">
        <v>5431.4</v>
      </c>
      <c r="L6732" s="140" t="s">
        <v>5</v>
      </c>
      <c r="M6732" s="144">
        <f>'mytable_customer_details (2)'!$K5346/'mytable_customer_details (2)'!$J5346</f>
        <v>70.008301051466518</v>
      </c>
      <c r="N6732" s="188">
        <f>INT(Table15[[#This Row],[Tenure]])</f>
        <v>70</v>
      </c>
      <c r="O6732" s="151">
        <f>IF(D6732="Yes",1,IF(D6732 ="NO",0))</f>
        <v>1</v>
      </c>
      <c r="P6732" s="145">
        <f>IF(E6733="Yes", 1,IF(E6733="No",0))</f>
        <v>1</v>
      </c>
      <c r="Q6732" s="146">
        <f>IF(B6732 = "female", 1,IF(B6732 = "male",0))</f>
        <v>0</v>
      </c>
      <c r="R6732" s="146">
        <f>IF(E6732 = "Yes", 1,0)</f>
        <v>1</v>
      </c>
      <c r="S6732" s="146" t="b">
        <f>Table15[phone_service]&gt;0</f>
        <v>1</v>
      </c>
      <c r="T6732" s="146" t="b">
        <f>Table15[internet_service]&gt;0</f>
        <v>1</v>
      </c>
      <c r="U6732" s="146" t="b">
        <f>IF(Table15[[#This Row],[has_phone]],Table15[[#This Row],[has_internet]])</f>
        <v>1</v>
      </c>
      <c r="V6732" s="147">
        <f>IF(AND(D6732="Yes",E6732="Yes"),3, IF(AND(E6732="Yes", D6732="No"),2, IF(AND(D6732="Yes",E6732="No"),1,IF(AND(E6732="No", D6732="No"),0))))</f>
        <v>3</v>
      </c>
      <c r="W6732" s="148">
        <f ca="1">EDATE(TODAY(),-'mytable_customer_details (2)'!$M5346)</f>
        <v>41818</v>
      </c>
      <c r="X6732" s="147">
        <f>'mytable_customer_details (2)'!$K5346/'mytable_customer_details (2)'!$M5346</f>
        <v>101.12616847737785</v>
      </c>
      <c r="Y6732" s="147" t="str">
        <f>VLOOKUP(H:H,Table2_ContractType!A:B,2,0)</f>
        <v>1 Year</v>
      </c>
      <c r="Z6732" s="147" t="str">
        <f>VLOOKUP(F:F,Table3_PhoneService!A:B,2,0)</f>
        <v>Two or More Lines</v>
      </c>
      <c r="AA6732" s="147" t="str">
        <f>VLOOKUP(G:G,Table4_InternetService!A:B,2,0)</f>
        <v>Fiber Optic</v>
      </c>
      <c r="AB67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32" s="192"/>
    </row>
    <row r="6733" spans="1:29" ht="16">
      <c r="A6733" s="150" t="s">
        <v>6423</v>
      </c>
      <c r="B6733" s="140" t="s">
        <v>3</v>
      </c>
      <c r="C6733" s="140">
        <v>0</v>
      </c>
      <c r="D6733" s="140" t="s">
        <v>4</v>
      </c>
      <c r="E6733" s="140" t="s">
        <v>4</v>
      </c>
      <c r="F6733" s="141">
        <v>1</v>
      </c>
      <c r="G6733" s="141">
        <v>2</v>
      </c>
      <c r="H6733" s="141">
        <v>2</v>
      </c>
      <c r="I6733" s="140" t="s">
        <v>13</v>
      </c>
      <c r="J6733" s="142">
        <v>108.3</v>
      </c>
      <c r="K6733" s="143">
        <v>7679.65</v>
      </c>
      <c r="L6733" s="140" t="s">
        <v>5</v>
      </c>
      <c r="M6733" s="144">
        <f>'mytable_customer_details (2)'!$K4628/'mytable_customer_details (2)'!$J4628</f>
        <v>58.521818181818183</v>
      </c>
      <c r="N6733" s="188">
        <f>INT(Table15[[#This Row],[Tenure]])</f>
        <v>58</v>
      </c>
      <c r="O6733" s="151">
        <f>IF(D6733="Yes",1,IF(D6733 ="NO",0))</f>
        <v>1</v>
      </c>
      <c r="P6733" s="145">
        <f>IF(E6734="Yes", 1,IF(E6734="No",0))</f>
        <v>0</v>
      </c>
      <c r="Q6733" s="146">
        <f>IF(B6733 = "female", 1,IF(B6733 = "male",0))</f>
        <v>1</v>
      </c>
      <c r="R6733" s="146">
        <f>IF(E6733 = "Yes", 1,0)</f>
        <v>1</v>
      </c>
      <c r="S6733" s="146" t="b">
        <f>Table15[phone_service]&gt;0</f>
        <v>1</v>
      </c>
      <c r="T6733" s="146" t="b">
        <f>Table15[internet_service]&gt;0</f>
        <v>1</v>
      </c>
      <c r="U6733" s="146" t="b">
        <f>IF(Table15[[#This Row],[has_phone]],Table15[[#This Row],[has_internet]])</f>
        <v>1</v>
      </c>
      <c r="V6733" s="147">
        <f>IF(AND(D6733="Yes",E6733="Yes"),3, IF(AND(E6733="Yes", D6733="No"),2, IF(AND(D6733="Yes",E6733="No"),1,IF(AND(E6733="No", D6733="No"),0))))</f>
        <v>3</v>
      </c>
      <c r="W6733" s="148">
        <f ca="1">EDATE(TODAY(),-'mytable_customer_details (2)'!$M4628)</f>
        <v>43187</v>
      </c>
      <c r="X6733" s="147">
        <f>'mytable_customer_details (2)'!$K4628/'mytable_customer_details (2)'!$M4628</f>
        <v>280.09197187225317</v>
      </c>
      <c r="Y6733" s="147" t="str">
        <f>VLOOKUP(H:H,Table2_ContractType!A:B,2,0)</f>
        <v>2 Year</v>
      </c>
      <c r="Z6733" s="147" t="str">
        <f>VLOOKUP(F:F,Table3_PhoneService!A:B,2,0)</f>
        <v>One Line</v>
      </c>
      <c r="AA6733" s="147" t="str">
        <f>VLOOKUP(G:G,Table4_InternetService!A:B,2,0)</f>
        <v>Fiber Optic</v>
      </c>
      <c r="AB67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33" s="192"/>
    </row>
    <row r="6734" spans="1:29" ht="16">
      <c r="A6734" s="150" t="s">
        <v>1468</v>
      </c>
      <c r="B6734" s="140" t="s">
        <v>9</v>
      </c>
      <c r="C6734" s="140">
        <v>0</v>
      </c>
      <c r="D6734" s="140" t="s">
        <v>4</v>
      </c>
      <c r="E6734" s="140" t="s">
        <v>5</v>
      </c>
      <c r="F6734" s="141">
        <v>2</v>
      </c>
      <c r="G6734" s="141">
        <v>2</v>
      </c>
      <c r="H6734" s="141">
        <v>1</v>
      </c>
      <c r="I6734" s="140" t="s">
        <v>7</v>
      </c>
      <c r="J6734" s="142">
        <v>108.3</v>
      </c>
      <c r="K6734" s="143">
        <v>4586.1499999999996</v>
      </c>
      <c r="L6734" s="140" t="s">
        <v>5</v>
      </c>
      <c r="M6734" s="144">
        <f>'mytable_customer_details (2)'!$K4515/'mytable_customer_details (2)'!$J4515</f>
        <v>50.458256029684605</v>
      </c>
      <c r="N6734" s="188">
        <f>INT(Table15[[#This Row],[Tenure]])</f>
        <v>50</v>
      </c>
      <c r="O6734" s="151">
        <f>IF(D6734="Yes",1,IF(D6734 ="NO",0))</f>
        <v>1</v>
      </c>
      <c r="P6734" s="145">
        <f>IF(E6735="Yes", 1,IF(E6735="No",0))</f>
        <v>0</v>
      </c>
      <c r="Q6734" s="146">
        <f>IF(B6734 = "female", 1,IF(B6734 = "male",0))</f>
        <v>0</v>
      </c>
      <c r="R6734" s="146">
        <f>IF(E6734 = "Yes", 1,0)</f>
        <v>0</v>
      </c>
      <c r="S6734" s="146" t="b">
        <f>Table15[phone_service]&gt;0</f>
        <v>1</v>
      </c>
      <c r="T6734" s="146" t="b">
        <f>Table15[internet_service]&gt;0</f>
        <v>1</v>
      </c>
      <c r="U6734" s="146" t="b">
        <f>IF(Table15[[#This Row],[has_phone]],Table15[[#This Row],[has_internet]])</f>
        <v>1</v>
      </c>
      <c r="V6734" s="147">
        <f>IF(AND(D6734="Yes",E6734="Yes"),3, IF(AND(E6734="Yes", D6734="No"),2, IF(AND(D6734="Yes",E6734="No"),1,IF(AND(E6734="No", D6734="No"),0))))</f>
        <v>1</v>
      </c>
      <c r="W6734" s="148">
        <f ca="1">EDATE(TODAY(),-'mytable_customer_details (2)'!$M4515)</f>
        <v>42305</v>
      </c>
      <c r="X6734" s="147">
        <f>'mytable_customer_details (2)'!$K4515/'mytable_customer_details (2)'!$M4515</f>
        <v>88.41668086692583</v>
      </c>
      <c r="Y6734" s="147" t="str">
        <f>VLOOKUP(H:H,Table2_ContractType!A:B,2,0)</f>
        <v>1 Year</v>
      </c>
      <c r="Z6734" s="147" t="str">
        <f>VLOOKUP(F:F,Table3_PhoneService!A:B,2,0)</f>
        <v>Two or More Lines</v>
      </c>
      <c r="AA6734" s="147" t="str">
        <f>VLOOKUP(G:G,Table4_InternetService!A:B,2,0)</f>
        <v>Fiber Optic</v>
      </c>
      <c r="AB67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34" s="192"/>
    </row>
    <row r="6735" spans="1:29" ht="16">
      <c r="A6735" s="150" t="s">
        <v>6998</v>
      </c>
      <c r="B6735" s="140" t="s">
        <v>3</v>
      </c>
      <c r="C6735" s="140">
        <v>1</v>
      </c>
      <c r="D6735" s="140" t="s">
        <v>5</v>
      </c>
      <c r="E6735" s="140" t="s">
        <v>5</v>
      </c>
      <c r="F6735" s="141">
        <v>2</v>
      </c>
      <c r="G6735" s="141">
        <v>2</v>
      </c>
      <c r="H6735" s="141">
        <v>1</v>
      </c>
      <c r="I6735" s="140" t="s">
        <v>7</v>
      </c>
      <c r="J6735" s="142">
        <v>108.35</v>
      </c>
      <c r="K6735" s="143">
        <v>3726.15</v>
      </c>
      <c r="L6735" s="140" t="s">
        <v>5</v>
      </c>
      <c r="M6735" s="144">
        <f>'mytable_customer_details (2)'!$K4242/'mytable_customer_details (2)'!$J4242</f>
        <v>60.164141414141412</v>
      </c>
      <c r="N6735" s="188">
        <f>INT(Table15[[#This Row],[Tenure]])</f>
        <v>60</v>
      </c>
      <c r="O6735" s="151">
        <f>IF(D6735="Yes",1,IF(D6735 ="NO",0))</f>
        <v>0</v>
      </c>
      <c r="P6735" s="145">
        <f>IF(E6736="Yes", 1,IF(E6736="No",0))</f>
        <v>1</v>
      </c>
      <c r="Q6735" s="146">
        <f>IF(B6735 = "female", 1,IF(B6735 = "male",0))</f>
        <v>1</v>
      </c>
      <c r="R6735" s="146">
        <f>IF(E6735 = "Yes", 1,0)</f>
        <v>0</v>
      </c>
      <c r="S6735" s="146" t="b">
        <f>Table15[phone_service]&gt;0</f>
        <v>1</v>
      </c>
      <c r="T6735" s="146" t="b">
        <f>Table15[internet_service]&gt;0</f>
        <v>1</v>
      </c>
      <c r="U6735" s="146" t="b">
        <f>IF(Table15[[#This Row],[has_phone]],Table15[[#This Row],[has_internet]])</f>
        <v>1</v>
      </c>
      <c r="V6735" s="147">
        <f>IF(AND(D6735="Yes",E6735="Yes"),3, IF(AND(E6735="Yes", D6735="No"),2, IF(AND(D6735="Yes",E6735="No"),1,IF(AND(E6735="No", D6735="No"),0))))</f>
        <v>0</v>
      </c>
      <c r="W6735" s="148">
        <f ca="1">EDATE(TODAY(),-'mytable_customer_details (2)'!$M4242)</f>
        <v>43248</v>
      </c>
      <c r="X6735" s="147">
        <f>'mytable_customer_details (2)'!$K4242/'mytable_customer_details (2)'!$M4242</f>
        <v>300.33469055374593</v>
      </c>
      <c r="Y6735" s="147" t="str">
        <f>VLOOKUP(H:H,Table2_ContractType!A:B,2,0)</f>
        <v>1 Year</v>
      </c>
      <c r="Z6735" s="147" t="str">
        <f>VLOOKUP(F:F,Table3_PhoneService!A:B,2,0)</f>
        <v>Two or More Lines</v>
      </c>
      <c r="AA6735" s="147" t="str">
        <f>VLOOKUP(G:G,Table4_InternetService!A:B,2,0)</f>
        <v>Fiber Optic</v>
      </c>
      <c r="AB67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35" s="192"/>
    </row>
    <row r="6736" spans="1:29" ht="16">
      <c r="A6736" s="150" t="s">
        <v>6804</v>
      </c>
      <c r="B6736" s="140" t="s">
        <v>9</v>
      </c>
      <c r="C6736" s="140">
        <v>0</v>
      </c>
      <c r="D6736" s="140" t="s">
        <v>4</v>
      </c>
      <c r="E6736" s="140" t="s">
        <v>4</v>
      </c>
      <c r="F6736" s="141">
        <v>2</v>
      </c>
      <c r="G6736" s="141">
        <v>2</v>
      </c>
      <c r="H6736" s="141">
        <v>2</v>
      </c>
      <c r="I6736" s="140" t="s">
        <v>17</v>
      </c>
      <c r="J6736" s="142">
        <v>108.4</v>
      </c>
      <c r="K6736" s="143">
        <v>7767.25</v>
      </c>
      <c r="L6736" s="140" t="s">
        <v>5</v>
      </c>
      <c r="M6736" s="144">
        <f>'mytable_customer_details (2)'!$K907/'mytable_customer_details (2)'!$J907</f>
        <v>34.766584766584764</v>
      </c>
      <c r="N6736" s="188">
        <f>INT(Table15[[#This Row],[Tenure]])</f>
        <v>34</v>
      </c>
      <c r="O6736" s="151">
        <f>IF(D6736="Yes",1,IF(D6736 ="NO",0))</f>
        <v>1</v>
      </c>
      <c r="P6736" s="145">
        <f>IF(E6737="Yes", 1,IF(E6737="No",0))</f>
        <v>0</v>
      </c>
      <c r="Q6736" s="146">
        <f>IF(B6736 = "female", 1,IF(B6736 = "male",0))</f>
        <v>0</v>
      </c>
      <c r="R6736" s="146">
        <f>IF(E6736 = "Yes", 1,0)</f>
        <v>1</v>
      </c>
      <c r="S6736" s="146" t="b">
        <f>Table15[phone_service]&gt;0</f>
        <v>1</v>
      </c>
      <c r="T6736" s="146" t="b">
        <f>Table15[internet_service]&gt;0</f>
        <v>1</v>
      </c>
      <c r="U6736" s="146" t="b">
        <f>IF(Table15[[#This Row],[has_phone]],Table15[[#This Row],[has_internet]])</f>
        <v>1</v>
      </c>
      <c r="V6736" s="147">
        <f>IF(AND(D6736="Yes",E6736="Yes"),3, IF(AND(E6736="Yes", D6736="No"),2, IF(AND(D6736="Yes",E6736="No"),1,IF(AND(E6736="No", D6736="No"),0))))</f>
        <v>3</v>
      </c>
      <c r="W6736" s="148">
        <f ca="1">EDATE(TODAY(),-'mytable_customer_details (2)'!$M907)</f>
        <v>41757</v>
      </c>
      <c r="X6736" s="147">
        <f>'mytable_customer_details (2)'!$K907/'mytable_customer_details (2)'!$M907</f>
        <v>10.985680228363497</v>
      </c>
      <c r="Y6736" s="147" t="str">
        <f>VLOOKUP(H:H,Table2_ContractType!A:B,2,0)</f>
        <v>2 Year</v>
      </c>
      <c r="Z6736" s="147" t="str">
        <f>VLOOKUP(F:F,Table3_PhoneService!A:B,2,0)</f>
        <v>Two or More Lines</v>
      </c>
      <c r="AA6736" s="147" t="str">
        <f>VLOOKUP(G:G,Table4_InternetService!A:B,2,0)</f>
        <v>Fiber Optic</v>
      </c>
      <c r="AB67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36" s="192"/>
    </row>
    <row r="6737" spans="1:29" ht="16">
      <c r="A6737" s="150" t="s">
        <v>5819</v>
      </c>
      <c r="B6737" s="140" t="s">
        <v>9</v>
      </c>
      <c r="C6737" s="140">
        <v>0</v>
      </c>
      <c r="D6737" s="140" t="s">
        <v>4</v>
      </c>
      <c r="E6737" s="140" t="s">
        <v>5</v>
      </c>
      <c r="F6737" s="141">
        <v>2</v>
      </c>
      <c r="G6737" s="141">
        <v>2</v>
      </c>
      <c r="H6737" s="141">
        <v>2</v>
      </c>
      <c r="I6737" s="140" t="s">
        <v>7</v>
      </c>
      <c r="J6737" s="142">
        <v>108.4</v>
      </c>
      <c r="K6737" s="143">
        <v>7719.5</v>
      </c>
      <c r="L6737" s="140" t="s">
        <v>5</v>
      </c>
      <c r="M6737" s="144">
        <f>'mytable_customer_details (2)'!$K1664/'mytable_customer_details (2)'!$J1664</f>
        <v>12.193388429752067</v>
      </c>
      <c r="N6737" s="188">
        <f>INT(Table15[[#This Row],[Tenure]])</f>
        <v>12</v>
      </c>
      <c r="O6737" s="151">
        <f>IF(D6737="Yes",1,IF(D6737 ="NO",0))</f>
        <v>1</v>
      </c>
      <c r="P6737" s="145">
        <f>IF(E6738="Yes", 1,IF(E6738="No",0))</f>
        <v>0</v>
      </c>
      <c r="Q6737" s="146">
        <f>IF(B6737 = "female", 1,IF(B6737 = "male",0))</f>
        <v>0</v>
      </c>
      <c r="R6737" s="146">
        <f>IF(E6737 = "Yes", 1,0)</f>
        <v>0</v>
      </c>
      <c r="S6737" s="146" t="b">
        <f>Table15[phone_service]&gt;0</f>
        <v>1</v>
      </c>
      <c r="T6737" s="146" t="b">
        <f>Table15[internet_service]&gt;0</f>
        <v>1</v>
      </c>
      <c r="U6737" s="146" t="b">
        <f>IF(Table15[[#This Row],[has_phone]],Table15[[#This Row],[has_internet]])</f>
        <v>1</v>
      </c>
      <c r="V6737" s="147">
        <f>IF(AND(D6737="Yes",E6737="Yes"),3, IF(AND(E6737="Yes", D6737="No"),2, IF(AND(D6737="Yes",E6737="No"),1,IF(AND(E6737="No", D6737="No"),0))))</f>
        <v>1</v>
      </c>
      <c r="W6737" s="148">
        <f ca="1">EDATE(TODAY(),-'mytable_customer_details (2)'!$M1664)</f>
        <v>43613</v>
      </c>
      <c r="X6737" s="147">
        <f>'mytable_customer_details (2)'!$K1664/'mytable_customer_details (2)'!$M1664</f>
        <v>97.763223772214801</v>
      </c>
      <c r="Y6737" s="147" t="str">
        <f>VLOOKUP(H:H,Table2_ContractType!A:B,2,0)</f>
        <v>2 Year</v>
      </c>
      <c r="Z6737" s="147" t="str">
        <f>VLOOKUP(F:F,Table3_PhoneService!A:B,2,0)</f>
        <v>Two or More Lines</v>
      </c>
      <c r="AA6737" s="147" t="str">
        <f>VLOOKUP(G:G,Table4_InternetService!A:B,2,0)</f>
        <v>Fiber Optic</v>
      </c>
      <c r="AB67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37" s="192"/>
    </row>
    <row r="6738" spans="1:29" ht="16">
      <c r="A6738" s="150" t="s">
        <v>2298</v>
      </c>
      <c r="B6738" s="140" t="s">
        <v>9</v>
      </c>
      <c r="C6738" s="140">
        <v>1</v>
      </c>
      <c r="D6738" s="140" t="s">
        <v>4</v>
      </c>
      <c r="E6738" s="140" t="s">
        <v>5</v>
      </c>
      <c r="F6738" s="141">
        <v>2</v>
      </c>
      <c r="G6738" s="141">
        <v>2</v>
      </c>
      <c r="H6738" s="141">
        <v>2</v>
      </c>
      <c r="I6738" s="140" t="s">
        <v>13</v>
      </c>
      <c r="J6738" s="142">
        <v>108.4</v>
      </c>
      <c r="K6738" s="143">
        <v>7318.2</v>
      </c>
      <c r="L6738" s="140" t="s">
        <v>4</v>
      </c>
      <c r="M6738" s="144">
        <f>'mytable_customer_details (2)'!$K3864/'mytable_customer_details (2)'!$J3864</f>
        <v>17.33065595716198</v>
      </c>
      <c r="N6738" s="188">
        <f>INT(Table15[[#This Row],[Tenure]])</f>
        <v>17</v>
      </c>
      <c r="O6738" s="151">
        <f>IF(D6738="Yes",1,IF(D6738 ="NO",0))</f>
        <v>1</v>
      </c>
      <c r="P6738" s="145">
        <f>IF(E6739="Yes", 1,IF(E6739="No",0))</f>
        <v>0</v>
      </c>
      <c r="Q6738" s="146">
        <f>IF(B6738 = "female", 1,IF(B6738 = "male",0))</f>
        <v>0</v>
      </c>
      <c r="R6738" s="146">
        <f>IF(E6738 = "Yes", 1,0)</f>
        <v>0</v>
      </c>
      <c r="S6738" s="146" t="b">
        <f>Table15[phone_service]&gt;0</f>
        <v>1</v>
      </c>
      <c r="T6738" s="146" t="b">
        <f>Table15[internet_service]&gt;0</f>
        <v>1</v>
      </c>
      <c r="U6738" s="146" t="b">
        <f>IF(Table15[[#This Row],[has_phone]],Table15[[#This Row],[has_internet]])</f>
        <v>1</v>
      </c>
      <c r="V6738" s="147">
        <f>IF(AND(D6738="Yes",E6738="Yes"),3, IF(AND(E6738="Yes", D6738="No"),2, IF(AND(D6738="Yes",E6738="No"),1,IF(AND(E6738="No", D6738="No"),0))))</f>
        <v>1</v>
      </c>
      <c r="W6738" s="148">
        <f ca="1">EDATE(TODAY(),-'mytable_customer_details (2)'!$M3864)</f>
        <v>43067</v>
      </c>
      <c r="X6738" s="147">
        <f>'mytable_customer_details (2)'!$K3864/'mytable_customer_details (2)'!$M3864</f>
        <v>59.473010664479091</v>
      </c>
      <c r="Y6738" s="147" t="str">
        <f>VLOOKUP(H:H,Table2_ContractType!A:B,2,0)</f>
        <v>2 Year</v>
      </c>
      <c r="Z6738" s="147" t="str">
        <f>VLOOKUP(F:F,Table3_PhoneService!A:B,2,0)</f>
        <v>Two or More Lines</v>
      </c>
      <c r="AA6738" s="147" t="str">
        <f>VLOOKUP(G:G,Table4_InternetService!A:B,2,0)</f>
        <v>Fiber Optic</v>
      </c>
      <c r="AB67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38" s="192"/>
    </row>
    <row r="6739" spans="1:29" ht="16">
      <c r="A6739" s="150" t="s">
        <v>6027</v>
      </c>
      <c r="B6739" s="140" t="s">
        <v>9</v>
      </c>
      <c r="C6739" s="140">
        <v>0</v>
      </c>
      <c r="D6739" s="140" t="s">
        <v>5</v>
      </c>
      <c r="E6739" s="140" t="s">
        <v>5</v>
      </c>
      <c r="F6739" s="141">
        <v>2</v>
      </c>
      <c r="G6739" s="141">
        <v>2</v>
      </c>
      <c r="H6739" s="141">
        <v>1</v>
      </c>
      <c r="I6739" s="140" t="s">
        <v>7</v>
      </c>
      <c r="J6739" s="142">
        <v>108.45</v>
      </c>
      <c r="K6739" s="143">
        <v>7176.55</v>
      </c>
      <c r="L6739" s="140" t="s">
        <v>4</v>
      </c>
      <c r="M6739" s="144">
        <f>'mytable_customer_details (2)'!$K2977/'mytable_customer_details (2)'!$J2977</f>
        <v>67.586546349466772</v>
      </c>
      <c r="N6739" s="188">
        <f>INT(Table15[[#This Row],[Tenure]])</f>
        <v>67</v>
      </c>
      <c r="O6739" s="151">
        <f>IF(D6739="Yes",1,IF(D6739 ="NO",0))</f>
        <v>0</v>
      </c>
      <c r="P6739" s="145">
        <f>IF(E6740="Yes", 1,IF(E6740="No",0))</f>
        <v>1</v>
      </c>
      <c r="Q6739" s="146">
        <f>IF(B6739 = "female", 1,IF(B6739 = "male",0))</f>
        <v>0</v>
      </c>
      <c r="R6739" s="146">
        <f>IF(E6739 = "Yes", 1,0)</f>
        <v>0</v>
      </c>
      <c r="S6739" s="146" t="b">
        <f>Table15[phone_service]&gt;0</f>
        <v>1</v>
      </c>
      <c r="T6739" s="146" t="b">
        <f>Table15[internet_service]&gt;0</f>
        <v>1</v>
      </c>
      <c r="U6739" s="146" t="b">
        <f>IF(Table15[[#This Row],[has_phone]],Table15[[#This Row],[has_internet]])</f>
        <v>1</v>
      </c>
      <c r="V6739" s="147">
        <f>IF(AND(D6739="Yes",E6739="Yes"),3, IF(AND(E6739="Yes", D6739="No"),2, IF(AND(D6739="Yes",E6739="No"),1,IF(AND(E6739="No", D6739="No"),0))))</f>
        <v>0</v>
      </c>
      <c r="W6739" s="148">
        <f ca="1">EDATE(TODAY(),-'mytable_customer_details (2)'!$M2977)</f>
        <v>43674</v>
      </c>
      <c r="X6739" s="147">
        <f>'mytable_customer_details (2)'!$K2977/'mytable_customer_details (2)'!$M2977</f>
        <v>4119.3999999999996</v>
      </c>
      <c r="Y6739" s="147" t="str">
        <f>VLOOKUP(H:H,Table2_ContractType!A:B,2,0)</f>
        <v>1 Year</v>
      </c>
      <c r="Z6739" s="147" t="str">
        <f>VLOOKUP(F:F,Table3_PhoneService!A:B,2,0)</f>
        <v>Two or More Lines</v>
      </c>
      <c r="AA6739" s="147" t="str">
        <f>VLOOKUP(G:G,Table4_InternetService!A:B,2,0)</f>
        <v>Fiber Optic</v>
      </c>
      <c r="AB67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39" s="192"/>
    </row>
    <row r="6740" spans="1:29" ht="16">
      <c r="A6740" s="150" t="s">
        <v>68</v>
      </c>
      <c r="B6740" s="140" t="s">
        <v>9</v>
      </c>
      <c r="C6740" s="140">
        <v>1</v>
      </c>
      <c r="D6740" s="140" t="s">
        <v>4</v>
      </c>
      <c r="E6740" s="140" t="s">
        <v>4</v>
      </c>
      <c r="F6740" s="141">
        <v>2</v>
      </c>
      <c r="G6740" s="141">
        <v>2</v>
      </c>
      <c r="H6740" s="141">
        <v>1</v>
      </c>
      <c r="I6740" s="140" t="s">
        <v>7</v>
      </c>
      <c r="J6740" s="142">
        <v>108.45</v>
      </c>
      <c r="K6740" s="143">
        <v>7076.35</v>
      </c>
      <c r="L6740" s="140" t="s">
        <v>5</v>
      </c>
      <c r="M6740" s="144">
        <f>'mytable_customer_details (2)'!$K3580/'mytable_customer_details (2)'!$J3580</f>
        <v>1</v>
      </c>
      <c r="N6740" s="188">
        <f>INT(Table15[[#This Row],[Tenure]])</f>
        <v>1</v>
      </c>
      <c r="O6740" s="151">
        <f>IF(D6740="Yes",1,IF(D6740 ="NO",0))</f>
        <v>1</v>
      </c>
      <c r="P6740" s="145">
        <f>IF(E6741="Yes", 1,IF(E6741="No",0))</f>
        <v>0</v>
      </c>
      <c r="Q6740" s="146">
        <f>IF(B6740 = "female", 1,IF(B6740 = "male",0))</f>
        <v>0</v>
      </c>
      <c r="R6740" s="146">
        <f>IF(E6740 = "Yes", 1,0)</f>
        <v>1</v>
      </c>
      <c r="S6740" s="146" t="b">
        <f>Table15[phone_service]&gt;0</f>
        <v>1</v>
      </c>
      <c r="T6740" s="146" t="b">
        <f>Table15[internet_service]&gt;0</f>
        <v>1</v>
      </c>
      <c r="U6740" s="146" t="b">
        <f>IF(Table15[[#This Row],[has_phone]],Table15[[#This Row],[has_internet]])</f>
        <v>1</v>
      </c>
      <c r="V6740" s="147">
        <f>IF(AND(D6740="Yes",E6740="Yes"),3, IF(AND(E6740="Yes", D6740="No"),2, IF(AND(D6740="Yes",E6740="No"),1,IF(AND(E6740="No", D6740="No"),0))))</f>
        <v>3</v>
      </c>
      <c r="W6740" s="148">
        <f ca="1">EDATE(TODAY(),-'mytable_customer_details (2)'!$M3580)</f>
        <v>43674</v>
      </c>
      <c r="X6740" s="147">
        <f>'mytable_customer_details (2)'!$K3580/'mytable_customer_details (2)'!$M3580</f>
        <v>70.7</v>
      </c>
      <c r="Y6740" s="147" t="str">
        <f>VLOOKUP(H:H,Table2_ContractType!A:B,2,0)</f>
        <v>1 Year</v>
      </c>
      <c r="Z6740" s="147" t="str">
        <f>VLOOKUP(F:F,Table3_PhoneService!A:B,2,0)</f>
        <v>Two or More Lines</v>
      </c>
      <c r="AA6740" s="147" t="str">
        <f>VLOOKUP(G:G,Table4_InternetService!A:B,2,0)</f>
        <v>Fiber Optic</v>
      </c>
      <c r="AB67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40" s="192"/>
    </row>
    <row r="6741" spans="1:29" ht="16">
      <c r="A6741" s="150" t="s">
        <v>2066</v>
      </c>
      <c r="B6741" s="140" t="s">
        <v>9</v>
      </c>
      <c r="C6741" s="140">
        <v>0</v>
      </c>
      <c r="D6741" s="140" t="s">
        <v>5</v>
      </c>
      <c r="E6741" s="140" t="s">
        <v>5</v>
      </c>
      <c r="F6741" s="141">
        <v>2</v>
      </c>
      <c r="G6741" s="141">
        <v>2</v>
      </c>
      <c r="H6741" s="141">
        <v>0</v>
      </c>
      <c r="I6741" s="140" t="s">
        <v>17</v>
      </c>
      <c r="J6741" s="142">
        <v>108.45</v>
      </c>
      <c r="K6741" s="143">
        <v>4964.7</v>
      </c>
      <c r="L6741" s="140" t="s">
        <v>5</v>
      </c>
      <c r="M6741" s="144">
        <f>'mytable_customer_details (2)'!$K836/'mytable_customer_details (2)'!$J836</f>
        <v>43.130864197530862</v>
      </c>
      <c r="N6741" s="188">
        <f>INT(Table15[[#This Row],[Tenure]])</f>
        <v>43</v>
      </c>
      <c r="O6741" s="151">
        <f>IF(D6741="Yes",1,IF(D6741 ="NO",0))</f>
        <v>0</v>
      </c>
      <c r="P6741" s="145">
        <f>IF(E6742="Yes", 1,IF(E6742="No",0))</f>
        <v>0</v>
      </c>
      <c r="Q6741" s="146">
        <f>IF(B6741 = "female", 1,IF(B6741 = "male",0))</f>
        <v>0</v>
      </c>
      <c r="R6741" s="146">
        <f>IF(E6741 = "Yes", 1,0)</f>
        <v>0</v>
      </c>
      <c r="S6741" s="146" t="b">
        <f>Table15[phone_service]&gt;0</f>
        <v>1</v>
      </c>
      <c r="T6741" s="146" t="b">
        <f>Table15[internet_service]&gt;0</f>
        <v>1</v>
      </c>
      <c r="U6741" s="146" t="b">
        <f>IF(Table15[[#This Row],[has_phone]],Table15[[#This Row],[has_internet]])</f>
        <v>1</v>
      </c>
      <c r="V6741" s="147">
        <f>IF(AND(D6741="Yes",E6741="Yes"),3, IF(AND(E6741="Yes", D6741="No"),2, IF(AND(D6741="Yes",E6741="No"),1,IF(AND(E6741="No", D6741="No"),0))))</f>
        <v>0</v>
      </c>
      <c r="W6741" s="148">
        <f ca="1">EDATE(TODAY(),-'mytable_customer_details (2)'!$M836)</f>
        <v>41667</v>
      </c>
      <c r="X6741" s="147">
        <f>'mytable_customer_details (2)'!$K836/'mytable_customer_details (2)'!$M836</f>
        <v>12.923611012307035</v>
      </c>
      <c r="Y6741" s="147" t="str">
        <f>VLOOKUP(H:H,Table2_ContractType!A:B,2,0)</f>
        <v>Month-to-Month</v>
      </c>
      <c r="Z6741" s="147" t="str">
        <f>VLOOKUP(F:F,Table3_PhoneService!A:B,2,0)</f>
        <v>Two or More Lines</v>
      </c>
      <c r="AA6741" s="147" t="str">
        <f>VLOOKUP(G:G,Table4_InternetService!A:B,2,0)</f>
        <v>Fiber Optic</v>
      </c>
      <c r="AB67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41" s="192"/>
    </row>
    <row r="6742" spans="1:29" ht="16">
      <c r="A6742" s="150" t="s">
        <v>494</v>
      </c>
      <c r="B6742" s="140" t="s">
        <v>3</v>
      </c>
      <c r="C6742" s="140">
        <v>0</v>
      </c>
      <c r="D6742" s="140" t="s">
        <v>4</v>
      </c>
      <c r="E6742" s="140" t="s">
        <v>5</v>
      </c>
      <c r="F6742" s="141">
        <v>2</v>
      </c>
      <c r="G6742" s="141">
        <v>2</v>
      </c>
      <c r="H6742" s="141">
        <v>1</v>
      </c>
      <c r="I6742" s="140" t="s">
        <v>13</v>
      </c>
      <c r="J6742" s="142">
        <v>108.5</v>
      </c>
      <c r="K6742" s="143">
        <v>8003.8</v>
      </c>
      <c r="L6742" s="140" t="s">
        <v>5</v>
      </c>
      <c r="M6742" s="144">
        <f>'mytable_customer_details (2)'!$K3658/'mytable_customer_details (2)'!$J3658</f>
        <v>58.18099861303746</v>
      </c>
      <c r="N6742" s="188">
        <f>INT(Table15[[#This Row],[Tenure]])</f>
        <v>58</v>
      </c>
      <c r="O6742" s="151">
        <f>IF(D6742="Yes",1,IF(D6742 ="NO",0))</f>
        <v>1</v>
      </c>
      <c r="P6742" s="145">
        <f>IF(E6743="Yes", 1,IF(E6743="No",0))</f>
        <v>0</v>
      </c>
      <c r="Q6742" s="146">
        <f>IF(B6742 = "female", 1,IF(B6742 = "male",0))</f>
        <v>1</v>
      </c>
      <c r="R6742" s="146">
        <f>IF(E6742 = "Yes", 1,0)</f>
        <v>0</v>
      </c>
      <c r="S6742" s="146" t="b">
        <f>Table15[phone_service]&gt;0</f>
        <v>1</v>
      </c>
      <c r="T6742" s="146" t="b">
        <f>Table15[internet_service]&gt;0</f>
        <v>1</v>
      </c>
      <c r="U6742" s="146" t="b">
        <f>IF(Table15[[#This Row],[has_phone]],Table15[[#This Row],[has_internet]])</f>
        <v>1</v>
      </c>
      <c r="V6742" s="147">
        <f>IF(AND(D6742="Yes",E6742="Yes"),3, IF(AND(E6742="Yes", D6742="No"),2, IF(AND(D6742="Yes",E6742="No"),1,IF(AND(E6742="No", D6742="No"),0))))</f>
        <v>1</v>
      </c>
      <c r="W6742" s="148">
        <f ca="1">EDATE(TODAY(),-'mytable_customer_details (2)'!$M3658)</f>
        <v>41698</v>
      </c>
      <c r="X6742" s="147">
        <f>'mytable_customer_details (2)'!$K3658/'mytable_customer_details (2)'!$M3658</f>
        <v>62.663624079353774</v>
      </c>
      <c r="Y6742" s="147" t="str">
        <f>VLOOKUP(H:H,Table2_ContractType!A:B,2,0)</f>
        <v>1 Year</v>
      </c>
      <c r="Z6742" s="147" t="str">
        <f>VLOOKUP(F:F,Table3_PhoneService!A:B,2,0)</f>
        <v>Two or More Lines</v>
      </c>
      <c r="AA6742" s="147" t="str">
        <f>VLOOKUP(G:G,Table4_InternetService!A:B,2,0)</f>
        <v>Fiber Optic</v>
      </c>
      <c r="AB67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42" s="192"/>
    </row>
    <row r="6743" spans="1:29" ht="16">
      <c r="A6743" s="150" t="s">
        <v>4870</v>
      </c>
      <c r="B6743" s="140" t="s">
        <v>9</v>
      </c>
      <c r="C6743" s="140">
        <v>1</v>
      </c>
      <c r="D6743" s="140" t="s">
        <v>4</v>
      </c>
      <c r="E6743" s="140" t="s">
        <v>5</v>
      </c>
      <c r="F6743" s="141">
        <v>2</v>
      </c>
      <c r="G6743" s="141">
        <v>2</v>
      </c>
      <c r="H6743" s="141">
        <v>2</v>
      </c>
      <c r="I6743" s="140" t="s">
        <v>17</v>
      </c>
      <c r="J6743" s="142">
        <v>108.5</v>
      </c>
      <c r="K6743" s="143">
        <v>6991.9</v>
      </c>
      <c r="L6743" s="140" t="s">
        <v>5</v>
      </c>
      <c r="M6743" s="144">
        <f>'mytable_customer_details (2)'!$K5709/'mytable_customer_details (2)'!$J5709</f>
        <v>17.85646437994723</v>
      </c>
      <c r="N6743" s="188">
        <f>INT(Table15[[#This Row],[Tenure]])</f>
        <v>17</v>
      </c>
      <c r="O6743" s="151">
        <f>IF(D6743="Yes",1,IF(D6743 ="NO",0))</f>
        <v>1</v>
      </c>
      <c r="P6743" s="145">
        <f>IF(E6744="Yes", 1,IF(E6744="No",0))</f>
        <v>0</v>
      </c>
      <c r="Q6743" s="146">
        <f>IF(B6743 = "female", 1,IF(B6743 = "male",0))</f>
        <v>0</v>
      </c>
      <c r="R6743" s="146">
        <f>IF(E6743 = "Yes", 1,0)</f>
        <v>0</v>
      </c>
      <c r="S6743" s="146" t="b">
        <f>Table15[phone_service]&gt;0</f>
        <v>1</v>
      </c>
      <c r="T6743" s="146" t="b">
        <f>Table15[internet_service]&gt;0</f>
        <v>1</v>
      </c>
      <c r="U6743" s="146" t="b">
        <f>IF(Table15[[#This Row],[has_phone]],Table15[[#This Row],[has_internet]])</f>
        <v>1</v>
      </c>
      <c r="V6743" s="147">
        <f>IF(AND(D6743="Yes",E6743="Yes"),3, IF(AND(E6743="Yes", D6743="No"),2, IF(AND(D6743="Yes",E6743="No"),1,IF(AND(E6743="No", D6743="No"),0))))</f>
        <v>1</v>
      </c>
      <c r="W6743" s="148">
        <f ca="1">EDATE(TODAY(),-'mytable_customer_details (2)'!$M5709)</f>
        <v>41545</v>
      </c>
      <c r="X6743" s="147">
        <f>'mytable_customer_details (2)'!$K5709/'mytable_customer_details (2)'!$M5709</f>
        <v>23.785279423724873</v>
      </c>
      <c r="Y6743" s="147" t="str">
        <f>VLOOKUP(H:H,Table2_ContractType!A:B,2,0)</f>
        <v>2 Year</v>
      </c>
      <c r="Z6743" s="147" t="str">
        <f>VLOOKUP(F:F,Table3_PhoneService!A:B,2,0)</f>
        <v>Two or More Lines</v>
      </c>
      <c r="AA6743" s="147" t="str">
        <f>VLOOKUP(G:G,Table4_InternetService!A:B,2,0)</f>
        <v>Fiber Optic</v>
      </c>
      <c r="AB67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43" s="192"/>
    </row>
    <row r="6744" spans="1:29" ht="16">
      <c r="A6744" s="150" t="s">
        <v>4936</v>
      </c>
      <c r="B6744" s="140" t="s">
        <v>9</v>
      </c>
      <c r="C6744" s="140">
        <v>0</v>
      </c>
      <c r="D6744" s="140" t="s">
        <v>4</v>
      </c>
      <c r="E6744" s="140" t="s">
        <v>5</v>
      </c>
      <c r="F6744" s="141">
        <v>2</v>
      </c>
      <c r="G6744" s="141">
        <v>2</v>
      </c>
      <c r="H6744" s="141">
        <v>1</v>
      </c>
      <c r="I6744" s="140" t="s">
        <v>10</v>
      </c>
      <c r="J6744" s="142">
        <v>108.5</v>
      </c>
      <c r="K6744" s="143">
        <v>6880.85</v>
      </c>
      <c r="L6744" s="140" t="s">
        <v>5</v>
      </c>
      <c r="M6744" s="144">
        <f>'mytable_customer_details (2)'!$K4230/'mytable_customer_details (2)'!$J4230</f>
        <v>69.949463044851541</v>
      </c>
      <c r="N6744" s="188">
        <f>INT(Table15[[#This Row],[Tenure]])</f>
        <v>69</v>
      </c>
      <c r="O6744" s="151">
        <f>IF(D6744="Yes",1,IF(D6744 ="NO",0))</f>
        <v>1</v>
      </c>
      <c r="P6744" s="145">
        <f>IF(E6745="Yes", 1,IF(E6745="No",0))</f>
        <v>0</v>
      </c>
      <c r="Q6744" s="146">
        <f>IF(B6744 = "female", 1,IF(B6744 = "male",0))</f>
        <v>0</v>
      </c>
      <c r="R6744" s="146">
        <f>IF(E6744 = "Yes", 1,0)</f>
        <v>0</v>
      </c>
      <c r="S6744" s="146" t="b">
        <f>Table15[phone_service]&gt;0</f>
        <v>1</v>
      </c>
      <c r="T6744" s="146" t="b">
        <f>Table15[internet_service]&gt;0</f>
        <v>1</v>
      </c>
      <c r="U6744" s="146" t="b">
        <f>IF(Table15[[#This Row],[has_phone]],Table15[[#This Row],[has_internet]])</f>
        <v>1</v>
      </c>
      <c r="V6744" s="147">
        <f>IF(AND(D6744="Yes",E6744="Yes"),3, IF(AND(E6744="Yes", D6744="No"),2, IF(AND(D6744="Yes",E6744="No"),1,IF(AND(E6744="No", D6744="No"),0))))</f>
        <v>1</v>
      </c>
      <c r="W6744" s="148">
        <f ca="1">EDATE(TODAY(),-'mytable_customer_details (2)'!$M4230)</f>
        <v>42944</v>
      </c>
      <c r="X6744" s="147">
        <f>'mytable_customer_details (2)'!$K4230/'mytable_customer_details (2)'!$M4230</f>
        <v>217.47480185434426</v>
      </c>
      <c r="Y6744" s="147" t="str">
        <f>VLOOKUP(H:H,Table2_ContractType!A:B,2,0)</f>
        <v>1 Year</v>
      </c>
      <c r="Z6744" s="147" t="str">
        <f>VLOOKUP(F:F,Table3_PhoneService!A:B,2,0)</f>
        <v>Two or More Lines</v>
      </c>
      <c r="AA6744" s="147" t="str">
        <f>VLOOKUP(G:G,Table4_InternetService!A:B,2,0)</f>
        <v>Fiber Optic</v>
      </c>
      <c r="AB67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44" s="192"/>
    </row>
    <row r="6745" spans="1:29" ht="16">
      <c r="A6745" s="150" t="s">
        <v>818</v>
      </c>
      <c r="B6745" s="140" t="s">
        <v>9</v>
      </c>
      <c r="C6745" s="140">
        <v>0</v>
      </c>
      <c r="D6745" s="140" t="s">
        <v>4</v>
      </c>
      <c r="E6745" s="140" t="s">
        <v>5</v>
      </c>
      <c r="F6745" s="141">
        <v>2</v>
      </c>
      <c r="G6745" s="141">
        <v>2</v>
      </c>
      <c r="H6745" s="141">
        <v>2</v>
      </c>
      <c r="I6745" s="140" t="s">
        <v>17</v>
      </c>
      <c r="J6745" s="142">
        <v>108.55</v>
      </c>
      <c r="K6745" s="143">
        <v>7616</v>
      </c>
      <c r="L6745" s="140" t="s">
        <v>5</v>
      </c>
      <c r="M6745" s="144">
        <f>'mytable_customer_details (2)'!$K1924/'mytable_customer_details (2)'!$J1924</f>
        <v>1</v>
      </c>
      <c r="N6745" s="188">
        <f>INT(Table15[[#This Row],[Tenure]])</f>
        <v>1</v>
      </c>
      <c r="O6745" s="151">
        <f>IF(D6745="Yes",1,IF(D6745 ="NO",0))</f>
        <v>1</v>
      </c>
      <c r="P6745" s="145">
        <f>IF(E6746="Yes", 1,IF(E6746="No",0))</f>
        <v>0</v>
      </c>
      <c r="Q6745" s="146">
        <f>IF(B6745 = "female", 1,IF(B6745 = "male",0))</f>
        <v>0</v>
      </c>
      <c r="R6745" s="146">
        <f>IF(E6745 = "Yes", 1,0)</f>
        <v>0</v>
      </c>
      <c r="S6745" s="146" t="b">
        <f>Table15[phone_service]&gt;0</f>
        <v>1</v>
      </c>
      <c r="T6745" s="146" t="b">
        <f>Table15[internet_service]&gt;0</f>
        <v>1</v>
      </c>
      <c r="U6745" s="146" t="b">
        <f>IF(Table15[[#This Row],[has_phone]],Table15[[#This Row],[has_internet]])</f>
        <v>1</v>
      </c>
      <c r="V6745" s="147">
        <f>IF(AND(D6745="Yes",E6745="Yes"),3, IF(AND(E6745="Yes", D6745="No"),2, IF(AND(D6745="Yes",E6745="No"),1,IF(AND(E6745="No", D6745="No"),0))))</f>
        <v>1</v>
      </c>
      <c r="W6745" s="148">
        <f ca="1">EDATE(TODAY(),-'mytable_customer_details (2)'!$M1924)</f>
        <v>43613</v>
      </c>
      <c r="X6745" s="147">
        <f>'mytable_customer_details (2)'!$K1924/'mytable_customer_details (2)'!$M1924</f>
        <v>12.535031847133759</v>
      </c>
      <c r="Y6745" s="147" t="str">
        <f>VLOOKUP(H:H,Table2_ContractType!A:B,2,0)</f>
        <v>2 Year</v>
      </c>
      <c r="Z6745" s="147" t="str">
        <f>VLOOKUP(F:F,Table3_PhoneService!A:B,2,0)</f>
        <v>Two or More Lines</v>
      </c>
      <c r="AA6745" s="147" t="str">
        <f>VLOOKUP(G:G,Table4_InternetService!A:B,2,0)</f>
        <v>Fiber Optic</v>
      </c>
      <c r="AB67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45" s="192"/>
    </row>
    <row r="6746" spans="1:29" ht="16">
      <c r="A6746" s="150" t="s">
        <v>841</v>
      </c>
      <c r="B6746" s="140" t="s">
        <v>3</v>
      </c>
      <c r="C6746" s="140">
        <v>0</v>
      </c>
      <c r="D6746" s="140" t="s">
        <v>4</v>
      </c>
      <c r="E6746" s="140" t="s">
        <v>5</v>
      </c>
      <c r="F6746" s="141">
        <v>2</v>
      </c>
      <c r="G6746" s="141">
        <v>2</v>
      </c>
      <c r="H6746" s="141">
        <v>1</v>
      </c>
      <c r="I6746" s="140" t="s">
        <v>7</v>
      </c>
      <c r="J6746" s="142">
        <v>108.55</v>
      </c>
      <c r="K6746" s="143">
        <v>5610.7</v>
      </c>
      <c r="L6746" s="140" t="s">
        <v>4</v>
      </c>
      <c r="M6746" s="144">
        <f>'mytable_customer_details (2)'!$K6428/'mytable_customer_details (2)'!$J6428</f>
        <v>67.635446685878975</v>
      </c>
      <c r="N6746" s="188">
        <f>INT(Table15[[#This Row],[Tenure]])</f>
        <v>67</v>
      </c>
      <c r="O6746" s="151">
        <f>IF(D6746="Yes",1,IF(D6746 ="NO",0))</f>
        <v>1</v>
      </c>
      <c r="P6746" s="145">
        <f>IF(E6747="Yes", 1,IF(E6747="No",0))</f>
        <v>0</v>
      </c>
      <c r="Q6746" s="146">
        <f>IF(B6746 = "female", 1,IF(B6746 = "male",0))</f>
        <v>1</v>
      </c>
      <c r="R6746" s="146">
        <f>IF(E6746 = "Yes", 1,0)</f>
        <v>0</v>
      </c>
      <c r="S6746" s="146" t="b">
        <f>Table15[phone_service]&gt;0</f>
        <v>1</v>
      </c>
      <c r="T6746" s="146" t="b">
        <f>Table15[internet_service]&gt;0</f>
        <v>1</v>
      </c>
      <c r="U6746" s="146" t="b">
        <f>IF(Table15[[#This Row],[has_phone]],Table15[[#This Row],[has_internet]])</f>
        <v>1</v>
      </c>
      <c r="V6746" s="147">
        <f>IF(AND(D6746="Yes",E6746="Yes"),3, IF(AND(E6746="Yes", D6746="No"),2, IF(AND(D6746="Yes",E6746="No"),1,IF(AND(E6746="No", D6746="No"),0))))</f>
        <v>1</v>
      </c>
      <c r="W6746" s="148">
        <f ca="1">EDATE(TODAY(),-'mytable_customer_details (2)'!$M6428)</f>
        <v>42641</v>
      </c>
      <c r="X6746" s="147">
        <f>'mytable_customer_details (2)'!$K6428/'mytable_customer_details (2)'!$M6428</f>
        <v>199.06307259721601</v>
      </c>
      <c r="Y6746" s="147" t="str">
        <f>VLOOKUP(H:H,Table2_ContractType!A:B,2,0)</f>
        <v>1 Year</v>
      </c>
      <c r="Z6746" s="147" t="str">
        <f>VLOOKUP(F:F,Table3_PhoneService!A:B,2,0)</f>
        <v>Two or More Lines</v>
      </c>
      <c r="AA6746" s="147" t="str">
        <f>VLOOKUP(G:G,Table4_InternetService!A:B,2,0)</f>
        <v>Fiber Optic</v>
      </c>
      <c r="AB67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46" s="192"/>
    </row>
    <row r="6747" spans="1:29" ht="16">
      <c r="A6747" s="150" t="s">
        <v>3051</v>
      </c>
      <c r="B6747" s="140" t="s">
        <v>9</v>
      </c>
      <c r="C6747" s="140">
        <v>0</v>
      </c>
      <c r="D6747" s="140" t="s">
        <v>4</v>
      </c>
      <c r="E6747" s="140" t="s">
        <v>5</v>
      </c>
      <c r="F6747" s="141">
        <v>2</v>
      </c>
      <c r="G6747" s="141">
        <v>2</v>
      </c>
      <c r="H6747" s="141">
        <v>2</v>
      </c>
      <c r="I6747" s="140" t="s">
        <v>17</v>
      </c>
      <c r="J6747" s="142">
        <v>108.6</v>
      </c>
      <c r="K6747" s="143">
        <v>7690.9</v>
      </c>
      <c r="L6747" s="140" t="s">
        <v>4</v>
      </c>
      <c r="M6747" s="144">
        <f>'mytable_customer_details (2)'!$K5201/'mytable_customer_details (2)'!$J5201</f>
        <v>5.1673195299384442</v>
      </c>
      <c r="N6747" s="188">
        <f>INT(Table15[[#This Row],[Tenure]])</f>
        <v>5</v>
      </c>
      <c r="O6747" s="151">
        <f>IF(D6747="Yes",1,IF(D6747 ="NO",0))</f>
        <v>1</v>
      </c>
      <c r="P6747" s="145">
        <f>IF(E6748="Yes", 1,IF(E6748="No",0))</f>
        <v>1</v>
      </c>
      <c r="Q6747" s="146">
        <f>IF(B6747 = "female", 1,IF(B6747 = "male",0))</f>
        <v>0</v>
      </c>
      <c r="R6747" s="146">
        <f>IF(E6747 = "Yes", 1,0)</f>
        <v>0</v>
      </c>
      <c r="S6747" s="146" t="b">
        <f>Table15[phone_service]&gt;0</f>
        <v>1</v>
      </c>
      <c r="T6747" s="146" t="b">
        <f>Table15[internet_service]&gt;0</f>
        <v>1</v>
      </c>
      <c r="U6747" s="146" t="b">
        <f>IF(Table15[[#This Row],[has_phone]],Table15[[#This Row],[has_internet]])</f>
        <v>1</v>
      </c>
      <c r="V6747" s="147">
        <f>IF(AND(D6747="Yes",E6747="Yes"),3, IF(AND(E6747="Yes", D6747="No"),2, IF(AND(D6747="Yes",E6747="No"),1,IF(AND(E6747="No", D6747="No"),0))))</f>
        <v>1</v>
      </c>
      <c r="W6747" s="148">
        <f ca="1">EDATE(TODAY(),-'mytable_customer_details (2)'!$M5201)</f>
        <v>42641</v>
      </c>
      <c r="X6747" s="147">
        <f>'mytable_customer_details (2)'!$K5201/'mytable_customer_details (2)'!$M5201</f>
        <v>13.124817654759678</v>
      </c>
      <c r="Y6747" s="147" t="str">
        <f>VLOOKUP(H:H,Table2_ContractType!A:B,2,0)</f>
        <v>2 Year</v>
      </c>
      <c r="Z6747" s="147" t="str">
        <f>VLOOKUP(F:F,Table3_PhoneService!A:B,2,0)</f>
        <v>Two or More Lines</v>
      </c>
      <c r="AA6747" s="147" t="str">
        <f>VLOOKUP(G:G,Table4_InternetService!A:B,2,0)</f>
        <v>Fiber Optic</v>
      </c>
      <c r="AB67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47" s="192"/>
    </row>
    <row r="6748" spans="1:29" ht="16">
      <c r="A6748" s="150" t="s">
        <v>3551</v>
      </c>
      <c r="B6748" s="140" t="s">
        <v>3</v>
      </c>
      <c r="C6748" s="140">
        <v>0</v>
      </c>
      <c r="D6748" s="140" t="s">
        <v>4</v>
      </c>
      <c r="E6748" s="140" t="s">
        <v>4</v>
      </c>
      <c r="F6748" s="141">
        <v>1</v>
      </c>
      <c r="G6748" s="141">
        <v>2</v>
      </c>
      <c r="H6748" s="141">
        <v>2</v>
      </c>
      <c r="I6748" s="140" t="s">
        <v>13</v>
      </c>
      <c r="J6748" s="142">
        <v>108.65</v>
      </c>
      <c r="K6748" s="143">
        <v>7726.35</v>
      </c>
      <c r="L6748" s="140" t="s">
        <v>5</v>
      </c>
      <c r="M6748" s="144">
        <f>'mytable_customer_details (2)'!$K718/'mytable_customer_details (2)'!$J718</f>
        <v>1</v>
      </c>
      <c r="N6748" s="188">
        <f>INT(Table15[[#This Row],[Tenure]])</f>
        <v>1</v>
      </c>
      <c r="O6748" s="151">
        <f>IF(D6748="Yes",1,IF(D6748 ="NO",0))</f>
        <v>1</v>
      </c>
      <c r="P6748" s="145">
        <f>IF(E6749="Yes", 1,IF(E6749="No",0))</f>
        <v>1</v>
      </c>
      <c r="Q6748" s="146">
        <f>IF(B6748 = "female", 1,IF(B6748 = "male",0))</f>
        <v>1</v>
      </c>
      <c r="R6748" s="146">
        <f>IF(E6748 = "Yes", 1,0)</f>
        <v>1</v>
      </c>
      <c r="S6748" s="146" t="b">
        <f>Table15[phone_service]&gt;0</f>
        <v>1</v>
      </c>
      <c r="T6748" s="146" t="b">
        <f>Table15[internet_service]&gt;0</f>
        <v>1</v>
      </c>
      <c r="U6748" s="146" t="b">
        <f>IF(Table15[[#This Row],[has_phone]],Table15[[#This Row],[has_internet]])</f>
        <v>1</v>
      </c>
      <c r="V6748" s="147">
        <f>IF(AND(D6748="Yes",E6748="Yes"),3, IF(AND(E6748="Yes", D6748="No"),2, IF(AND(D6748="Yes",E6748="No"),1,IF(AND(E6748="No", D6748="No"),0))))</f>
        <v>3</v>
      </c>
      <c r="W6748" s="148">
        <f ca="1">EDATE(TODAY(),-'mytable_customer_details (2)'!$M718)</f>
        <v>41636</v>
      </c>
      <c r="X6748" s="147">
        <f>'mytable_customer_details (2)'!$K718/'mytable_customer_details (2)'!$M718</f>
        <v>0.29135932264726616</v>
      </c>
      <c r="Y6748" s="147" t="str">
        <f>VLOOKUP(H:H,Table2_ContractType!A:B,2,0)</f>
        <v>2 Year</v>
      </c>
      <c r="Z6748" s="147" t="str">
        <f>VLOOKUP(F:F,Table3_PhoneService!A:B,2,0)</f>
        <v>One Line</v>
      </c>
      <c r="AA6748" s="147" t="str">
        <f>VLOOKUP(G:G,Table4_InternetService!A:B,2,0)</f>
        <v>Fiber Optic</v>
      </c>
      <c r="AB67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48" s="192"/>
    </row>
    <row r="6749" spans="1:29" ht="16">
      <c r="A6749" s="150" t="s">
        <v>1851</v>
      </c>
      <c r="B6749" s="140" t="s">
        <v>9</v>
      </c>
      <c r="C6749" s="140">
        <v>0</v>
      </c>
      <c r="D6749" s="140" t="s">
        <v>4</v>
      </c>
      <c r="E6749" s="140" t="s">
        <v>4</v>
      </c>
      <c r="F6749" s="141">
        <v>2</v>
      </c>
      <c r="G6749" s="141">
        <v>2</v>
      </c>
      <c r="H6749" s="141">
        <v>2</v>
      </c>
      <c r="I6749" s="140" t="s">
        <v>13</v>
      </c>
      <c r="J6749" s="142">
        <v>108.65</v>
      </c>
      <c r="K6749" s="143">
        <v>6937.95</v>
      </c>
      <c r="L6749" s="140" t="s">
        <v>4</v>
      </c>
      <c r="M6749" s="144">
        <f>'mytable_customer_details (2)'!$K4969/'mytable_customer_details (2)'!$J4969</f>
        <v>55.839254513686669</v>
      </c>
      <c r="N6749" s="188">
        <f>INT(Table15[[#This Row],[Tenure]])</f>
        <v>55</v>
      </c>
      <c r="O6749" s="151">
        <f>IF(D6749="Yes",1,IF(D6749 ="NO",0))</f>
        <v>1</v>
      </c>
      <c r="P6749" s="145">
        <f>IF(E6750="Yes", 1,IF(E6750="No",0))</f>
        <v>0</v>
      </c>
      <c r="Q6749" s="146">
        <f>IF(B6749 = "female", 1,IF(B6749 = "male",0))</f>
        <v>0</v>
      </c>
      <c r="R6749" s="146">
        <f>IF(E6749 = "Yes", 1,0)</f>
        <v>1</v>
      </c>
      <c r="S6749" s="146" t="b">
        <f>Table15[phone_service]&gt;0</f>
        <v>1</v>
      </c>
      <c r="T6749" s="146" t="b">
        <f>Table15[internet_service]&gt;0</f>
        <v>1</v>
      </c>
      <c r="U6749" s="146" t="b">
        <f>IF(Table15[[#This Row],[has_phone]],Table15[[#This Row],[has_internet]])</f>
        <v>1</v>
      </c>
      <c r="V6749" s="147">
        <f>IF(AND(D6749="Yes",E6749="Yes"),3, IF(AND(E6749="Yes", D6749="No"),2, IF(AND(D6749="Yes",E6749="No"),1,IF(AND(E6749="No", D6749="No"),0))))</f>
        <v>3</v>
      </c>
      <c r="W6749" s="148">
        <f ca="1">EDATE(TODAY(),-'mytable_customer_details (2)'!$M4969)</f>
        <v>41667</v>
      </c>
      <c r="X6749" s="147">
        <f>'mytable_customer_details (2)'!$K4969/'mytable_customer_details (2)'!$M4969</f>
        <v>70.743456310679619</v>
      </c>
      <c r="Y6749" s="147" t="str">
        <f>VLOOKUP(H:H,Table2_ContractType!A:B,2,0)</f>
        <v>2 Year</v>
      </c>
      <c r="Z6749" s="147" t="str">
        <f>VLOOKUP(F:F,Table3_PhoneService!A:B,2,0)</f>
        <v>Two or More Lines</v>
      </c>
      <c r="AA6749" s="147" t="str">
        <f>VLOOKUP(G:G,Table4_InternetService!A:B,2,0)</f>
        <v>Fiber Optic</v>
      </c>
      <c r="AB67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49" s="192"/>
    </row>
    <row r="6750" spans="1:29" ht="16">
      <c r="A6750" s="150" t="s">
        <v>614</v>
      </c>
      <c r="B6750" s="140" t="s">
        <v>9</v>
      </c>
      <c r="C6750" s="140">
        <v>0</v>
      </c>
      <c r="D6750" s="140" t="s">
        <v>5</v>
      </c>
      <c r="E6750" s="140" t="s">
        <v>5</v>
      </c>
      <c r="F6750" s="141">
        <v>2</v>
      </c>
      <c r="G6750" s="141">
        <v>2</v>
      </c>
      <c r="H6750" s="141">
        <v>2</v>
      </c>
      <c r="I6750" s="140" t="s">
        <v>7</v>
      </c>
      <c r="J6750" s="142">
        <v>108.65</v>
      </c>
      <c r="K6750" s="143">
        <v>4903.2</v>
      </c>
      <c r="L6750" s="140" t="s">
        <v>5</v>
      </c>
      <c r="M6750" s="144">
        <f>'mytable_customer_details (2)'!$K1347/'mytable_customer_details (2)'!$J1347</f>
        <v>57.427419354838712</v>
      </c>
      <c r="N6750" s="188">
        <f>INT(Table15[[#This Row],[Tenure]])</f>
        <v>57</v>
      </c>
      <c r="O6750" s="151">
        <f>IF(D6750="Yes",1,IF(D6750 ="NO",0))</f>
        <v>0</v>
      </c>
      <c r="P6750" s="145">
        <f>IF(E6751="Yes", 1,IF(E6751="No",0))</f>
        <v>1</v>
      </c>
      <c r="Q6750" s="146">
        <f>IF(B6750 = "female", 1,IF(B6750 = "male",0))</f>
        <v>0</v>
      </c>
      <c r="R6750" s="146">
        <f>IF(E6750 = "Yes", 1,0)</f>
        <v>0</v>
      </c>
      <c r="S6750" s="146" t="b">
        <f>Table15[phone_service]&gt;0</f>
        <v>1</v>
      </c>
      <c r="T6750" s="146" t="b">
        <f>Table15[internet_service]&gt;0</f>
        <v>1</v>
      </c>
      <c r="U6750" s="146" t="b">
        <f>IF(Table15[[#This Row],[has_phone]],Table15[[#This Row],[has_internet]])</f>
        <v>1</v>
      </c>
      <c r="V6750" s="147">
        <f>IF(AND(D6750="Yes",E6750="Yes"),3, IF(AND(E6750="Yes", D6750="No"),2, IF(AND(D6750="Yes",E6750="No"),1,IF(AND(E6750="No", D6750="No"),0))))</f>
        <v>0</v>
      </c>
      <c r="W6750" s="148">
        <f ca="1">EDATE(TODAY(),-'mytable_customer_details (2)'!$M1347)</f>
        <v>41698</v>
      </c>
      <c r="X6750" s="147">
        <f>'mytable_customer_details (2)'!$K1347/'mytable_customer_details (2)'!$M1347</f>
        <v>21.262613977204559</v>
      </c>
      <c r="Y6750" s="147" t="str">
        <f>VLOOKUP(H:H,Table2_ContractType!A:B,2,0)</f>
        <v>2 Year</v>
      </c>
      <c r="Z6750" s="147" t="str">
        <f>VLOOKUP(F:F,Table3_PhoneService!A:B,2,0)</f>
        <v>Two or More Lines</v>
      </c>
      <c r="AA6750" s="147" t="str">
        <f>VLOOKUP(G:G,Table4_InternetService!A:B,2,0)</f>
        <v>Fiber Optic</v>
      </c>
      <c r="AB67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50" s="192"/>
    </row>
    <row r="6751" spans="1:29" ht="16">
      <c r="A6751" s="150" t="s">
        <v>6924</v>
      </c>
      <c r="B6751" s="140" t="s">
        <v>3</v>
      </c>
      <c r="C6751" s="140">
        <v>0</v>
      </c>
      <c r="D6751" s="140" t="s">
        <v>4</v>
      </c>
      <c r="E6751" s="140" t="s">
        <v>4</v>
      </c>
      <c r="F6751" s="141">
        <v>2</v>
      </c>
      <c r="G6751" s="141">
        <v>2</v>
      </c>
      <c r="H6751" s="141">
        <v>1</v>
      </c>
      <c r="I6751" s="140" t="s">
        <v>13</v>
      </c>
      <c r="J6751" s="142">
        <v>108.75</v>
      </c>
      <c r="K6751" s="143">
        <v>7493.05</v>
      </c>
      <c r="L6751" s="140" t="s">
        <v>5</v>
      </c>
      <c r="M6751" s="144">
        <f>'mytable_customer_details (2)'!$K5841/'mytable_customer_details (2)'!$J5841</f>
        <v>5.9921671018276763</v>
      </c>
      <c r="N6751" s="188">
        <f>INT(Table15[[#This Row],[Tenure]])</f>
        <v>5</v>
      </c>
      <c r="O6751" s="151">
        <f>IF(D6751="Yes",1,IF(D6751 ="NO",0))</f>
        <v>1</v>
      </c>
      <c r="P6751" s="145">
        <f>IF(E6752="Yes", 1,IF(E6752="No",0))</f>
        <v>1</v>
      </c>
      <c r="Q6751" s="146">
        <f>IF(B6751 = "female", 1,IF(B6751 = "male",0))</f>
        <v>1</v>
      </c>
      <c r="R6751" s="146">
        <f>IF(E6751 = "Yes", 1,0)</f>
        <v>1</v>
      </c>
      <c r="S6751" s="146" t="b">
        <f>Table15[phone_service]&gt;0</f>
        <v>1</v>
      </c>
      <c r="T6751" s="146" t="b">
        <f>Table15[internet_service]&gt;0</f>
        <v>1</v>
      </c>
      <c r="U6751" s="146" t="b">
        <f>IF(Table15[[#This Row],[has_phone]],Table15[[#This Row],[has_internet]])</f>
        <v>1</v>
      </c>
      <c r="V6751" s="147">
        <f>IF(AND(D6751="Yes",E6751="Yes"),3, IF(AND(E6751="Yes", D6751="No"),2, IF(AND(D6751="Yes",E6751="No"),1,IF(AND(E6751="No", D6751="No"),0))))</f>
        <v>3</v>
      </c>
      <c r="W6751" s="148">
        <f ca="1">EDATE(TODAY(),-'mytable_customer_details (2)'!$M5841)</f>
        <v>42183</v>
      </c>
      <c r="X6751" s="147">
        <f>'mytable_customer_details (2)'!$K5841/'mytable_customer_details (2)'!$M5841</f>
        <v>11.277310101801097</v>
      </c>
      <c r="Y6751" s="147" t="str">
        <f>VLOOKUP(H:H,Table2_ContractType!A:B,2,0)</f>
        <v>1 Year</v>
      </c>
      <c r="Z6751" s="147" t="str">
        <f>VLOOKUP(F:F,Table3_PhoneService!A:B,2,0)</f>
        <v>Two or More Lines</v>
      </c>
      <c r="AA6751" s="147" t="str">
        <f>VLOOKUP(G:G,Table4_InternetService!A:B,2,0)</f>
        <v>Fiber Optic</v>
      </c>
      <c r="AB67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51" s="192"/>
    </row>
    <row r="6752" spans="1:29" ht="16">
      <c r="A6752" s="150" t="s">
        <v>3705</v>
      </c>
      <c r="B6752" s="140" t="s">
        <v>3</v>
      </c>
      <c r="C6752" s="140">
        <v>0</v>
      </c>
      <c r="D6752" s="140" t="s">
        <v>4</v>
      </c>
      <c r="E6752" s="140" t="s">
        <v>4</v>
      </c>
      <c r="F6752" s="141">
        <v>2</v>
      </c>
      <c r="G6752" s="141">
        <v>2</v>
      </c>
      <c r="H6752" s="141">
        <v>2</v>
      </c>
      <c r="I6752" s="140" t="s">
        <v>17</v>
      </c>
      <c r="J6752" s="142">
        <v>108.75</v>
      </c>
      <c r="K6752" s="143">
        <v>7156.2</v>
      </c>
      <c r="L6752" s="140" t="s">
        <v>4</v>
      </c>
      <c r="M6752" s="144">
        <f>'mytable_customer_details (2)'!$K791/'mytable_customer_details (2)'!$J791</f>
        <v>1</v>
      </c>
      <c r="N6752" s="188">
        <f>INT(Table15[[#This Row],[Tenure]])</f>
        <v>1</v>
      </c>
      <c r="O6752" s="151">
        <f>IF(D6752="Yes",1,IF(D6752 ="NO",0))</f>
        <v>1</v>
      </c>
      <c r="P6752" s="145">
        <f>IF(E6753="Yes", 1,IF(E6753="No",0))</f>
        <v>0</v>
      </c>
      <c r="Q6752" s="146">
        <f>IF(B6752 = "female", 1,IF(B6752 = "male",0))</f>
        <v>1</v>
      </c>
      <c r="R6752" s="146">
        <f>IF(E6752 = "Yes", 1,0)</f>
        <v>1</v>
      </c>
      <c r="S6752" s="146" t="b">
        <f>Table15[phone_service]&gt;0</f>
        <v>1</v>
      </c>
      <c r="T6752" s="146" t="b">
        <f>Table15[internet_service]&gt;0</f>
        <v>1</v>
      </c>
      <c r="U6752" s="146" t="b">
        <f>IF(Table15[[#This Row],[has_phone]],Table15[[#This Row],[has_internet]])</f>
        <v>1</v>
      </c>
      <c r="V6752" s="147">
        <f>IF(AND(D6752="Yes",E6752="Yes"),3, IF(AND(E6752="Yes", D6752="No"),2, IF(AND(D6752="Yes",E6752="No"),1,IF(AND(E6752="No", D6752="No"),0))))</f>
        <v>3</v>
      </c>
      <c r="W6752" s="148">
        <f ca="1">EDATE(TODAY(),-'mytable_customer_details (2)'!$M791)</f>
        <v>42152</v>
      </c>
      <c r="X6752" s="147">
        <f>'mytable_customer_details (2)'!$K791/'mytable_customer_details (2)'!$M791</f>
        <v>0.38756059421422984</v>
      </c>
      <c r="Y6752" s="147" t="str">
        <f>VLOOKUP(H:H,Table2_ContractType!A:B,2,0)</f>
        <v>2 Year</v>
      </c>
      <c r="Z6752" s="147" t="str">
        <f>VLOOKUP(F:F,Table3_PhoneService!A:B,2,0)</f>
        <v>Two or More Lines</v>
      </c>
      <c r="AA6752" s="147" t="str">
        <f>VLOOKUP(G:G,Table4_InternetService!A:B,2,0)</f>
        <v>Fiber Optic</v>
      </c>
      <c r="AB67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52" s="192"/>
    </row>
    <row r="6753" spans="1:29" ht="16">
      <c r="A6753" s="150" t="s">
        <v>4202</v>
      </c>
      <c r="B6753" s="140" t="s">
        <v>3</v>
      </c>
      <c r="C6753" s="140">
        <v>0</v>
      </c>
      <c r="D6753" s="140" t="s">
        <v>4</v>
      </c>
      <c r="E6753" s="140" t="s">
        <v>5</v>
      </c>
      <c r="F6753" s="141">
        <v>2</v>
      </c>
      <c r="G6753" s="141">
        <v>2</v>
      </c>
      <c r="H6753" s="141">
        <v>0</v>
      </c>
      <c r="I6753" s="140" t="s">
        <v>7</v>
      </c>
      <c r="J6753" s="142">
        <v>108.75</v>
      </c>
      <c r="K6753" s="143">
        <v>6871.7</v>
      </c>
      <c r="L6753" s="140" t="s">
        <v>5</v>
      </c>
      <c r="M6753" s="144">
        <f>'mytable_customer_details (2)'!$K1369/'mytable_customer_details (2)'!$J1369</f>
        <v>67.479919678714865</v>
      </c>
      <c r="N6753" s="188">
        <f>INT(Table15[[#This Row],[Tenure]])</f>
        <v>67</v>
      </c>
      <c r="O6753" s="151">
        <f>IF(D6753="Yes",1,IF(D6753 ="NO",0))</f>
        <v>1</v>
      </c>
      <c r="P6753" s="145">
        <f>IF(E6754="Yes", 1,IF(E6754="No",0))</f>
        <v>0</v>
      </c>
      <c r="Q6753" s="146">
        <f>IF(B6753 = "female", 1,IF(B6753 = "male",0))</f>
        <v>1</v>
      </c>
      <c r="R6753" s="146">
        <f>IF(E6753 = "Yes", 1,0)</f>
        <v>0</v>
      </c>
      <c r="S6753" s="146" t="b">
        <f>Table15[phone_service]&gt;0</f>
        <v>1</v>
      </c>
      <c r="T6753" s="146" t="b">
        <f>Table15[internet_service]&gt;0</f>
        <v>1</v>
      </c>
      <c r="U6753" s="146" t="b">
        <f>IF(Table15[[#This Row],[has_phone]],Table15[[#This Row],[has_internet]])</f>
        <v>1</v>
      </c>
      <c r="V6753" s="147">
        <f>IF(AND(D6753="Yes",E6753="Yes"),3, IF(AND(E6753="Yes", D6753="No"),2, IF(AND(D6753="Yes",E6753="No"),1,IF(AND(E6753="No", D6753="No"),0))))</f>
        <v>1</v>
      </c>
      <c r="W6753" s="148">
        <f ca="1">EDATE(TODAY(),-'mytable_customer_details (2)'!$M1369)</f>
        <v>43067</v>
      </c>
      <c r="X6753" s="147">
        <f>'mytable_customer_details (2)'!$K1369/'mytable_customer_details (2)'!$M1369</f>
        <v>76.561163311841483</v>
      </c>
      <c r="Y6753" s="147" t="str">
        <f>VLOOKUP(H:H,Table2_ContractType!A:B,2,0)</f>
        <v>Month-to-Month</v>
      </c>
      <c r="Z6753" s="147" t="str">
        <f>VLOOKUP(F:F,Table3_PhoneService!A:B,2,0)</f>
        <v>Two or More Lines</v>
      </c>
      <c r="AA6753" s="147" t="str">
        <f>VLOOKUP(G:G,Table4_InternetService!A:B,2,0)</f>
        <v>Fiber Optic</v>
      </c>
      <c r="AB67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53" s="192"/>
    </row>
    <row r="6754" spans="1:29" ht="16">
      <c r="A6754" s="150" t="s">
        <v>5306</v>
      </c>
      <c r="B6754" s="140" t="s">
        <v>3</v>
      </c>
      <c r="C6754" s="140">
        <v>1</v>
      </c>
      <c r="D6754" s="140" t="s">
        <v>4</v>
      </c>
      <c r="E6754" s="140" t="s">
        <v>5</v>
      </c>
      <c r="F6754" s="141">
        <v>2</v>
      </c>
      <c r="G6754" s="141">
        <v>2</v>
      </c>
      <c r="H6754" s="141">
        <v>0</v>
      </c>
      <c r="I6754" s="140" t="s">
        <v>13</v>
      </c>
      <c r="J6754" s="142">
        <v>108.75</v>
      </c>
      <c r="K6754" s="143">
        <v>5431.9</v>
      </c>
      <c r="L6754" s="140" t="s">
        <v>5</v>
      </c>
      <c r="M6754" s="144">
        <f>'mytable_customer_details (2)'!$K1454/'mytable_customer_details (2)'!$J1454</f>
        <v>1</v>
      </c>
      <c r="N6754" s="188">
        <f>INT(Table15[[#This Row],[Tenure]])</f>
        <v>1</v>
      </c>
      <c r="O6754" s="151">
        <f>IF(D6754="Yes",1,IF(D6754 ="NO",0))</f>
        <v>1</v>
      </c>
      <c r="P6754" s="145">
        <f>IF(E6755="Yes", 1,IF(E6755="No",0))</f>
        <v>0</v>
      </c>
      <c r="Q6754" s="146">
        <f>IF(B6754 = "female", 1,IF(B6754 = "male",0))</f>
        <v>1</v>
      </c>
      <c r="R6754" s="146">
        <f>IF(E6754 = "Yes", 1,0)</f>
        <v>0</v>
      </c>
      <c r="S6754" s="146" t="b">
        <f>Table15[phone_service]&gt;0</f>
        <v>1</v>
      </c>
      <c r="T6754" s="146" t="b">
        <f>Table15[internet_service]&gt;0</f>
        <v>1</v>
      </c>
      <c r="U6754" s="146" t="b">
        <f>IF(Table15[[#This Row],[has_phone]],Table15[[#This Row],[has_internet]])</f>
        <v>1</v>
      </c>
      <c r="V6754" s="147">
        <f>IF(AND(D6754="Yes",E6754="Yes"),3, IF(AND(E6754="Yes", D6754="No"),2, IF(AND(D6754="Yes",E6754="No"),1,IF(AND(E6754="No", D6754="No"),0))))</f>
        <v>1</v>
      </c>
      <c r="W6754" s="148">
        <f ca="1">EDATE(TODAY(),-'mytable_customer_details (2)'!$M1454)</f>
        <v>41575</v>
      </c>
      <c r="X6754" s="147">
        <f>'mytable_customer_details (2)'!$K1454/'mytable_customer_details (2)'!$M1454</f>
        <v>0.35635533680302067</v>
      </c>
      <c r="Y6754" s="147" t="str">
        <f>VLOOKUP(H:H,Table2_ContractType!A:B,2,0)</f>
        <v>Month-to-Month</v>
      </c>
      <c r="Z6754" s="147" t="str">
        <f>VLOOKUP(F:F,Table3_PhoneService!A:B,2,0)</f>
        <v>Two or More Lines</v>
      </c>
      <c r="AA6754" s="147" t="str">
        <f>VLOOKUP(G:G,Table4_InternetService!A:B,2,0)</f>
        <v>Fiber Optic</v>
      </c>
      <c r="AB67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54" s="192"/>
    </row>
    <row r="6755" spans="1:29" ht="16">
      <c r="A6755" s="150" t="s">
        <v>1672</v>
      </c>
      <c r="B6755" s="140" t="s">
        <v>3</v>
      </c>
      <c r="C6755" s="140">
        <v>1</v>
      </c>
      <c r="D6755" s="140" t="s">
        <v>4</v>
      </c>
      <c r="E6755" s="140" t="s">
        <v>5</v>
      </c>
      <c r="F6755" s="141">
        <v>2</v>
      </c>
      <c r="G6755" s="141">
        <v>2</v>
      </c>
      <c r="H6755" s="141">
        <v>0</v>
      </c>
      <c r="I6755" s="140" t="s">
        <v>13</v>
      </c>
      <c r="J6755" s="142">
        <v>108.8</v>
      </c>
      <c r="K6755" s="143">
        <v>7082.45</v>
      </c>
      <c r="L6755" s="140" t="s">
        <v>5</v>
      </c>
      <c r="M6755" s="144">
        <f>'mytable_customer_details (2)'!$K2649/'mytable_customer_details (2)'!$J2649</f>
        <v>19.168478260869563</v>
      </c>
      <c r="N6755" s="188">
        <f>INT(Table15[[#This Row],[Tenure]])</f>
        <v>19</v>
      </c>
      <c r="O6755" s="151">
        <f>IF(D6755="Yes",1,IF(D6755 ="NO",0))</f>
        <v>1</v>
      </c>
      <c r="P6755" s="145">
        <f>IF(E6756="Yes", 1,IF(E6756="No",0))</f>
        <v>0</v>
      </c>
      <c r="Q6755" s="146">
        <f>IF(B6755 = "female", 1,IF(B6755 = "male",0))</f>
        <v>1</v>
      </c>
      <c r="R6755" s="146">
        <f>IF(E6755 = "Yes", 1,0)</f>
        <v>0</v>
      </c>
      <c r="S6755" s="146" t="b">
        <f>Table15[phone_service]&gt;0</f>
        <v>1</v>
      </c>
      <c r="T6755" s="146" t="b">
        <f>Table15[internet_service]&gt;0</f>
        <v>1</v>
      </c>
      <c r="U6755" s="146" t="b">
        <f>IF(Table15[[#This Row],[has_phone]],Table15[[#This Row],[has_internet]])</f>
        <v>1</v>
      </c>
      <c r="V6755" s="147">
        <f>IF(AND(D6755="Yes",E6755="Yes"),3, IF(AND(E6755="Yes", D6755="No"),2, IF(AND(D6755="Yes",E6755="No"),1,IF(AND(E6755="No", D6755="No"),0))))</f>
        <v>1</v>
      </c>
      <c r="W6755" s="148">
        <f ca="1">EDATE(TODAY(),-'mytable_customer_details (2)'!$M2649)</f>
        <v>42549</v>
      </c>
      <c r="X6755" s="147">
        <f>'mytable_customer_details (2)'!$K2649/'mytable_customer_details (2)'!$M2649</f>
        <v>27.17938162062984</v>
      </c>
      <c r="Y6755" s="147" t="str">
        <f>VLOOKUP(H:H,Table2_ContractType!A:B,2,0)</f>
        <v>Month-to-Month</v>
      </c>
      <c r="Z6755" s="147" t="str">
        <f>VLOOKUP(F:F,Table3_PhoneService!A:B,2,0)</f>
        <v>Two or More Lines</v>
      </c>
      <c r="AA6755" s="147" t="str">
        <f>VLOOKUP(G:G,Table4_InternetService!A:B,2,0)</f>
        <v>Fiber Optic</v>
      </c>
      <c r="AB67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55" s="192"/>
    </row>
    <row r="6756" spans="1:29" ht="16">
      <c r="A6756" s="150" t="s">
        <v>1999</v>
      </c>
      <c r="B6756" s="140" t="s">
        <v>9</v>
      </c>
      <c r="C6756" s="140">
        <v>1</v>
      </c>
      <c r="D6756" s="140" t="s">
        <v>4</v>
      </c>
      <c r="E6756" s="140" t="s">
        <v>5</v>
      </c>
      <c r="F6756" s="141">
        <v>2</v>
      </c>
      <c r="G6756" s="141">
        <v>2</v>
      </c>
      <c r="H6756" s="141">
        <v>1</v>
      </c>
      <c r="I6756" s="140" t="s">
        <v>7</v>
      </c>
      <c r="J6756" s="142">
        <v>108.85</v>
      </c>
      <c r="K6756" s="143">
        <v>6287.25</v>
      </c>
      <c r="L6756" s="140" t="s">
        <v>4</v>
      </c>
      <c r="M6756" s="144">
        <f>'mytable_customer_details (2)'!$K2398/'mytable_customer_details (2)'!$J2398</f>
        <v>40.050147492625364</v>
      </c>
      <c r="N6756" s="188">
        <f>INT(Table15[[#This Row],[Tenure]])</f>
        <v>40</v>
      </c>
      <c r="O6756" s="151">
        <f>IF(D6756="Yes",1,IF(D6756 ="NO",0))</f>
        <v>1</v>
      </c>
      <c r="P6756" s="145">
        <f>IF(E6757="Yes", 1,IF(E6757="No",0))</f>
        <v>0</v>
      </c>
      <c r="Q6756" s="146">
        <f>IF(B6756 = "female", 1,IF(B6756 = "male",0))</f>
        <v>0</v>
      </c>
      <c r="R6756" s="146">
        <f>IF(E6756 = "Yes", 1,0)</f>
        <v>0</v>
      </c>
      <c r="S6756" s="146" t="b">
        <f>Table15[phone_service]&gt;0</f>
        <v>1</v>
      </c>
      <c r="T6756" s="146" t="b">
        <f>Table15[internet_service]&gt;0</f>
        <v>1</v>
      </c>
      <c r="U6756" s="146" t="b">
        <f>IF(Table15[[#This Row],[has_phone]],Table15[[#This Row],[has_internet]])</f>
        <v>1</v>
      </c>
      <c r="V6756" s="147">
        <f>IF(AND(D6756="Yes",E6756="Yes"),3, IF(AND(E6756="Yes", D6756="No"),2, IF(AND(D6756="Yes",E6756="No"),1,IF(AND(E6756="No", D6756="No"),0))))</f>
        <v>1</v>
      </c>
      <c r="W6756" s="148">
        <f ca="1">EDATE(TODAY(),-'mytable_customer_details (2)'!$M2398)</f>
        <v>42610</v>
      </c>
      <c r="X6756" s="147">
        <f>'mytable_customer_details (2)'!$K2398/'mytable_customer_details (2)'!$M2398</f>
        <v>55.06787255563048</v>
      </c>
      <c r="Y6756" s="147" t="str">
        <f>VLOOKUP(H:H,Table2_ContractType!A:B,2,0)</f>
        <v>1 Year</v>
      </c>
      <c r="Z6756" s="147" t="str">
        <f>VLOOKUP(F:F,Table3_PhoneService!A:B,2,0)</f>
        <v>Two or More Lines</v>
      </c>
      <c r="AA6756" s="147" t="str">
        <f>VLOOKUP(G:G,Table4_InternetService!A:B,2,0)</f>
        <v>Fiber Optic</v>
      </c>
      <c r="AB67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56" s="192"/>
    </row>
    <row r="6757" spans="1:29" ht="16">
      <c r="A6757" s="150" t="s">
        <v>4696</v>
      </c>
      <c r="B6757" s="140" t="s">
        <v>3</v>
      </c>
      <c r="C6757" s="140">
        <v>0</v>
      </c>
      <c r="D6757" s="140" t="s">
        <v>4</v>
      </c>
      <c r="E6757" s="140" t="s">
        <v>5</v>
      </c>
      <c r="F6757" s="141">
        <v>2</v>
      </c>
      <c r="G6757" s="141">
        <v>2</v>
      </c>
      <c r="H6757" s="141">
        <v>2</v>
      </c>
      <c r="I6757" s="140" t="s">
        <v>17</v>
      </c>
      <c r="J6757" s="142">
        <v>108.9</v>
      </c>
      <c r="K6757" s="143">
        <v>4854.3</v>
      </c>
      <c r="L6757" s="140" t="s">
        <v>5</v>
      </c>
      <c r="M6757" s="144">
        <f>'mytable_customer_details (2)'!$K226/'mytable_customer_details (2)'!$J226</f>
        <v>11.630769230769232</v>
      </c>
      <c r="N6757" s="188">
        <f>INT(Table15[[#This Row],[Tenure]])</f>
        <v>11</v>
      </c>
      <c r="O6757" s="151">
        <f>IF(D6757="Yes",1,IF(D6757 ="NO",0))</f>
        <v>1</v>
      </c>
      <c r="P6757" s="145">
        <f>IF(E6758="Yes", 1,IF(E6758="No",0))</f>
        <v>1</v>
      </c>
      <c r="Q6757" s="146">
        <f>IF(B6757 = "female", 1,IF(B6757 = "male",0))</f>
        <v>1</v>
      </c>
      <c r="R6757" s="146">
        <f>IF(E6757 = "Yes", 1,0)</f>
        <v>0</v>
      </c>
      <c r="S6757" s="146" t="b">
        <f>Table15[phone_service]&gt;0</f>
        <v>1</v>
      </c>
      <c r="T6757" s="146" t="b">
        <f>Table15[internet_service]&gt;0</f>
        <v>1</v>
      </c>
      <c r="U6757" s="146" t="b">
        <f>IF(Table15[[#This Row],[has_phone]],Table15[[#This Row],[has_internet]])</f>
        <v>1</v>
      </c>
      <c r="V6757" s="147">
        <f>IF(AND(D6757="Yes",E6757="Yes"),3, IF(AND(E6757="Yes", D6757="No"),2, IF(AND(D6757="Yes",E6757="No"),1,IF(AND(E6757="No", D6757="No"),0))))</f>
        <v>1</v>
      </c>
      <c r="W6757" s="148">
        <f ca="1">EDATE(TODAY(),-'mytable_customer_details (2)'!$M226)</f>
        <v>43552</v>
      </c>
      <c r="X6757" s="147">
        <f>'mytable_customer_details (2)'!$K226/'mytable_customer_details (2)'!$M226</f>
        <v>38.867796610169492</v>
      </c>
      <c r="Y6757" s="147" t="str">
        <f>VLOOKUP(H:H,Table2_ContractType!A:B,2,0)</f>
        <v>2 Year</v>
      </c>
      <c r="Z6757" s="147" t="str">
        <f>VLOOKUP(F:F,Table3_PhoneService!A:B,2,0)</f>
        <v>Two or More Lines</v>
      </c>
      <c r="AA6757" s="147" t="str">
        <f>VLOOKUP(G:G,Table4_InternetService!A:B,2,0)</f>
        <v>Fiber Optic</v>
      </c>
      <c r="AB67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57" s="192"/>
    </row>
    <row r="6758" spans="1:29" ht="16">
      <c r="A6758" s="150" t="s">
        <v>5949</v>
      </c>
      <c r="B6758" s="140" t="s">
        <v>9</v>
      </c>
      <c r="C6758" s="140">
        <v>1</v>
      </c>
      <c r="D6758" s="140" t="s">
        <v>4</v>
      </c>
      <c r="E6758" s="140" t="s">
        <v>4</v>
      </c>
      <c r="F6758" s="141">
        <v>2</v>
      </c>
      <c r="G6758" s="141">
        <v>2</v>
      </c>
      <c r="H6758" s="141">
        <v>0</v>
      </c>
      <c r="I6758" s="140" t="s">
        <v>7</v>
      </c>
      <c r="J6758" s="142">
        <v>108.9</v>
      </c>
      <c r="K6758" s="143">
        <v>3625.2</v>
      </c>
      <c r="L6758" s="140" t="s">
        <v>5</v>
      </c>
      <c r="M6758" s="144">
        <f>'mytable_customer_details (2)'!$K7029/'mytable_customer_details (2)'!$J7029</f>
        <v>72.40368150684931</v>
      </c>
      <c r="N6758" s="188">
        <f>INT(Table15[[#This Row],[Tenure]])</f>
        <v>72</v>
      </c>
      <c r="O6758" s="151">
        <f>IF(D6758="Yes",1,IF(D6758 ="NO",0))</f>
        <v>1</v>
      </c>
      <c r="P6758" s="145">
        <f>IF(E6759="Yes", 1,IF(E6759="No",0))</f>
        <v>0</v>
      </c>
      <c r="Q6758" s="146">
        <f>IF(B6758 = "female", 1,IF(B6758 = "male",0))</f>
        <v>0</v>
      </c>
      <c r="R6758" s="146">
        <f>IF(E6758 = "Yes", 1,0)</f>
        <v>1</v>
      </c>
      <c r="S6758" s="146" t="b">
        <f>Table15[phone_service]&gt;0</f>
        <v>1</v>
      </c>
      <c r="T6758" s="146" t="b">
        <f>Table15[internet_service]&gt;0</f>
        <v>1</v>
      </c>
      <c r="U6758" s="146" t="b">
        <f>IF(Table15[[#This Row],[has_phone]],Table15[[#This Row],[has_internet]])</f>
        <v>1</v>
      </c>
      <c r="V6758" s="147">
        <f>IF(AND(D6758="Yes",E6758="Yes"),3, IF(AND(E6758="Yes", D6758="No"),2, IF(AND(D6758="Yes",E6758="No"),1,IF(AND(E6758="No", D6758="No"),0))))</f>
        <v>3</v>
      </c>
      <c r="W6758" s="148">
        <f ca="1">EDATE(TODAY(),-'mytable_customer_details (2)'!$M7029)</f>
        <v>43644</v>
      </c>
      <c r="X6758" s="147">
        <f>'mytable_customer_details (2)'!$K7029/'mytable_customer_details (2)'!$M7029</f>
        <v>2839.0517857142859</v>
      </c>
      <c r="Y6758" s="147" t="str">
        <f>VLOOKUP(H:H,Table2_ContractType!A:B,2,0)</f>
        <v>Month-to-Month</v>
      </c>
      <c r="Z6758" s="147" t="str">
        <f>VLOOKUP(F:F,Table3_PhoneService!A:B,2,0)</f>
        <v>Two or More Lines</v>
      </c>
      <c r="AA6758" s="147" t="str">
        <f>VLOOKUP(G:G,Table4_InternetService!A:B,2,0)</f>
        <v>Fiber Optic</v>
      </c>
      <c r="AB67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58" s="192"/>
    </row>
    <row r="6759" spans="1:29" ht="16">
      <c r="A6759" s="150" t="s">
        <v>2796</v>
      </c>
      <c r="B6759" s="140" t="s">
        <v>3</v>
      </c>
      <c r="C6759" s="140">
        <v>0</v>
      </c>
      <c r="D6759" s="140" t="s">
        <v>5</v>
      </c>
      <c r="E6759" s="140" t="s">
        <v>5</v>
      </c>
      <c r="F6759" s="141">
        <v>2</v>
      </c>
      <c r="G6759" s="141">
        <v>2</v>
      </c>
      <c r="H6759" s="141">
        <v>2</v>
      </c>
      <c r="I6759" s="140" t="s">
        <v>7</v>
      </c>
      <c r="J6759" s="142">
        <v>108.9</v>
      </c>
      <c r="K6759" s="143">
        <v>2809.05</v>
      </c>
      <c r="L6759" s="140" t="s">
        <v>5</v>
      </c>
      <c r="M6759" s="144">
        <f>'mytable_customer_details (2)'!$K2828/'mytable_customer_details (2)'!$J2828</f>
        <v>21.266101694915253</v>
      </c>
      <c r="N6759" s="188">
        <f>INT(Table15[[#This Row],[Tenure]])</f>
        <v>21</v>
      </c>
      <c r="O6759" s="151">
        <f>IF(D6759="Yes",1,IF(D6759 ="NO",0))</f>
        <v>0</v>
      </c>
      <c r="P6759" s="145">
        <f>IF(E6760="Yes", 1,IF(E6760="No",0))</f>
        <v>0</v>
      </c>
      <c r="Q6759" s="146">
        <f>IF(B6759 = "female", 1,IF(B6759 = "male",0))</f>
        <v>1</v>
      </c>
      <c r="R6759" s="146">
        <f>IF(E6759 = "Yes", 1,0)</f>
        <v>0</v>
      </c>
      <c r="S6759" s="146" t="b">
        <f>Table15[phone_service]&gt;0</f>
        <v>1</v>
      </c>
      <c r="T6759" s="146" t="b">
        <f>Table15[internet_service]&gt;0</f>
        <v>1</v>
      </c>
      <c r="U6759" s="146" t="b">
        <f>IF(Table15[[#This Row],[has_phone]],Table15[[#This Row],[has_internet]])</f>
        <v>1</v>
      </c>
      <c r="V6759" s="147">
        <f>IF(AND(D6759="Yes",E6759="Yes"),3, IF(AND(E6759="Yes", D6759="No"),2, IF(AND(D6759="Yes",E6759="No"),1,IF(AND(E6759="No", D6759="No"),0))))</f>
        <v>0</v>
      </c>
      <c r="W6759" s="148">
        <f ca="1">EDATE(TODAY(),-'mytable_customer_details (2)'!$M2828)</f>
        <v>43309</v>
      </c>
      <c r="X6759" s="147">
        <f>'mytable_customer_details (2)'!$K2828/'mytable_customer_details (2)'!$M2828</f>
        <v>93.331371927042028</v>
      </c>
      <c r="Y6759" s="147" t="str">
        <f>VLOOKUP(H:H,Table2_ContractType!A:B,2,0)</f>
        <v>2 Year</v>
      </c>
      <c r="Z6759" s="147" t="str">
        <f>VLOOKUP(F:F,Table3_PhoneService!A:B,2,0)</f>
        <v>Two or More Lines</v>
      </c>
      <c r="AA6759" s="147" t="str">
        <f>VLOOKUP(G:G,Table4_InternetService!A:B,2,0)</f>
        <v>Fiber Optic</v>
      </c>
      <c r="AB67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59" s="192"/>
    </row>
    <row r="6760" spans="1:29" ht="16">
      <c r="A6760" s="150" t="s">
        <v>4660</v>
      </c>
      <c r="B6760" s="140" t="s">
        <v>9</v>
      </c>
      <c r="C6760" s="140">
        <v>0</v>
      </c>
      <c r="D6760" s="140" t="s">
        <v>4</v>
      </c>
      <c r="E6760" s="140" t="s">
        <v>5</v>
      </c>
      <c r="F6760" s="141">
        <v>2</v>
      </c>
      <c r="G6760" s="141">
        <v>2</v>
      </c>
      <c r="H6760" s="141">
        <v>2</v>
      </c>
      <c r="I6760" s="140" t="s">
        <v>17</v>
      </c>
      <c r="J6760" s="142">
        <v>108.95</v>
      </c>
      <c r="K6760" s="143">
        <v>7875</v>
      </c>
      <c r="L6760" s="140" t="s">
        <v>5</v>
      </c>
      <c r="M6760" s="144">
        <f>'mytable_customer_details (2)'!$K3663/'mytable_customer_details (2)'!$J3663</f>
        <v>11.008316008316008</v>
      </c>
      <c r="N6760" s="188">
        <f>INT(Table15[[#This Row],[Tenure]])</f>
        <v>11</v>
      </c>
      <c r="O6760" s="151">
        <f>IF(D6760="Yes",1,IF(D6760 ="NO",0))</f>
        <v>1</v>
      </c>
      <c r="P6760" s="145">
        <f>IF(E6761="Yes", 1,IF(E6761="No",0))</f>
        <v>0</v>
      </c>
      <c r="Q6760" s="146">
        <f>IF(B6760 = "female", 1,IF(B6760 = "male",0))</f>
        <v>0</v>
      </c>
      <c r="R6760" s="146">
        <f>IF(E6760 = "Yes", 1,0)</f>
        <v>0</v>
      </c>
      <c r="S6760" s="146" t="b">
        <f>Table15[phone_service]&gt;0</f>
        <v>1</v>
      </c>
      <c r="T6760" s="146" t="b">
        <f>Table15[internet_service]&gt;0</f>
        <v>1</v>
      </c>
      <c r="U6760" s="146" t="b">
        <f>IF(Table15[[#This Row],[has_phone]],Table15[[#This Row],[has_internet]])</f>
        <v>1</v>
      </c>
      <c r="V6760" s="147">
        <f>IF(AND(D6760="Yes",E6760="Yes"),3, IF(AND(E6760="Yes", D6760="No"),2, IF(AND(D6760="Yes",E6760="No"),1,IF(AND(E6760="No", D6760="No"),0))))</f>
        <v>1</v>
      </c>
      <c r="W6760" s="148">
        <f ca="1">EDATE(TODAY(),-'mytable_customer_details (2)'!$M3663)</f>
        <v>41910</v>
      </c>
      <c r="X6760" s="147">
        <f>'mytable_customer_details (2)'!$K3663/'mytable_customer_details (2)'!$M3663</f>
        <v>13.324651315173639</v>
      </c>
      <c r="Y6760" s="147" t="str">
        <f>VLOOKUP(H:H,Table2_ContractType!A:B,2,0)</f>
        <v>2 Year</v>
      </c>
      <c r="Z6760" s="147" t="str">
        <f>VLOOKUP(F:F,Table3_PhoneService!A:B,2,0)</f>
        <v>Two or More Lines</v>
      </c>
      <c r="AA6760" s="147" t="str">
        <f>VLOOKUP(G:G,Table4_InternetService!A:B,2,0)</f>
        <v>Fiber Optic</v>
      </c>
      <c r="AB67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60" s="192"/>
    </row>
    <row r="6761" spans="1:29" ht="16">
      <c r="A6761" s="150" t="s">
        <v>2227</v>
      </c>
      <c r="B6761" s="140" t="s">
        <v>3</v>
      </c>
      <c r="C6761" s="140">
        <v>1</v>
      </c>
      <c r="D6761" s="140" t="s">
        <v>5</v>
      </c>
      <c r="E6761" s="140" t="s">
        <v>5</v>
      </c>
      <c r="F6761" s="141">
        <v>2</v>
      </c>
      <c r="G6761" s="141">
        <v>2</v>
      </c>
      <c r="H6761" s="141">
        <v>0</v>
      </c>
      <c r="I6761" s="140" t="s">
        <v>13</v>
      </c>
      <c r="J6761" s="142">
        <v>108.95</v>
      </c>
      <c r="K6761" s="143">
        <v>7111.3</v>
      </c>
      <c r="L6761" s="140" t="s">
        <v>5</v>
      </c>
      <c r="M6761" s="144">
        <f>'mytable_customer_details (2)'!$K6014/'mytable_customer_details (2)'!$J6014</f>
        <v>31.824987354577647</v>
      </c>
      <c r="N6761" s="188">
        <f>INT(Table15[[#This Row],[Tenure]])</f>
        <v>31</v>
      </c>
      <c r="O6761" s="151">
        <f>IF(D6761="Yes",1,IF(D6761 ="NO",0))</f>
        <v>0</v>
      </c>
      <c r="P6761" s="145">
        <f>IF(E6762="Yes", 1,IF(E6762="No",0))</f>
        <v>0</v>
      </c>
      <c r="Q6761" s="146">
        <f>IF(B6761 = "female", 1,IF(B6761 = "male",0))</f>
        <v>1</v>
      </c>
      <c r="R6761" s="146">
        <f>IF(E6761 = "Yes", 1,0)</f>
        <v>0</v>
      </c>
      <c r="S6761" s="146" t="b">
        <f>Table15[phone_service]&gt;0</f>
        <v>1</v>
      </c>
      <c r="T6761" s="146" t="b">
        <f>Table15[internet_service]&gt;0</f>
        <v>1</v>
      </c>
      <c r="U6761" s="146" t="b">
        <f>IF(Table15[[#This Row],[has_phone]],Table15[[#This Row],[has_internet]])</f>
        <v>1</v>
      </c>
      <c r="V6761" s="147">
        <f>IF(AND(D6761="Yes",E6761="Yes"),3, IF(AND(E6761="Yes", D6761="No"),2, IF(AND(D6761="Yes",E6761="No"),1,IF(AND(E6761="No", D6761="No"),0))))</f>
        <v>0</v>
      </c>
      <c r="W6761" s="148">
        <f ca="1">EDATE(TODAY(),-'mytable_customer_details (2)'!$M6014)</f>
        <v>42428</v>
      </c>
      <c r="X6761" s="147">
        <f>'mytable_customer_details (2)'!$K6014/'mytable_customer_details (2)'!$M6014</f>
        <v>73.753861437052961</v>
      </c>
      <c r="Y6761" s="147" t="str">
        <f>VLOOKUP(H:H,Table2_ContractType!A:B,2,0)</f>
        <v>Month-to-Month</v>
      </c>
      <c r="Z6761" s="147" t="str">
        <f>VLOOKUP(F:F,Table3_PhoneService!A:B,2,0)</f>
        <v>Two or More Lines</v>
      </c>
      <c r="AA6761" s="147" t="str">
        <f>VLOOKUP(G:G,Table4_InternetService!A:B,2,0)</f>
        <v>Fiber Optic</v>
      </c>
      <c r="AB67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61" s="192"/>
    </row>
    <row r="6762" spans="1:29" ht="16">
      <c r="A6762" s="150" t="s">
        <v>5189</v>
      </c>
      <c r="B6762" s="140" t="s">
        <v>3</v>
      </c>
      <c r="C6762" s="140">
        <v>0</v>
      </c>
      <c r="D6762" s="140" t="s">
        <v>4</v>
      </c>
      <c r="E6762" s="140" t="s">
        <v>5</v>
      </c>
      <c r="F6762" s="141">
        <v>2</v>
      </c>
      <c r="G6762" s="141">
        <v>2</v>
      </c>
      <c r="H6762" s="141">
        <v>1</v>
      </c>
      <c r="I6762" s="140" t="s">
        <v>13</v>
      </c>
      <c r="J6762" s="142">
        <v>108.95</v>
      </c>
      <c r="K6762" s="143">
        <v>5718.2</v>
      </c>
      <c r="L6762" s="140" t="s">
        <v>5</v>
      </c>
      <c r="M6762" s="144">
        <f>'mytable_customer_details (2)'!$K3040/'mytable_customer_details (2)'!$J3040</f>
        <v>44.52153110047847</v>
      </c>
      <c r="N6762" s="188">
        <f>INT(Table15[[#This Row],[Tenure]])</f>
        <v>44</v>
      </c>
      <c r="O6762" s="151">
        <f>IF(D6762="Yes",1,IF(D6762 ="NO",0))</f>
        <v>1</v>
      </c>
      <c r="P6762" s="145">
        <f>IF(E6763="Yes", 1,IF(E6763="No",0))</f>
        <v>0</v>
      </c>
      <c r="Q6762" s="146">
        <f>IF(B6762 = "female", 1,IF(B6762 = "male",0))</f>
        <v>1</v>
      </c>
      <c r="R6762" s="146">
        <f>IF(E6762 = "Yes", 1,0)</f>
        <v>0</v>
      </c>
      <c r="S6762" s="146" t="b">
        <f>Table15[phone_service]&gt;0</f>
        <v>1</v>
      </c>
      <c r="T6762" s="146" t="b">
        <f>Table15[internet_service]&gt;0</f>
        <v>1</v>
      </c>
      <c r="U6762" s="146" t="b">
        <f>IF(Table15[[#This Row],[has_phone]],Table15[[#This Row],[has_internet]])</f>
        <v>1</v>
      </c>
      <c r="V6762" s="147">
        <f>IF(AND(D6762="Yes",E6762="Yes"),3, IF(AND(E6762="Yes", D6762="No"),2, IF(AND(D6762="Yes",E6762="No"),1,IF(AND(E6762="No", D6762="No"),0))))</f>
        <v>1</v>
      </c>
      <c r="W6762" s="148">
        <f ca="1">EDATE(TODAY(),-'mytable_customer_details (2)'!$M3040)</f>
        <v>43159</v>
      </c>
      <c r="X6762" s="147">
        <f>'mytable_customer_details (2)'!$K3040/'mytable_customer_details (2)'!$M3040</f>
        <v>151.75995972961312</v>
      </c>
      <c r="Y6762" s="147" t="str">
        <f>VLOOKUP(H:H,Table2_ContractType!A:B,2,0)</f>
        <v>1 Year</v>
      </c>
      <c r="Z6762" s="147" t="str">
        <f>VLOOKUP(F:F,Table3_PhoneService!A:B,2,0)</f>
        <v>Two or More Lines</v>
      </c>
      <c r="AA6762" s="147" t="str">
        <f>VLOOKUP(G:G,Table4_InternetService!A:B,2,0)</f>
        <v>Fiber Optic</v>
      </c>
      <c r="AB67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62" s="192"/>
    </row>
    <row r="6763" spans="1:29" ht="16">
      <c r="A6763" s="150" t="s">
        <v>6010</v>
      </c>
      <c r="B6763" s="140" t="s">
        <v>9</v>
      </c>
      <c r="C6763" s="140">
        <v>0</v>
      </c>
      <c r="D6763" s="140" t="s">
        <v>5</v>
      </c>
      <c r="E6763" s="140" t="s">
        <v>5</v>
      </c>
      <c r="F6763" s="141">
        <v>2</v>
      </c>
      <c r="G6763" s="141">
        <v>2</v>
      </c>
      <c r="H6763" s="141">
        <v>2</v>
      </c>
      <c r="I6763" s="140" t="s">
        <v>7</v>
      </c>
      <c r="J6763" s="142">
        <v>108.95</v>
      </c>
      <c r="K6763" s="143">
        <v>4025.5</v>
      </c>
      <c r="L6763" s="140" t="s">
        <v>5</v>
      </c>
      <c r="M6763" s="144">
        <f>'mytable_customer_details (2)'!$K4791/'mytable_customer_details (2)'!$J4791</f>
        <v>67.142350856467814</v>
      </c>
      <c r="N6763" s="188">
        <f>INT(Table15[[#This Row],[Tenure]])</f>
        <v>67</v>
      </c>
      <c r="O6763" s="151">
        <f>IF(D6763="Yes",1,IF(D6763 ="NO",0))</f>
        <v>0</v>
      </c>
      <c r="P6763" s="145">
        <f>IF(E6764="Yes", 1,IF(E6764="No",0))</f>
        <v>1</v>
      </c>
      <c r="Q6763" s="146">
        <f>IF(B6763 = "female", 1,IF(B6763 = "male",0))</f>
        <v>0</v>
      </c>
      <c r="R6763" s="146">
        <f>IF(E6763 = "Yes", 1,0)</f>
        <v>0</v>
      </c>
      <c r="S6763" s="146" t="b">
        <f>Table15[phone_service]&gt;0</f>
        <v>1</v>
      </c>
      <c r="T6763" s="146" t="b">
        <f>Table15[internet_service]&gt;0</f>
        <v>1</v>
      </c>
      <c r="U6763" s="146" t="b">
        <f>IF(Table15[[#This Row],[has_phone]],Table15[[#This Row],[has_internet]])</f>
        <v>1</v>
      </c>
      <c r="V6763" s="147">
        <f>IF(AND(D6763="Yes",E6763="Yes"),3, IF(AND(E6763="Yes", D6763="No"),2, IF(AND(D6763="Yes",E6763="No"),1,IF(AND(E6763="No", D6763="No"),0))))</f>
        <v>0</v>
      </c>
      <c r="W6763" s="148">
        <f ca="1">EDATE(TODAY(),-'mytable_customer_details (2)'!$M4791)</f>
        <v>41636</v>
      </c>
      <c r="X6763" s="147">
        <f>'mytable_customer_details (2)'!$K4791/'mytable_customer_details (2)'!$M4791</f>
        <v>83.44064964741149</v>
      </c>
      <c r="Y6763" s="147" t="str">
        <f>VLOOKUP(H:H,Table2_ContractType!A:B,2,0)</f>
        <v>2 Year</v>
      </c>
      <c r="Z6763" s="147" t="str">
        <f>VLOOKUP(F:F,Table3_PhoneService!A:B,2,0)</f>
        <v>Two or More Lines</v>
      </c>
      <c r="AA6763" s="147" t="str">
        <f>VLOOKUP(G:G,Table4_InternetService!A:B,2,0)</f>
        <v>Fiber Optic</v>
      </c>
      <c r="AB67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63" s="192"/>
    </row>
    <row r="6764" spans="1:29" ht="16">
      <c r="A6764" s="150" t="s">
        <v>5780</v>
      </c>
      <c r="B6764" s="140" t="s">
        <v>3</v>
      </c>
      <c r="C6764" s="140">
        <v>0</v>
      </c>
      <c r="D6764" s="140" t="s">
        <v>4</v>
      </c>
      <c r="E6764" s="140" t="s">
        <v>4</v>
      </c>
      <c r="F6764" s="141">
        <v>2</v>
      </c>
      <c r="G6764" s="141">
        <v>2</v>
      </c>
      <c r="H6764" s="141">
        <v>2</v>
      </c>
      <c r="I6764" s="140" t="s">
        <v>13</v>
      </c>
      <c r="J6764" s="142">
        <v>109</v>
      </c>
      <c r="K6764" s="143">
        <v>7661.8</v>
      </c>
      <c r="L6764" s="140" t="s">
        <v>5</v>
      </c>
      <c r="M6764" s="144">
        <f>'mytable_customer_details (2)'!$K2381/'mytable_customer_details (2)'!$J2381</f>
        <v>6.9102564102564106</v>
      </c>
      <c r="N6764" s="188">
        <f>INT(Table15[[#This Row],[Tenure]])</f>
        <v>6</v>
      </c>
      <c r="O6764" s="151">
        <f>IF(D6764="Yes",1,IF(D6764 ="NO",0))</f>
        <v>1</v>
      </c>
      <c r="P6764" s="145">
        <f>IF(E6765="Yes", 1,IF(E6765="No",0))</f>
        <v>1</v>
      </c>
      <c r="Q6764" s="146">
        <f>IF(B6764 = "female", 1,IF(B6764 = "male",0))</f>
        <v>1</v>
      </c>
      <c r="R6764" s="146">
        <f>IF(E6764 = "Yes", 1,0)</f>
        <v>1</v>
      </c>
      <c r="S6764" s="146" t="b">
        <f>Table15[phone_service]&gt;0</f>
        <v>1</v>
      </c>
      <c r="T6764" s="146" t="b">
        <f>Table15[internet_service]&gt;0</f>
        <v>1</v>
      </c>
      <c r="U6764" s="146" t="b">
        <f>IF(Table15[[#This Row],[has_phone]],Table15[[#This Row],[has_internet]])</f>
        <v>1</v>
      </c>
      <c r="V6764" s="147">
        <f>IF(AND(D6764="Yes",E6764="Yes"),3, IF(AND(E6764="Yes", D6764="No"),2, IF(AND(D6764="Yes",E6764="No"),1,IF(AND(E6764="No", D6764="No"),0))))</f>
        <v>3</v>
      </c>
      <c r="W6764" s="148">
        <f ca="1">EDATE(TODAY(),-'mytable_customer_details (2)'!$M2381)</f>
        <v>42944</v>
      </c>
      <c r="X6764" s="147">
        <f>'mytable_customer_details (2)'!$K2381/'mytable_customer_details (2)'!$M2381</f>
        <v>13.791320627910327</v>
      </c>
      <c r="Y6764" s="147" t="str">
        <f>VLOOKUP(H:H,Table2_ContractType!A:B,2,0)</f>
        <v>2 Year</v>
      </c>
      <c r="Z6764" s="147" t="str">
        <f>VLOOKUP(F:F,Table3_PhoneService!A:B,2,0)</f>
        <v>Two or More Lines</v>
      </c>
      <c r="AA6764" s="147" t="str">
        <f>VLOOKUP(G:G,Table4_InternetService!A:B,2,0)</f>
        <v>Fiber Optic</v>
      </c>
      <c r="AB67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64" s="192"/>
    </row>
    <row r="6765" spans="1:29" ht="16">
      <c r="A6765" s="150" t="s">
        <v>1597</v>
      </c>
      <c r="B6765" s="140" t="s">
        <v>3</v>
      </c>
      <c r="C6765" s="140">
        <v>0</v>
      </c>
      <c r="D6765" s="140" t="s">
        <v>4</v>
      </c>
      <c r="E6765" s="140" t="s">
        <v>4</v>
      </c>
      <c r="F6765" s="141">
        <v>2</v>
      </c>
      <c r="G6765" s="141">
        <v>2</v>
      </c>
      <c r="H6765" s="141">
        <v>2</v>
      </c>
      <c r="I6765" s="140" t="s">
        <v>13</v>
      </c>
      <c r="J6765" s="142">
        <v>109.05</v>
      </c>
      <c r="K6765" s="143">
        <v>7508.55</v>
      </c>
      <c r="L6765" s="140" t="s">
        <v>5</v>
      </c>
      <c r="M6765" s="144">
        <f>'mytable_customer_details (2)'!$K2653/'mytable_customer_details (2)'!$J2653</f>
        <v>1</v>
      </c>
      <c r="N6765" s="188">
        <f>INT(Table15[[#This Row],[Tenure]])</f>
        <v>1</v>
      </c>
      <c r="O6765" s="151">
        <f>IF(D6765="Yes",1,IF(D6765 ="NO",0))</f>
        <v>1</v>
      </c>
      <c r="P6765" s="145">
        <f>IF(E6766="Yes", 1,IF(E6766="No",0))</f>
        <v>0</v>
      </c>
      <c r="Q6765" s="146">
        <f>IF(B6765 = "female", 1,IF(B6765 = "male",0))</f>
        <v>1</v>
      </c>
      <c r="R6765" s="146">
        <f>IF(E6765 = "Yes", 1,0)</f>
        <v>1</v>
      </c>
      <c r="S6765" s="146" t="b">
        <f>Table15[phone_service]&gt;0</f>
        <v>1</v>
      </c>
      <c r="T6765" s="146" t="b">
        <f>Table15[internet_service]&gt;0</f>
        <v>1</v>
      </c>
      <c r="U6765" s="146" t="b">
        <f>IF(Table15[[#This Row],[has_phone]],Table15[[#This Row],[has_internet]])</f>
        <v>1</v>
      </c>
      <c r="V6765" s="147">
        <f>IF(AND(D6765="Yes",E6765="Yes"),3, IF(AND(E6765="Yes", D6765="No"),2, IF(AND(D6765="Yes",E6765="No"),1,IF(AND(E6765="No", D6765="No"),0))))</f>
        <v>3</v>
      </c>
      <c r="W6765" s="148">
        <f ca="1">EDATE(TODAY(),-'mytable_customer_details (2)'!$M2653)</f>
        <v>41545</v>
      </c>
      <c r="X6765" s="147">
        <f>'mytable_customer_details (2)'!$K2653/'mytable_customer_details (2)'!$M2653</f>
        <v>0.77264244154133288</v>
      </c>
      <c r="Y6765" s="147" t="str">
        <f>VLOOKUP(H:H,Table2_ContractType!A:B,2,0)</f>
        <v>2 Year</v>
      </c>
      <c r="Z6765" s="147" t="str">
        <f>VLOOKUP(F:F,Table3_PhoneService!A:B,2,0)</f>
        <v>Two or More Lines</v>
      </c>
      <c r="AA6765" s="147" t="str">
        <f>VLOOKUP(G:G,Table4_InternetService!A:B,2,0)</f>
        <v>Fiber Optic</v>
      </c>
      <c r="AB67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65" s="192"/>
    </row>
    <row r="6766" spans="1:29" ht="16">
      <c r="A6766" s="150" t="s">
        <v>1786</v>
      </c>
      <c r="B6766" s="140" t="s">
        <v>9</v>
      </c>
      <c r="C6766" s="140">
        <v>1</v>
      </c>
      <c r="D6766" s="140" t="s">
        <v>5</v>
      </c>
      <c r="E6766" s="140" t="s">
        <v>5</v>
      </c>
      <c r="F6766" s="141">
        <v>2</v>
      </c>
      <c r="G6766" s="141">
        <v>2</v>
      </c>
      <c r="H6766" s="141">
        <v>2</v>
      </c>
      <c r="I6766" s="140" t="s">
        <v>7</v>
      </c>
      <c r="J6766" s="142">
        <v>109.05</v>
      </c>
      <c r="K6766" s="143">
        <v>7108.2</v>
      </c>
      <c r="L6766" s="140" t="s">
        <v>5</v>
      </c>
      <c r="M6766" s="144">
        <f>'mytable_customer_details (2)'!$K1585/'mytable_customer_details (2)'!$J1585</f>
        <v>21.717850287907869</v>
      </c>
      <c r="N6766" s="188">
        <f>INT(Table15[[#This Row],[Tenure]])</f>
        <v>21</v>
      </c>
      <c r="O6766" s="151">
        <f>IF(D6766="Yes",1,IF(D6766 ="NO",0))</f>
        <v>0</v>
      </c>
      <c r="P6766" s="145">
        <f>IF(E6767="Yes", 1,IF(E6767="No",0))</f>
        <v>0</v>
      </c>
      <c r="Q6766" s="146">
        <f>IF(B6766 = "female", 1,IF(B6766 = "male",0))</f>
        <v>0</v>
      </c>
      <c r="R6766" s="146">
        <f>IF(E6766 = "Yes", 1,0)</f>
        <v>0</v>
      </c>
      <c r="S6766" s="146" t="b">
        <f>Table15[phone_service]&gt;0</f>
        <v>1</v>
      </c>
      <c r="T6766" s="146" t="b">
        <f>Table15[internet_service]&gt;0</f>
        <v>1</v>
      </c>
      <c r="U6766" s="146" t="b">
        <f>IF(Table15[[#This Row],[has_phone]],Table15[[#This Row],[has_internet]])</f>
        <v>1</v>
      </c>
      <c r="V6766" s="147">
        <f>IF(AND(D6766="Yes",E6766="Yes"),3, IF(AND(E6766="Yes", D6766="No"),2, IF(AND(D6766="Yes",E6766="No"),1,IF(AND(E6766="No", D6766="No"),0))))</f>
        <v>0</v>
      </c>
      <c r="W6766" s="148">
        <f ca="1">EDATE(TODAY(),-'mytable_customer_details (2)'!$M1585)</f>
        <v>43613</v>
      </c>
      <c r="X6766" s="147">
        <f>'mytable_customer_details (2)'!$K1585/'mytable_customer_details (2)'!$M1585</f>
        <v>159.50025490695896</v>
      </c>
      <c r="Y6766" s="147" t="str">
        <f>VLOOKUP(H:H,Table2_ContractType!A:B,2,0)</f>
        <v>2 Year</v>
      </c>
      <c r="Z6766" s="147" t="str">
        <f>VLOOKUP(F:F,Table3_PhoneService!A:B,2,0)</f>
        <v>Two or More Lines</v>
      </c>
      <c r="AA6766" s="147" t="str">
        <f>VLOOKUP(G:G,Table4_InternetService!A:B,2,0)</f>
        <v>Fiber Optic</v>
      </c>
      <c r="AB67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66" s="192"/>
    </row>
    <row r="6767" spans="1:29" ht="16">
      <c r="A6767" s="150" t="s">
        <v>3829</v>
      </c>
      <c r="B6767" s="140" t="s">
        <v>3</v>
      </c>
      <c r="C6767" s="140">
        <v>0</v>
      </c>
      <c r="D6767" s="140" t="s">
        <v>4</v>
      </c>
      <c r="E6767" s="140" t="s">
        <v>5</v>
      </c>
      <c r="F6767" s="141">
        <v>2</v>
      </c>
      <c r="G6767" s="141">
        <v>2</v>
      </c>
      <c r="H6767" s="141">
        <v>2</v>
      </c>
      <c r="I6767" s="140" t="s">
        <v>17</v>
      </c>
      <c r="J6767" s="142">
        <v>109.1</v>
      </c>
      <c r="K6767" s="143">
        <v>6393.65</v>
      </c>
      <c r="L6767" s="140" t="s">
        <v>5</v>
      </c>
      <c r="M6767" s="144">
        <f>'mytable_customer_details (2)'!$K6241/'mytable_customer_details (2)'!$J6241</f>
        <v>12.97718253968254</v>
      </c>
      <c r="N6767" s="188">
        <f>INT(Table15[[#This Row],[Tenure]])</f>
        <v>12</v>
      </c>
      <c r="O6767" s="151">
        <f>IF(D6767="Yes",1,IF(D6767 ="NO",0))</f>
        <v>1</v>
      </c>
      <c r="P6767" s="145">
        <f>IF(E6768="Yes", 1,IF(E6768="No",0))</f>
        <v>0</v>
      </c>
      <c r="Q6767" s="146">
        <f>IF(B6767 = "female", 1,IF(B6767 = "male",0))</f>
        <v>1</v>
      </c>
      <c r="R6767" s="146">
        <f>IF(E6767 = "Yes", 1,0)</f>
        <v>0</v>
      </c>
      <c r="S6767" s="146" t="b">
        <f>Table15[phone_service]&gt;0</f>
        <v>1</v>
      </c>
      <c r="T6767" s="146" t="b">
        <f>Table15[internet_service]&gt;0</f>
        <v>1</v>
      </c>
      <c r="U6767" s="146" t="b">
        <f>IF(Table15[[#This Row],[has_phone]],Table15[[#This Row],[has_internet]])</f>
        <v>1</v>
      </c>
      <c r="V6767" s="147">
        <f>IF(AND(D6767="Yes",E6767="Yes"),3, IF(AND(E6767="Yes", D6767="No"),2, IF(AND(D6767="Yes",E6767="No"),1,IF(AND(E6767="No", D6767="No"),0))))</f>
        <v>1</v>
      </c>
      <c r="W6767" s="148">
        <f ca="1">EDATE(TODAY(),-'mytable_customer_details (2)'!$M6241)</f>
        <v>43401</v>
      </c>
      <c r="X6767" s="147">
        <f>'mytable_customer_details (2)'!$K6241/'mytable_customer_details (2)'!$M6241</f>
        <v>121.48090520681721</v>
      </c>
      <c r="Y6767" s="147" t="str">
        <f>VLOOKUP(H:H,Table2_ContractType!A:B,2,0)</f>
        <v>2 Year</v>
      </c>
      <c r="Z6767" s="147" t="str">
        <f>VLOOKUP(F:F,Table3_PhoneService!A:B,2,0)</f>
        <v>Two or More Lines</v>
      </c>
      <c r="AA6767" s="147" t="str">
        <f>VLOOKUP(G:G,Table4_InternetService!A:B,2,0)</f>
        <v>Fiber Optic</v>
      </c>
      <c r="AB67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67" s="192"/>
    </row>
    <row r="6768" spans="1:29" ht="16">
      <c r="A6768" s="150" t="s">
        <v>3910</v>
      </c>
      <c r="B6768" s="140" t="s">
        <v>3</v>
      </c>
      <c r="C6768" s="140">
        <v>1</v>
      </c>
      <c r="D6768" s="140" t="s">
        <v>4</v>
      </c>
      <c r="E6768" s="140" t="s">
        <v>5</v>
      </c>
      <c r="F6768" s="141">
        <v>2</v>
      </c>
      <c r="G6768" s="141">
        <v>2</v>
      </c>
      <c r="H6768" s="141">
        <v>0</v>
      </c>
      <c r="I6768" s="140" t="s">
        <v>7</v>
      </c>
      <c r="J6768" s="142">
        <v>109.1</v>
      </c>
      <c r="K6768" s="143">
        <v>5647.95</v>
      </c>
      <c r="L6768" s="140" t="s">
        <v>5</v>
      </c>
      <c r="M6768" s="144">
        <f>'mytable_customer_details (2)'!$K6536/'mytable_customer_details (2)'!$J6536</f>
        <v>51.155090390104661</v>
      </c>
      <c r="N6768" s="188">
        <f>INT(Table15[[#This Row],[Tenure]])</f>
        <v>51</v>
      </c>
      <c r="O6768" s="151">
        <f>IF(D6768="Yes",1,IF(D6768 ="NO",0))</f>
        <v>1</v>
      </c>
      <c r="P6768" s="145">
        <f>IF(E6769="Yes", 1,IF(E6769="No",0))</f>
        <v>1</v>
      </c>
      <c r="Q6768" s="146">
        <f>IF(B6768 = "female", 1,IF(B6768 = "male",0))</f>
        <v>1</v>
      </c>
      <c r="R6768" s="146">
        <f>IF(E6768 = "Yes", 1,0)</f>
        <v>0</v>
      </c>
      <c r="S6768" s="146" t="b">
        <f>Table15[phone_service]&gt;0</f>
        <v>1</v>
      </c>
      <c r="T6768" s="146" t="b">
        <f>Table15[internet_service]&gt;0</f>
        <v>1</v>
      </c>
      <c r="U6768" s="146" t="b">
        <f>IF(Table15[[#This Row],[has_phone]],Table15[[#This Row],[has_internet]])</f>
        <v>1</v>
      </c>
      <c r="V6768" s="147">
        <f>IF(AND(D6768="Yes",E6768="Yes"),3, IF(AND(E6768="Yes", D6768="No"),2, IF(AND(D6768="Yes",E6768="No"),1,IF(AND(E6768="No", D6768="No"),0))))</f>
        <v>1</v>
      </c>
      <c r="W6768" s="148">
        <f ca="1">EDATE(TODAY(),-'mytable_customer_details (2)'!$M6536)</f>
        <v>42091</v>
      </c>
      <c r="X6768" s="147">
        <f>'mytable_customer_details (2)'!$K6536/'mytable_customer_details (2)'!$M6536</f>
        <v>100.05453854918343</v>
      </c>
      <c r="Y6768" s="147" t="str">
        <f>VLOOKUP(H:H,Table2_ContractType!A:B,2,0)</f>
        <v>Month-to-Month</v>
      </c>
      <c r="Z6768" s="147" t="str">
        <f>VLOOKUP(F:F,Table3_PhoneService!A:B,2,0)</f>
        <v>Two or More Lines</v>
      </c>
      <c r="AA6768" s="147" t="str">
        <f>VLOOKUP(G:G,Table4_InternetService!A:B,2,0)</f>
        <v>Fiber Optic</v>
      </c>
      <c r="AB67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68" s="192"/>
    </row>
    <row r="6769" spans="1:29" ht="16">
      <c r="A6769" s="150" t="s">
        <v>3148</v>
      </c>
      <c r="B6769" s="140" t="s">
        <v>3</v>
      </c>
      <c r="C6769" s="140">
        <v>0</v>
      </c>
      <c r="D6769" s="140" t="s">
        <v>4</v>
      </c>
      <c r="E6769" s="140" t="s">
        <v>4</v>
      </c>
      <c r="F6769" s="141">
        <v>2</v>
      </c>
      <c r="G6769" s="141">
        <v>2</v>
      </c>
      <c r="H6769" s="141">
        <v>1</v>
      </c>
      <c r="I6769" s="140" t="s">
        <v>13</v>
      </c>
      <c r="J6769" s="142">
        <v>109.1</v>
      </c>
      <c r="K6769" s="143">
        <v>4454.25</v>
      </c>
      <c r="L6769" s="140" t="s">
        <v>5</v>
      </c>
      <c r="M6769" s="144">
        <f>'mytable_customer_details (2)'!$K3189/'mytable_customer_details (2)'!$J3189</f>
        <v>47.138613861386133</v>
      </c>
      <c r="N6769" s="188">
        <f>INT(Table15[[#This Row],[Tenure]])</f>
        <v>47</v>
      </c>
      <c r="O6769" s="151">
        <f>IF(D6769="Yes",1,IF(D6769 ="NO",0))</f>
        <v>1</v>
      </c>
      <c r="P6769" s="145">
        <f>IF(E6770="Yes", 1,IF(E6770="No",0))</f>
        <v>0</v>
      </c>
      <c r="Q6769" s="146">
        <f>IF(B6769 = "female", 1,IF(B6769 = "male",0))</f>
        <v>1</v>
      </c>
      <c r="R6769" s="146">
        <f>IF(E6769 = "Yes", 1,0)</f>
        <v>1</v>
      </c>
      <c r="S6769" s="146" t="b">
        <f>Table15[phone_service]&gt;0</f>
        <v>1</v>
      </c>
      <c r="T6769" s="146" t="b">
        <f>Table15[internet_service]&gt;0</f>
        <v>1</v>
      </c>
      <c r="U6769" s="146" t="b">
        <f>IF(Table15[[#This Row],[has_phone]],Table15[[#This Row],[has_internet]])</f>
        <v>1</v>
      </c>
      <c r="V6769" s="147">
        <f>IF(AND(D6769="Yes",E6769="Yes"),3, IF(AND(E6769="Yes", D6769="No"),2, IF(AND(D6769="Yes",E6769="No"),1,IF(AND(E6769="No", D6769="No"),0))))</f>
        <v>3</v>
      </c>
      <c r="W6769" s="148">
        <f ca="1">EDATE(TODAY(),-'mytable_customer_details (2)'!$M3189)</f>
        <v>43006</v>
      </c>
      <c r="X6769" s="147">
        <f>'mytable_customer_details (2)'!$K3189/'mytable_customer_details (2)'!$M3189</f>
        <v>129.19960615717636</v>
      </c>
      <c r="Y6769" s="147" t="str">
        <f>VLOOKUP(H:H,Table2_ContractType!A:B,2,0)</f>
        <v>1 Year</v>
      </c>
      <c r="Z6769" s="147" t="str">
        <f>VLOOKUP(F:F,Table3_PhoneService!A:B,2,0)</f>
        <v>Two or More Lines</v>
      </c>
      <c r="AA6769" s="147" t="str">
        <f>VLOOKUP(G:G,Table4_InternetService!A:B,2,0)</f>
        <v>Fiber Optic</v>
      </c>
      <c r="AB67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69" s="192"/>
    </row>
    <row r="6770" spans="1:29" ht="16">
      <c r="A6770" s="150" t="s">
        <v>2337</v>
      </c>
      <c r="B6770" s="140" t="s">
        <v>3</v>
      </c>
      <c r="C6770" s="140">
        <v>0</v>
      </c>
      <c r="D6770" s="140" t="s">
        <v>4</v>
      </c>
      <c r="E6770" s="140" t="s">
        <v>5</v>
      </c>
      <c r="F6770" s="141">
        <v>2</v>
      </c>
      <c r="G6770" s="141">
        <v>2</v>
      </c>
      <c r="H6770" s="141">
        <v>1</v>
      </c>
      <c r="I6770" s="140" t="s">
        <v>17</v>
      </c>
      <c r="J6770" s="142">
        <v>109.15</v>
      </c>
      <c r="K6770" s="143">
        <v>7789.6</v>
      </c>
      <c r="L6770" s="140" t="s">
        <v>5</v>
      </c>
      <c r="M6770" s="144">
        <f>'mytable_customer_details (2)'!$K1556/'mytable_customer_details (2)'!$J1556</f>
        <v>28.58365758754864</v>
      </c>
      <c r="N6770" s="188">
        <f>INT(Table15[[#This Row],[Tenure]])</f>
        <v>28</v>
      </c>
      <c r="O6770" s="151">
        <f>IF(D6770="Yes",1,IF(D6770 ="NO",0))</f>
        <v>1</v>
      </c>
      <c r="P6770" s="145">
        <f>IF(E6771="Yes", 1,IF(E6771="No",0))</f>
        <v>0</v>
      </c>
      <c r="Q6770" s="146">
        <f>IF(B6770 = "female", 1,IF(B6770 = "male",0))</f>
        <v>1</v>
      </c>
      <c r="R6770" s="146">
        <f>IF(E6770 = "Yes", 1,0)</f>
        <v>0</v>
      </c>
      <c r="S6770" s="146" t="b">
        <f>Table15[phone_service]&gt;0</f>
        <v>1</v>
      </c>
      <c r="T6770" s="146" t="b">
        <f>Table15[internet_service]&gt;0</f>
        <v>1</v>
      </c>
      <c r="U6770" s="146" t="b">
        <f>IF(Table15[[#This Row],[has_phone]],Table15[[#This Row],[has_internet]])</f>
        <v>1</v>
      </c>
      <c r="V6770" s="147">
        <f>IF(AND(D6770="Yes",E6770="Yes"),3, IF(AND(E6770="Yes", D6770="No"),2, IF(AND(D6770="Yes",E6770="No"),1,IF(AND(E6770="No", D6770="No"),0))))</f>
        <v>1</v>
      </c>
      <c r="W6770" s="148">
        <f ca="1">EDATE(TODAY(),-'mytable_customer_details (2)'!$M1556)</f>
        <v>43493</v>
      </c>
      <c r="X6770" s="147">
        <f>'mytable_customer_details (2)'!$K1556/'mytable_customer_details (2)'!$M1556</f>
        <v>99.771154715616234</v>
      </c>
      <c r="Y6770" s="147" t="str">
        <f>VLOOKUP(H:H,Table2_ContractType!A:B,2,0)</f>
        <v>1 Year</v>
      </c>
      <c r="Z6770" s="147" t="str">
        <f>VLOOKUP(F:F,Table3_PhoneService!A:B,2,0)</f>
        <v>Two or More Lines</v>
      </c>
      <c r="AA6770" s="147" t="str">
        <f>VLOOKUP(G:G,Table4_InternetService!A:B,2,0)</f>
        <v>Fiber Optic</v>
      </c>
      <c r="AB67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70" s="192"/>
    </row>
    <row r="6771" spans="1:29" ht="16">
      <c r="A6771" s="150" t="s">
        <v>2288</v>
      </c>
      <c r="B6771" s="140" t="s">
        <v>9</v>
      </c>
      <c r="C6771" s="140">
        <v>0</v>
      </c>
      <c r="D6771" s="140" t="s">
        <v>5</v>
      </c>
      <c r="E6771" s="140" t="s">
        <v>5</v>
      </c>
      <c r="F6771" s="141">
        <v>2</v>
      </c>
      <c r="G6771" s="141">
        <v>2</v>
      </c>
      <c r="H6771" s="141">
        <v>0</v>
      </c>
      <c r="I6771" s="140" t="s">
        <v>7</v>
      </c>
      <c r="J6771" s="142">
        <v>109.15</v>
      </c>
      <c r="K6771" s="143">
        <v>6941.2</v>
      </c>
      <c r="L6771" s="140" t="s">
        <v>4</v>
      </c>
      <c r="M6771" s="144">
        <f>'mytable_customer_details (2)'!$K2500/'mytable_customer_details (2)'!$J2500</f>
        <v>5.2778810408921935</v>
      </c>
      <c r="N6771" s="188">
        <f>INT(Table15[[#This Row],[Tenure]])</f>
        <v>5</v>
      </c>
      <c r="O6771" s="151">
        <f>IF(D6771="Yes",1,IF(D6771 ="NO",0))</f>
        <v>0</v>
      </c>
      <c r="P6771" s="145">
        <f>IF(E6772="Yes", 1,IF(E6772="No",0))</f>
        <v>0</v>
      </c>
      <c r="Q6771" s="146">
        <f>IF(B6771 = "female", 1,IF(B6771 = "male",0))</f>
        <v>0</v>
      </c>
      <c r="R6771" s="146">
        <f>IF(E6771 = "Yes", 1,0)</f>
        <v>0</v>
      </c>
      <c r="S6771" s="146" t="b">
        <f>Table15[phone_service]&gt;0</f>
        <v>1</v>
      </c>
      <c r="T6771" s="146" t="b">
        <f>Table15[internet_service]&gt;0</f>
        <v>1</v>
      </c>
      <c r="U6771" s="146" t="b">
        <f>IF(Table15[[#This Row],[has_phone]],Table15[[#This Row],[has_internet]])</f>
        <v>1</v>
      </c>
      <c r="V6771" s="147">
        <f>IF(AND(D6771="Yes",E6771="Yes"),3, IF(AND(E6771="Yes", D6771="No"),2, IF(AND(D6771="Yes",E6771="No"),1,IF(AND(E6771="No", D6771="No"),0))))</f>
        <v>0</v>
      </c>
      <c r="W6771" s="148">
        <f ca="1">EDATE(TODAY(),-'mytable_customer_details (2)'!$M2500)</f>
        <v>42213</v>
      </c>
      <c r="X6771" s="147">
        <f>'mytable_customer_details (2)'!$K2500/'mytable_customer_details (2)'!$M2500</f>
        <v>5.6986052934407372</v>
      </c>
      <c r="Y6771" s="147" t="str">
        <f>VLOOKUP(H:H,Table2_ContractType!A:B,2,0)</f>
        <v>Month-to-Month</v>
      </c>
      <c r="Z6771" s="147" t="str">
        <f>VLOOKUP(F:F,Table3_PhoneService!A:B,2,0)</f>
        <v>Two or More Lines</v>
      </c>
      <c r="AA6771" s="147" t="str">
        <f>VLOOKUP(G:G,Table4_InternetService!A:B,2,0)</f>
        <v>Fiber Optic</v>
      </c>
      <c r="AB67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71" s="192"/>
    </row>
    <row r="6772" spans="1:29" ht="16">
      <c r="A6772" s="150" t="s">
        <v>2674</v>
      </c>
      <c r="B6772" s="140" t="s">
        <v>3</v>
      </c>
      <c r="C6772" s="140">
        <v>0</v>
      </c>
      <c r="D6772" s="140" t="s">
        <v>4</v>
      </c>
      <c r="E6772" s="140" t="s">
        <v>5</v>
      </c>
      <c r="F6772" s="141">
        <v>2</v>
      </c>
      <c r="G6772" s="141">
        <v>2</v>
      </c>
      <c r="H6772" s="141">
        <v>1</v>
      </c>
      <c r="I6772" s="140" t="s">
        <v>17</v>
      </c>
      <c r="J6772" s="142">
        <v>109.15</v>
      </c>
      <c r="K6772" s="143">
        <v>6557.75</v>
      </c>
      <c r="L6772" s="140" t="s">
        <v>5</v>
      </c>
      <c r="M6772" s="144">
        <f>'mytable_customer_details (2)'!$K3630/'mytable_customer_details (2)'!$J3630</f>
        <v>19.483870967741936</v>
      </c>
      <c r="N6772" s="188">
        <f>INT(Table15[[#This Row],[Tenure]])</f>
        <v>19</v>
      </c>
      <c r="O6772" s="151">
        <f>IF(D6772="Yes",1,IF(D6772 ="NO",0))</f>
        <v>1</v>
      </c>
      <c r="P6772" s="145">
        <f>IF(E6773="Yes", 1,IF(E6773="No",0))</f>
        <v>0</v>
      </c>
      <c r="Q6772" s="146">
        <f>IF(B6772 = "female", 1,IF(B6772 = "male",0))</f>
        <v>1</v>
      </c>
      <c r="R6772" s="146">
        <f>IF(E6772 = "Yes", 1,0)</f>
        <v>0</v>
      </c>
      <c r="S6772" s="146" t="b">
        <f>Table15[phone_service]&gt;0</f>
        <v>1</v>
      </c>
      <c r="T6772" s="146" t="b">
        <f>Table15[internet_service]&gt;0</f>
        <v>1</v>
      </c>
      <c r="U6772" s="146" t="b">
        <f>IF(Table15[[#This Row],[has_phone]],Table15[[#This Row],[has_internet]])</f>
        <v>1</v>
      </c>
      <c r="V6772" s="147">
        <f>IF(AND(D6772="Yes",E6772="Yes"),3, IF(AND(E6772="Yes", D6772="No"),2, IF(AND(D6772="Yes",E6772="No"),1,IF(AND(E6772="No", D6772="No"),0))))</f>
        <v>1</v>
      </c>
      <c r="W6772" s="148">
        <f ca="1">EDATE(TODAY(),-'mytable_customer_details (2)'!$M3630)</f>
        <v>43218</v>
      </c>
      <c r="X6772" s="147">
        <f>'mytable_customer_details (2)'!$K3630/'mytable_customer_details (2)'!$M3630</f>
        <v>81.776756682281629</v>
      </c>
      <c r="Y6772" s="147" t="str">
        <f>VLOOKUP(H:H,Table2_ContractType!A:B,2,0)</f>
        <v>1 Year</v>
      </c>
      <c r="Z6772" s="147" t="str">
        <f>VLOOKUP(F:F,Table3_PhoneService!A:B,2,0)</f>
        <v>Two or More Lines</v>
      </c>
      <c r="AA6772" s="147" t="str">
        <f>VLOOKUP(G:G,Table4_InternetService!A:B,2,0)</f>
        <v>Fiber Optic</v>
      </c>
      <c r="AB67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72" s="192"/>
    </row>
    <row r="6773" spans="1:29" ht="16">
      <c r="A6773" s="150" t="s">
        <v>252</v>
      </c>
      <c r="B6773" s="140" t="s">
        <v>9</v>
      </c>
      <c r="C6773" s="140">
        <v>0</v>
      </c>
      <c r="D6773" s="140" t="s">
        <v>5</v>
      </c>
      <c r="E6773" s="140" t="s">
        <v>5</v>
      </c>
      <c r="F6773" s="141">
        <v>2</v>
      </c>
      <c r="G6773" s="141">
        <v>2</v>
      </c>
      <c r="H6773" s="141">
        <v>2</v>
      </c>
      <c r="I6773" s="140" t="s">
        <v>13</v>
      </c>
      <c r="J6773" s="142">
        <v>109.2</v>
      </c>
      <c r="K6773" s="143">
        <v>7878.3</v>
      </c>
      <c r="L6773" s="140" t="s">
        <v>5</v>
      </c>
      <c r="M6773" s="144">
        <f>'mytable_customer_details (2)'!$K4687/'mytable_customer_details (2)'!$J4687</f>
        <v>1.9534606205250595</v>
      </c>
      <c r="N6773" s="188">
        <f>INT(Table15[[#This Row],[Tenure]])</f>
        <v>1</v>
      </c>
      <c r="O6773" s="151">
        <f>IF(D6773="Yes",1,IF(D6773 ="NO",0))</f>
        <v>0</v>
      </c>
      <c r="P6773" s="145">
        <f>IF(E6774="Yes", 1,IF(E6774="No",0))</f>
        <v>1</v>
      </c>
      <c r="Q6773" s="146">
        <f>IF(B6773 = "female", 1,IF(B6773 = "male",0))</f>
        <v>0</v>
      </c>
      <c r="R6773" s="146">
        <f>IF(E6773 = "Yes", 1,0)</f>
        <v>0</v>
      </c>
      <c r="S6773" s="146" t="b">
        <f>Table15[phone_service]&gt;0</f>
        <v>1</v>
      </c>
      <c r="T6773" s="146" t="b">
        <f>Table15[internet_service]&gt;0</f>
        <v>1</v>
      </c>
      <c r="U6773" s="146" t="b">
        <f>IF(Table15[[#This Row],[has_phone]],Table15[[#This Row],[has_internet]])</f>
        <v>1</v>
      </c>
      <c r="V6773" s="147">
        <f>IF(AND(D6773="Yes",E6773="Yes"),3, IF(AND(E6773="Yes", D6773="No"),2, IF(AND(D6773="Yes",E6773="No"),1,IF(AND(E6773="No", D6773="No"),0))))</f>
        <v>0</v>
      </c>
      <c r="W6773" s="148">
        <f ca="1">EDATE(TODAY(),-'mytable_customer_details (2)'!$M4687)</f>
        <v>43583</v>
      </c>
      <c r="X6773" s="147">
        <f>'mytable_customer_details (2)'!$K4687/'mytable_customer_details (2)'!$M4687</f>
        <v>38.901862989584856</v>
      </c>
      <c r="Y6773" s="147" t="str">
        <f>VLOOKUP(H:H,Table2_ContractType!A:B,2,0)</f>
        <v>2 Year</v>
      </c>
      <c r="Z6773" s="147" t="str">
        <f>VLOOKUP(F:F,Table3_PhoneService!A:B,2,0)</f>
        <v>Two or More Lines</v>
      </c>
      <c r="AA6773" s="147" t="str">
        <f>VLOOKUP(G:G,Table4_InternetService!A:B,2,0)</f>
        <v>Fiber Optic</v>
      </c>
      <c r="AB67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73" s="192"/>
    </row>
    <row r="6774" spans="1:29" ht="16">
      <c r="A6774" s="150" t="s">
        <v>6165</v>
      </c>
      <c r="B6774" s="140" t="s">
        <v>3</v>
      </c>
      <c r="C6774" s="140">
        <v>0</v>
      </c>
      <c r="D6774" s="140" t="s">
        <v>4</v>
      </c>
      <c r="E6774" s="140" t="s">
        <v>4</v>
      </c>
      <c r="F6774" s="141">
        <v>2</v>
      </c>
      <c r="G6774" s="141">
        <v>2</v>
      </c>
      <c r="H6774" s="141">
        <v>2</v>
      </c>
      <c r="I6774" s="140" t="s">
        <v>13</v>
      </c>
      <c r="J6774" s="142">
        <v>109.2</v>
      </c>
      <c r="K6774" s="143">
        <v>7711.45</v>
      </c>
      <c r="L6774" s="140" t="s">
        <v>5</v>
      </c>
      <c r="M6774" s="144">
        <f>'mytable_customer_details (2)'!$K6292/'mytable_customer_details (2)'!$J6292</f>
        <v>7.7010360138135177</v>
      </c>
      <c r="N6774" s="188">
        <f>INT(Table15[[#This Row],[Tenure]])</f>
        <v>7</v>
      </c>
      <c r="O6774" s="151">
        <f>IF(D6774="Yes",1,IF(D6774 ="NO",0))</f>
        <v>1</v>
      </c>
      <c r="P6774" s="145">
        <f>IF(E6775="Yes", 1,IF(E6775="No",0))</f>
        <v>0</v>
      </c>
      <c r="Q6774" s="146">
        <f>IF(B6774 = "female", 1,IF(B6774 = "male",0))</f>
        <v>1</v>
      </c>
      <c r="R6774" s="146">
        <f>IF(E6774 = "Yes", 1,0)</f>
        <v>1</v>
      </c>
      <c r="S6774" s="146" t="b">
        <f>Table15[phone_service]&gt;0</f>
        <v>1</v>
      </c>
      <c r="T6774" s="146" t="b">
        <f>Table15[internet_service]&gt;0</f>
        <v>1</v>
      </c>
      <c r="U6774" s="146" t="b">
        <f>IF(Table15[[#This Row],[has_phone]],Table15[[#This Row],[has_internet]])</f>
        <v>1</v>
      </c>
      <c r="V6774" s="147">
        <f>IF(AND(D6774="Yes",E6774="Yes"),3, IF(AND(E6774="Yes", D6774="No"),2, IF(AND(D6774="Yes",E6774="No"),1,IF(AND(E6774="No", D6774="No"),0))))</f>
        <v>3</v>
      </c>
      <c r="W6774" s="148">
        <f ca="1">EDATE(TODAY(),-'mytable_customer_details (2)'!$M6292)</f>
        <v>43401</v>
      </c>
      <c r="X6774" s="147">
        <f>'mytable_customer_details (2)'!$K6292/'mytable_customer_details (2)'!$M6292</f>
        <v>74.611248587874542</v>
      </c>
      <c r="Y6774" s="147" t="str">
        <f>VLOOKUP(H:H,Table2_ContractType!A:B,2,0)</f>
        <v>2 Year</v>
      </c>
      <c r="Z6774" s="147" t="str">
        <f>VLOOKUP(F:F,Table3_PhoneService!A:B,2,0)</f>
        <v>Two or More Lines</v>
      </c>
      <c r="AA6774" s="147" t="str">
        <f>VLOOKUP(G:G,Table4_InternetService!A:B,2,0)</f>
        <v>Fiber Optic</v>
      </c>
      <c r="AB67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74" s="192"/>
    </row>
    <row r="6775" spans="1:29" ht="16">
      <c r="A6775" s="150" t="s">
        <v>4039</v>
      </c>
      <c r="B6775" s="140" t="s">
        <v>9</v>
      </c>
      <c r="C6775" s="140">
        <v>0</v>
      </c>
      <c r="D6775" s="140" t="s">
        <v>5</v>
      </c>
      <c r="E6775" s="140" t="s">
        <v>5</v>
      </c>
      <c r="F6775" s="141">
        <v>1</v>
      </c>
      <c r="G6775" s="141">
        <v>2</v>
      </c>
      <c r="H6775" s="141">
        <v>2</v>
      </c>
      <c r="I6775" s="140" t="s">
        <v>17</v>
      </c>
      <c r="J6775" s="142">
        <v>109.2</v>
      </c>
      <c r="K6775" s="143">
        <v>7049.75</v>
      </c>
      <c r="L6775" s="140" t="s">
        <v>5</v>
      </c>
      <c r="M6775" s="144">
        <f>'mytable_customer_details (2)'!$K3963/'mytable_customer_details (2)'!$J3963</f>
        <v>20.859229747675965</v>
      </c>
      <c r="N6775" s="188">
        <f>INT(Table15[[#This Row],[Tenure]])</f>
        <v>20</v>
      </c>
      <c r="O6775" s="151">
        <f>IF(D6775="Yes",1,IF(D6775 ="NO",0))</f>
        <v>0</v>
      </c>
      <c r="P6775" s="145">
        <f>IF(E6776="Yes", 1,IF(E6776="No",0))</f>
        <v>1</v>
      </c>
      <c r="Q6775" s="146">
        <f>IF(B6775 = "female", 1,IF(B6775 = "male",0))</f>
        <v>0</v>
      </c>
      <c r="R6775" s="146">
        <f>IF(E6775 = "Yes", 1,0)</f>
        <v>0</v>
      </c>
      <c r="S6775" s="146" t="b">
        <f>Table15[phone_service]&gt;0</f>
        <v>1</v>
      </c>
      <c r="T6775" s="146" t="b">
        <f>Table15[internet_service]&gt;0</f>
        <v>1</v>
      </c>
      <c r="U6775" s="146" t="b">
        <f>IF(Table15[[#This Row],[has_phone]],Table15[[#This Row],[has_internet]])</f>
        <v>1</v>
      </c>
      <c r="V6775" s="147">
        <f>IF(AND(D6775="Yes",E6775="Yes"),3, IF(AND(E6775="Yes", D6775="No"),2, IF(AND(D6775="Yes",E6775="No"),1,IF(AND(E6775="No", D6775="No"),0))))</f>
        <v>0</v>
      </c>
      <c r="W6775" s="148">
        <f ca="1">EDATE(TODAY(),-'mytable_customer_details (2)'!$M3963)</f>
        <v>43401</v>
      </c>
      <c r="X6775" s="147">
        <f>'mytable_customer_details (2)'!$K3963/'mytable_customer_details (2)'!$M3963</f>
        <v>152.91670673076925</v>
      </c>
      <c r="Y6775" s="147" t="str">
        <f>VLOOKUP(H:H,Table2_ContractType!A:B,2,0)</f>
        <v>2 Year</v>
      </c>
      <c r="Z6775" s="147" t="str">
        <f>VLOOKUP(F:F,Table3_PhoneService!A:B,2,0)</f>
        <v>One Line</v>
      </c>
      <c r="AA6775" s="147" t="str">
        <f>VLOOKUP(G:G,Table4_InternetService!A:B,2,0)</f>
        <v>Fiber Optic</v>
      </c>
      <c r="AB67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75" s="192"/>
    </row>
    <row r="6776" spans="1:29" ht="16">
      <c r="A6776" s="150" t="s">
        <v>3546</v>
      </c>
      <c r="B6776" s="140" t="s">
        <v>9</v>
      </c>
      <c r="C6776" s="140">
        <v>0</v>
      </c>
      <c r="D6776" s="140" t="s">
        <v>4</v>
      </c>
      <c r="E6776" s="140" t="s">
        <v>4</v>
      </c>
      <c r="F6776" s="141">
        <v>2</v>
      </c>
      <c r="G6776" s="141">
        <v>2</v>
      </c>
      <c r="H6776" s="141">
        <v>2</v>
      </c>
      <c r="I6776" s="140" t="s">
        <v>17</v>
      </c>
      <c r="J6776" s="142">
        <v>109.2</v>
      </c>
      <c r="K6776" s="143">
        <v>6741.15</v>
      </c>
      <c r="L6776" s="140" t="s">
        <v>5</v>
      </c>
      <c r="M6776" s="144">
        <f>'mytable_customer_details (2)'!$K2526/'mytable_customer_details (2)'!$J2526</f>
        <v>66.86254612546125</v>
      </c>
      <c r="N6776" s="188">
        <f>INT(Table15[[#This Row],[Tenure]])</f>
        <v>66</v>
      </c>
      <c r="O6776" s="151">
        <f>IF(D6776="Yes",1,IF(D6776 ="NO",0))</f>
        <v>1</v>
      </c>
      <c r="P6776" s="145">
        <f>IF(E6777="Yes", 1,IF(E6777="No",0))</f>
        <v>1</v>
      </c>
      <c r="Q6776" s="146">
        <f>IF(B6776 = "female", 1,IF(B6776 = "male",0))</f>
        <v>0</v>
      </c>
      <c r="R6776" s="146">
        <f>IF(E6776 = "Yes", 1,0)</f>
        <v>1</v>
      </c>
      <c r="S6776" s="146" t="b">
        <f>Table15[phone_service]&gt;0</f>
        <v>1</v>
      </c>
      <c r="T6776" s="146" t="b">
        <f>Table15[internet_service]&gt;0</f>
        <v>1</v>
      </c>
      <c r="U6776" s="146" t="b">
        <f>IF(Table15[[#This Row],[has_phone]],Table15[[#This Row],[has_internet]])</f>
        <v>1</v>
      </c>
      <c r="V6776" s="147">
        <f>IF(AND(D6776="Yes",E6776="Yes"),3, IF(AND(E6776="Yes", D6776="No"),2, IF(AND(D6776="Yes",E6776="No"),1,IF(AND(E6776="No", D6776="No"),0))))</f>
        <v>3</v>
      </c>
      <c r="W6776" s="148">
        <f ca="1">EDATE(TODAY(),-'mytable_customer_details (2)'!$M2526)</f>
        <v>42853</v>
      </c>
      <c r="X6776" s="147">
        <f>'mytable_customer_details (2)'!$K2526/'mytable_customer_details (2)'!$M2526</f>
        <v>128.06248368637688</v>
      </c>
      <c r="Y6776" s="147" t="str">
        <f>VLOOKUP(H:H,Table2_ContractType!A:B,2,0)</f>
        <v>2 Year</v>
      </c>
      <c r="Z6776" s="147" t="str">
        <f>VLOOKUP(F:F,Table3_PhoneService!A:B,2,0)</f>
        <v>Two or More Lines</v>
      </c>
      <c r="AA6776" s="147" t="str">
        <f>VLOOKUP(G:G,Table4_InternetService!A:B,2,0)</f>
        <v>Fiber Optic</v>
      </c>
      <c r="AB67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76" s="192"/>
    </row>
    <row r="6777" spans="1:29" ht="16">
      <c r="A6777" s="150" t="s">
        <v>4718</v>
      </c>
      <c r="B6777" s="140" t="s">
        <v>9</v>
      </c>
      <c r="C6777" s="140">
        <v>0</v>
      </c>
      <c r="D6777" s="140" t="s">
        <v>5</v>
      </c>
      <c r="E6777" s="140" t="s">
        <v>4</v>
      </c>
      <c r="F6777" s="141">
        <v>2</v>
      </c>
      <c r="G6777" s="141">
        <v>2</v>
      </c>
      <c r="H6777" s="141">
        <v>1</v>
      </c>
      <c r="I6777" s="140" t="s">
        <v>17</v>
      </c>
      <c r="J6777" s="142">
        <v>109.2</v>
      </c>
      <c r="K6777" s="143">
        <v>5290.45</v>
      </c>
      <c r="L6777" s="140" t="s">
        <v>5</v>
      </c>
      <c r="M6777" s="144">
        <f>'mytable_customer_details (2)'!$K659/'mytable_customer_details (2)'!$J659</f>
        <v>69.172069825436409</v>
      </c>
      <c r="N6777" s="188">
        <f>INT(Table15[[#This Row],[Tenure]])</f>
        <v>69</v>
      </c>
      <c r="O6777" s="151">
        <f>IF(D6777="Yes",1,IF(D6777 ="NO",0))</f>
        <v>0</v>
      </c>
      <c r="P6777" s="145">
        <f>IF(E6778="Yes", 1,IF(E6778="No",0))</f>
        <v>0</v>
      </c>
      <c r="Q6777" s="146">
        <f>IF(B6777 = "female", 1,IF(B6777 = "male",0))</f>
        <v>0</v>
      </c>
      <c r="R6777" s="146">
        <f>IF(E6777 = "Yes", 1,0)</f>
        <v>1</v>
      </c>
      <c r="S6777" s="146" t="b">
        <f>Table15[phone_service]&gt;0</f>
        <v>1</v>
      </c>
      <c r="T6777" s="146" t="b">
        <f>Table15[internet_service]&gt;0</f>
        <v>1</v>
      </c>
      <c r="U6777" s="146" t="b">
        <f>IF(Table15[[#This Row],[has_phone]],Table15[[#This Row],[has_internet]])</f>
        <v>1</v>
      </c>
      <c r="V6777" s="147">
        <f>IF(AND(D6777="Yes",E6777="Yes"),3, IF(AND(E6777="Yes", D6777="No"),2, IF(AND(D6777="Yes",E6777="No"),1,IF(AND(E6777="No", D6777="No"),0))))</f>
        <v>2</v>
      </c>
      <c r="W6777" s="148">
        <f ca="1">EDATE(TODAY(),-'mytable_customer_details (2)'!$M659)</f>
        <v>42883</v>
      </c>
      <c r="X6777" s="147">
        <f>'mytable_customer_details (2)'!$K659/'mytable_customer_details (2)'!$M659</f>
        <v>50.689555139311636</v>
      </c>
      <c r="Y6777" s="147" t="str">
        <f>VLOOKUP(H:H,Table2_ContractType!A:B,2,0)</f>
        <v>1 Year</v>
      </c>
      <c r="Z6777" s="147" t="str">
        <f>VLOOKUP(F:F,Table3_PhoneService!A:B,2,0)</f>
        <v>Two or More Lines</v>
      </c>
      <c r="AA6777" s="147" t="str">
        <f>VLOOKUP(G:G,Table4_InternetService!A:B,2,0)</f>
        <v>Fiber Optic</v>
      </c>
      <c r="AB67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77" s="192"/>
    </row>
    <row r="6778" spans="1:29" ht="16">
      <c r="A6778" s="150" t="s">
        <v>3901</v>
      </c>
      <c r="B6778" s="140" t="s">
        <v>3</v>
      </c>
      <c r="C6778" s="140">
        <v>0</v>
      </c>
      <c r="D6778" s="140" t="s">
        <v>4</v>
      </c>
      <c r="E6778" s="140" t="s">
        <v>5</v>
      </c>
      <c r="F6778" s="141">
        <v>2</v>
      </c>
      <c r="G6778" s="141">
        <v>2</v>
      </c>
      <c r="H6778" s="141">
        <v>1</v>
      </c>
      <c r="I6778" s="140" t="s">
        <v>7</v>
      </c>
      <c r="J6778" s="142">
        <v>109.25</v>
      </c>
      <c r="K6778" s="143">
        <v>8109.8</v>
      </c>
      <c r="L6778" s="140" t="s">
        <v>4</v>
      </c>
      <c r="M6778" s="144">
        <f>'mytable_customer_details (2)'!$K2732/'mytable_customer_details (2)'!$J2732</f>
        <v>42.546345811051694</v>
      </c>
      <c r="N6778" s="188">
        <f>INT(Table15[[#This Row],[Tenure]])</f>
        <v>42</v>
      </c>
      <c r="O6778" s="151">
        <f>IF(D6778="Yes",1,IF(D6778 ="NO",0))</f>
        <v>1</v>
      </c>
      <c r="P6778" s="145">
        <f>IF(E6779="Yes", 1,IF(E6779="No",0))</f>
        <v>0</v>
      </c>
      <c r="Q6778" s="146">
        <f>IF(B6778 = "female", 1,IF(B6778 = "male",0))</f>
        <v>1</v>
      </c>
      <c r="R6778" s="146">
        <f>IF(E6778 = "Yes", 1,0)</f>
        <v>0</v>
      </c>
      <c r="S6778" s="146" t="b">
        <f>Table15[phone_service]&gt;0</f>
        <v>1</v>
      </c>
      <c r="T6778" s="146" t="b">
        <f>Table15[internet_service]&gt;0</f>
        <v>1</v>
      </c>
      <c r="U6778" s="146" t="b">
        <f>IF(Table15[[#This Row],[has_phone]],Table15[[#This Row],[has_internet]])</f>
        <v>1</v>
      </c>
      <c r="V6778" s="147">
        <f>IF(AND(D6778="Yes",E6778="Yes"),3, IF(AND(E6778="Yes", D6778="No"),2, IF(AND(D6778="Yes",E6778="No"),1,IF(AND(E6778="No", D6778="No"),0))))</f>
        <v>1</v>
      </c>
      <c r="W6778" s="148">
        <f ca="1">EDATE(TODAY(),-'mytable_customer_details (2)'!$M2732)</f>
        <v>43524</v>
      </c>
      <c r="X6778" s="147">
        <f>'mytable_customer_details (2)'!$K2732/'mytable_customer_details (2)'!$M2732</f>
        <v>391.96685202884692</v>
      </c>
      <c r="Y6778" s="147" t="str">
        <f>VLOOKUP(H:H,Table2_ContractType!A:B,2,0)</f>
        <v>1 Year</v>
      </c>
      <c r="Z6778" s="147" t="str">
        <f>VLOOKUP(F:F,Table3_PhoneService!A:B,2,0)</f>
        <v>Two or More Lines</v>
      </c>
      <c r="AA6778" s="147" t="str">
        <f>VLOOKUP(G:G,Table4_InternetService!A:B,2,0)</f>
        <v>Fiber Optic</v>
      </c>
      <c r="AB67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78" s="192"/>
    </row>
    <row r="6779" spans="1:29" ht="16">
      <c r="A6779" s="150" t="s">
        <v>6314</v>
      </c>
      <c r="B6779" s="140" t="s">
        <v>3</v>
      </c>
      <c r="C6779" s="140">
        <v>0</v>
      </c>
      <c r="D6779" s="140" t="s">
        <v>4</v>
      </c>
      <c r="E6779" s="140" t="s">
        <v>5</v>
      </c>
      <c r="F6779" s="141">
        <v>2</v>
      </c>
      <c r="G6779" s="141">
        <v>2</v>
      </c>
      <c r="H6779" s="141">
        <v>2</v>
      </c>
      <c r="I6779" s="140" t="s">
        <v>7</v>
      </c>
      <c r="J6779" s="142">
        <v>109.25</v>
      </c>
      <c r="K6779" s="143">
        <v>7707.7</v>
      </c>
      <c r="L6779" s="140" t="s">
        <v>5</v>
      </c>
      <c r="M6779" s="144">
        <f>'mytable_customer_details (2)'!$K4475/'mytable_customer_details (2)'!$J4475</f>
        <v>70.821339950372206</v>
      </c>
      <c r="N6779" s="188">
        <f>INT(Table15[[#This Row],[Tenure]])</f>
        <v>70</v>
      </c>
      <c r="O6779" s="151">
        <f>IF(D6779="Yes",1,IF(D6779 ="NO",0))</f>
        <v>1</v>
      </c>
      <c r="P6779" s="145">
        <f>IF(E6780="Yes", 1,IF(E6780="No",0))</f>
        <v>1</v>
      </c>
      <c r="Q6779" s="146">
        <f>IF(B6779 = "female", 1,IF(B6779 = "male",0))</f>
        <v>1</v>
      </c>
      <c r="R6779" s="146">
        <f>IF(E6779 = "Yes", 1,0)</f>
        <v>0</v>
      </c>
      <c r="S6779" s="146" t="b">
        <f>Table15[phone_service]&gt;0</f>
        <v>1</v>
      </c>
      <c r="T6779" s="146" t="b">
        <f>Table15[internet_service]&gt;0</f>
        <v>1</v>
      </c>
      <c r="U6779" s="146" t="b">
        <f>IF(Table15[[#This Row],[has_phone]],Table15[[#This Row],[has_internet]])</f>
        <v>1</v>
      </c>
      <c r="V6779" s="147">
        <f>IF(AND(D6779="Yes",E6779="Yes"),3, IF(AND(E6779="Yes", D6779="No"),2, IF(AND(D6779="Yes",E6779="No"),1,IF(AND(E6779="No", D6779="No"),0))))</f>
        <v>1</v>
      </c>
      <c r="W6779" s="148">
        <f ca="1">EDATE(TODAY(),-'mytable_customer_details (2)'!$M4475)</f>
        <v>42641</v>
      </c>
      <c r="X6779" s="147">
        <f>'mytable_customer_details (2)'!$K4475/'mytable_customer_details (2)'!$M4475</f>
        <v>160.37033042134664</v>
      </c>
      <c r="Y6779" s="147" t="str">
        <f>VLOOKUP(H:H,Table2_ContractType!A:B,2,0)</f>
        <v>2 Year</v>
      </c>
      <c r="Z6779" s="147" t="str">
        <f>VLOOKUP(F:F,Table3_PhoneService!A:B,2,0)</f>
        <v>Two or More Lines</v>
      </c>
      <c r="AA6779" s="147" t="str">
        <f>VLOOKUP(G:G,Table4_InternetService!A:B,2,0)</f>
        <v>Fiber Optic</v>
      </c>
      <c r="AB67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79" s="192"/>
    </row>
    <row r="6780" spans="1:29" ht="16">
      <c r="A6780" s="150" t="s">
        <v>2876</v>
      </c>
      <c r="B6780" s="140" t="s">
        <v>3</v>
      </c>
      <c r="C6780" s="140">
        <v>0</v>
      </c>
      <c r="D6780" s="140" t="s">
        <v>4</v>
      </c>
      <c r="E6780" s="140" t="s">
        <v>4</v>
      </c>
      <c r="F6780" s="141">
        <v>2</v>
      </c>
      <c r="G6780" s="141">
        <v>2</v>
      </c>
      <c r="H6780" s="141">
        <v>2</v>
      </c>
      <c r="I6780" s="140" t="s">
        <v>13</v>
      </c>
      <c r="J6780" s="142">
        <v>109.25</v>
      </c>
      <c r="K6780" s="143">
        <v>7082.5</v>
      </c>
      <c r="L6780" s="140" t="s">
        <v>5</v>
      </c>
      <c r="M6780" s="144">
        <f>'mytable_customer_details (2)'!$K2528/'mytable_customer_details (2)'!$J2528</f>
        <v>26.257380073800739</v>
      </c>
      <c r="N6780" s="188">
        <f>INT(Table15[[#This Row],[Tenure]])</f>
        <v>26</v>
      </c>
      <c r="O6780" s="151">
        <f>IF(D6780="Yes",1,IF(D6780 ="NO",0))</f>
        <v>1</v>
      </c>
      <c r="P6780" s="145">
        <f>IF(E6781="Yes", 1,IF(E6781="No",0))</f>
        <v>0</v>
      </c>
      <c r="Q6780" s="146">
        <f>IF(B6780 = "female", 1,IF(B6780 = "male",0))</f>
        <v>1</v>
      </c>
      <c r="R6780" s="146">
        <f>IF(E6780 = "Yes", 1,0)</f>
        <v>1</v>
      </c>
      <c r="S6780" s="146" t="b">
        <f>Table15[phone_service]&gt;0</f>
        <v>1</v>
      </c>
      <c r="T6780" s="146" t="b">
        <f>Table15[internet_service]&gt;0</f>
        <v>1</v>
      </c>
      <c r="U6780" s="146" t="b">
        <f>IF(Table15[[#This Row],[has_phone]],Table15[[#This Row],[has_internet]])</f>
        <v>1</v>
      </c>
      <c r="V6780" s="147">
        <f>IF(AND(D6780="Yes",E6780="Yes"),3, IF(AND(E6780="Yes", D6780="No"),2, IF(AND(D6780="Yes",E6780="No"),1,IF(AND(E6780="No", D6780="No"),0))))</f>
        <v>3</v>
      </c>
      <c r="W6780" s="148">
        <f ca="1">EDATE(TODAY(),-'mytable_customer_details (2)'!$M2528)</f>
        <v>42001</v>
      </c>
      <c r="X6780" s="147">
        <f>'mytable_customer_details (2)'!$K2528/'mytable_customer_details (2)'!$M2528</f>
        <v>25.384096417257435</v>
      </c>
      <c r="Y6780" s="147" t="str">
        <f>VLOOKUP(H:H,Table2_ContractType!A:B,2,0)</f>
        <v>2 Year</v>
      </c>
      <c r="Z6780" s="147" t="str">
        <f>VLOOKUP(F:F,Table3_PhoneService!A:B,2,0)</f>
        <v>Two or More Lines</v>
      </c>
      <c r="AA6780" s="147" t="str">
        <f>VLOOKUP(G:G,Table4_InternetService!A:B,2,0)</f>
        <v>Fiber Optic</v>
      </c>
      <c r="AB67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80" s="192"/>
    </row>
    <row r="6781" spans="1:29" ht="16">
      <c r="A6781" s="150" t="s">
        <v>6748</v>
      </c>
      <c r="B6781" s="140" t="s">
        <v>3</v>
      </c>
      <c r="C6781" s="140">
        <v>0</v>
      </c>
      <c r="D6781" s="140" t="s">
        <v>4</v>
      </c>
      <c r="E6781" s="140" t="s">
        <v>5</v>
      </c>
      <c r="F6781" s="141">
        <v>2</v>
      </c>
      <c r="G6781" s="141">
        <v>2</v>
      </c>
      <c r="H6781" s="141">
        <v>2</v>
      </c>
      <c r="I6781" s="140" t="s">
        <v>13</v>
      </c>
      <c r="J6781" s="142">
        <v>109.25</v>
      </c>
      <c r="K6781" s="143">
        <v>6841.4</v>
      </c>
      <c r="L6781" s="140" t="s">
        <v>5</v>
      </c>
      <c r="M6781" s="144">
        <f>'mytable_customer_details (2)'!$K6671/'mytable_customer_details (2)'!$J6671</f>
        <v>11.751640112464855</v>
      </c>
      <c r="N6781" s="188">
        <f>INT(Table15[[#This Row],[Tenure]])</f>
        <v>11</v>
      </c>
      <c r="O6781" s="151">
        <f>IF(D6781="Yes",1,IF(D6781 ="NO",0))</f>
        <v>1</v>
      </c>
      <c r="P6781" s="145">
        <f>IF(E6782="Yes", 1,IF(E6782="No",0))</f>
        <v>1</v>
      </c>
      <c r="Q6781" s="146">
        <f>IF(B6781 = "female", 1,IF(B6781 = "male",0))</f>
        <v>1</v>
      </c>
      <c r="R6781" s="146">
        <f>IF(E6781 = "Yes", 1,0)</f>
        <v>0</v>
      </c>
      <c r="S6781" s="146" t="b">
        <f>Table15[phone_service]&gt;0</f>
        <v>1</v>
      </c>
      <c r="T6781" s="146" t="b">
        <f>Table15[internet_service]&gt;0</f>
        <v>1</v>
      </c>
      <c r="U6781" s="146" t="b">
        <f>IF(Table15[[#This Row],[has_phone]],Table15[[#This Row],[has_internet]])</f>
        <v>1</v>
      </c>
      <c r="V6781" s="147">
        <f>IF(AND(D6781="Yes",E6781="Yes"),3, IF(AND(E6781="Yes", D6781="No"),2, IF(AND(D6781="Yes",E6781="No"),1,IF(AND(E6781="No", D6781="No"),0))))</f>
        <v>1</v>
      </c>
      <c r="W6781" s="148">
        <f ca="1">EDATE(TODAY(),-'mytable_customer_details (2)'!$M6671)</f>
        <v>43644</v>
      </c>
      <c r="X6781" s="147">
        <f>'mytable_customer_details (2)'!$K6671/'mytable_customer_details (2)'!$M6671</f>
        <v>502.5712096774194</v>
      </c>
      <c r="Y6781" s="147" t="str">
        <f>VLOOKUP(H:H,Table2_ContractType!A:B,2,0)</f>
        <v>2 Year</v>
      </c>
      <c r="Z6781" s="147" t="str">
        <f>VLOOKUP(F:F,Table3_PhoneService!A:B,2,0)</f>
        <v>Two or More Lines</v>
      </c>
      <c r="AA6781" s="147" t="str">
        <f>VLOOKUP(G:G,Table4_InternetService!A:B,2,0)</f>
        <v>Fiber Optic</v>
      </c>
      <c r="AB67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81" s="192"/>
    </row>
    <row r="6782" spans="1:29" ht="16">
      <c r="A6782" s="150" t="s">
        <v>5033</v>
      </c>
      <c r="B6782" s="140" t="s">
        <v>9</v>
      </c>
      <c r="C6782" s="140">
        <v>0</v>
      </c>
      <c r="D6782" s="140" t="s">
        <v>4</v>
      </c>
      <c r="E6782" s="140" t="s">
        <v>4</v>
      </c>
      <c r="F6782" s="141">
        <v>1</v>
      </c>
      <c r="G6782" s="141">
        <v>2</v>
      </c>
      <c r="H6782" s="141">
        <v>2</v>
      </c>
      <c r="I6782" s="140" t="s">
        <v>17</v>
      </c>
      <c r="J6782" s="142">
        <v>109.3</v>
      </c>
      <c r="K6782" s="143">
        <v>7782.85</v>
      </c>
      <c r="L6782" s="140" t="s">
        <v>5</v>
      </c>
      <c r="M6782" s="144">
        <f>'mytable_customer_details (2)'!$K1779/'mytable_customer_details (2)'!$J1779</f>
        <v>10.143854748603353</v>
      </c>
      <c r="N6782" s="188">
        <f>INT(Table15[[#This Row],[Tenure]])</f>
        <v>10</v>
      </c>
      <c r="O6782" s="151">
        <f>IF(D6782="Yes",1,IF(D6782 ="NO",0))</f>
        <v>1</v>
      </c>
      <c r="P6782" s="145">
        <f>IF(E6783="Yes", 1,IF(E6783="No",0))</f>
        <v>1</v>
      </c>
      <c r="Q6782" s="146">
        <f>IF(B6782 = "female", 1,IF(B6782 = "male",0))</f>
        <v>0</v>
      </c>
      <c r="R6782" s="146">
        <f>IF(E6782 = "Yes", 1,0)</f>
        <v>1</v>
      </c>
      <c r="S6782" s="146" t="b">
        <f>Table15[phone_service]&gt;0</f>
        <v>1</v>
      </c>
      <c r="T6782" s="146" t="b">
        <f>Table15[internet_service]&gt;0</f>
        <v>1</v>
      </c>
      <c r="U6782" s="146" t="b">
        <f>IF(Table15[[#This Row],[has_phone]],Table15[[#This Row],[has_internet]])</f>
        <v>1</v>
      </c>
      <c r="V6782" s="147">
        <f>IF(AND(D6782="Yes",E6782="Yes"),3, IF(AND(E6782="Yes", D6782="No"),2, IF(AND(D6782="Yes",E6782="No"),1,IF(AND(E6782="No", D6782="No"),0))))</f>
        <v>3</v>
      </c>
      <c r="W6782" s="148">
        <f ca="1">EDATE(TODAY(),-'mytable_customer_details (2)'!$M1779)</f>
        <v>43583</v>
      </c>
      <c r="X6782" s="147">
        <f>'mytable_customer_details (2)'!$K1779/'mytable_customer_details (2)'!$M1779</f>
        <v>78.730007849293557</v>
      </c>
      <c r="Y6782" s="147" t="str">
        <f>VLOOKUP(H:H,Table2_ContractType!A:B,2,0)</f>
        <v>2 Year</v>
      </c>
      <c r="Z6782" s="147" t="str">
        <f>VLOOKUP(F:F,Table3_PhoneService!A:B,2,0)</f>
        <v>One Line</v>
      </c>
      <c r="AA6782" s="147" t="str">
        <f>VLOOKUP(G:G,Table4_InternetService!A:B,2,0)</f>
        <v>Fiber Optic</v>
      </c>
      <c r="AB67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82" s="192"/>
    </row>
    <row r="6783" spans="1:29" ht="16">
      <c r="A6783" s="150" t="s">
        <v>2980</v>
      </c>
      <c r="B6783" s="140" t="s">
        <v>3</v>
      </c>
      <c r="C6783" s="140">
        <v>0</v>
      </c>
      <c r="D6783" s="140" t="s">
        <v>4</v>
      </c>
      <c r="E6783" s="140" t="s">
        <v>4</v>
      </c>
      <c r="F6783" s="141">
        <v>2</v>
      </c>
      <c r="G6783" s="141">
        <v>2</v>
      </c>
      <c r="H6783" s="141">
        <v>2</v>
      </c>
      <c r="I6783" s="140" t="s">
        <v>7</v>
      </c>
      <c r="J6783" s="142">
        <v>109.3</v>
      </c>
      <c r="K6783" s="143">
        <v>7337.55</v>
      </c>
      <c r="L6783" s="140" t="s">
        <v>5</v>
      </c>
      <c r="M6783" s="144">
        <f>'mytable_customer_details (2)'!$K799/'mytable_customer_details (2)'!$J799</f>
        <v>59.024752475247524</v>
      </c>
      <c r="N6783" s="188">
        <f>INT(Table15[[#This Row],[Tenure]])</f>
        <v>59</v>
      </c>
      <c r="O6783" s="151">
        <f>IF(D6783="Yes",1,IF(D6783 ="NO",0))</f>
        <v>1</v>
      </c>
      <c r="P6783" s="145">
        <f>IF(E6784="Yes", 1,IF(E6784="No",0))</f>
        <v>0</v>
      </c>
      <c r="Q6783" s="146">
        <f>IF(B6783 = "female", 1,IF(B6783 = "male",0))</f>
        <v>1</v>
      </c>
      <c r="R6783" s="146">
        <f>IF(E6783 = "Yes", 1,0)</f>
        <v>1</v>
      </c>
      <c r="S6783" s="146" t="b">
        <f>Table15[phone_service]&gt;0</f>
        <v>1</v>
      </c>
      <c r="T6783" s="146" t="b">
        <f>Table15[internet_service]&gt;0</f>
        <v>1</v>
      </c>
      <c r="U6783" s="146" t="b">
        <f>IF(Table15[[#This Row],[has_phone]],Table15[[#This Row],[has_internet]])</f>
        <v>1</v>
      </c>
      <c r="V6783" s="147">
        <f>IF(AND(D6783="Yes",E6783="Yes"),3, IF(AND(E6783="Yes", D6783="No"),2, IF(AND(D6783="Yes",E6783="No"),1,IF(AND(E6783="No", D6783="No"),0))))</f>
        <v>3</v>
      </c>
      <c r="W6783" s="148">
        <f ca="1">EDATE(TODAY(),-'mytable_customer_details (2)'!$M799)</f>
        <v>41726</v>
      </c>
      <c r="X6783" s="147">
        <f>'mytable_customer_details (2)'!$K799/'mytable_customer_details (2)'!$M799</f>
        <v>18.137057607454718</v>
      </c>
      <c r="Y6783" s="147" t="str">
        <f>VLOOKUP(H:H,Table2_ContractType!A:B,2,0)</f>
        <v>2 Year</v>
      </c>
      <c r="Z6783" s="147" t="str">
        <f>VLOOKUP(F:F,Table3_PhoneService!A:B,2,0)</f>
        <v>Two or More Lines</v>
      </c>
      <c r="AA6783" s="147" t="str">
        <f>VLOOKUP(G:G,Table4_InternetService!A:B,2,0)</f>
        <v>Fiber Optic</v>
      </c>
      <c r="AB67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83" s="192"/>
    </row>
    <row r="6784" spans="1:29" ht="16">
      <c r="A6784" s="150" t="s">
        <v>6415</v>
      </c>
      <c r="B6784" s="140" t="s">
        <v>9</v>
      </c>
      <c r="C6784" s="140">
        <v>0</v>
      </c>
      <c r="D6784" s="140" t="s">
        <v>5</v>
      </c>
      <c r="E6784" s="140" t="s">
        <v>5</v>
      </c>
      <c r="F6784" s="141">
        <v>2</v>
      </c>
      <c r="G6784" s="141">
        <v>2</v>
      </c>
      <c r="H6784" s="141">
        <v>2</v>
      </c>
      <c r="I6784" s="140" t="s">
        <v>7</v>
      </c>
      <c r="J6784" s="142">
        <v>109.3</v>
      </c>
      <c r="K6784" s="143">
        <v>5731.4</v>
      </c>
      <c r="L6784" s="140" t="s">
        <v>5</v>
      </c>
      <c r="M6784" s="144">
        <f>'mytable_customer_details (2)'!$K986/'mytable_customer_details (2)'!$J986</f>
        <v>7.3716381418092913</v>
      </c>
      <c r="N6784" s="188">
        <f>INT(Table15[[#This Row],[Tenure]])</f>
        <v>7</v>
      </c>
      <c r="O6784" s="151">
        <f>IF(D6784="Yes",1,IF(D6784 ="NO",0))</f>
        <v>0</v>
      </c>
      <c r="P6784" s="145">
        <f>IF(E6785="Yes", 1,IF(E6785="No",0))</f>
        <v>1</v>
      </c>
      <c r="Q6784" s="146">
        <f>IF(B6784 = "female", 1,IF(B6784 = "male",0))</f>
        <v>0</v>
      </c>
      <c r="R6784" s="146">
        <f>IF(E6784 = "Yes", 1,0)</f>
        <v>0</v>
      </c>
      <c r="S6784" s="146" t="b">
        <f>Table15[phone_service]&gt;0</f>
        <v>1</v>
      </c>
      <c r="T6784" s="146" t="b">
        <f>Table15[internet_service]&gt;0</f>
        <v>1</v>
      </c>
      <c r="U6784" s="146" t="b">
        <f>IF(Table15[[#This Row],[has_phone]],Table15[[#This Row],[has_internet]])</f>
        <v>1</v>
      </c>
      <c r="V6784" s="147">
        <f>IF(AND(D6784="Yes",E6784="Yes"),3, IF(AND(E6784="Yes", D6784="No"),2, IF(AND(D6784="Yes",E6784="No"),1,IF(AND(E6784="No", D6784="No"),0))))</f>
        <v>0</v>
      </c>
      <c r="W6784" s="148">
        <f ca="1">EDATE(TODAY(),-'mytable_customer_details (2)'!$M986)</f>
        <v>43401</v>
      </c>
      <c r="X6784" s="147">
        <f>'mytable_customer_details (2)'!$K986/'mytable_customer_details (2)'!$M986</f>
        <v>13.732323834505783</v>
      </c>
      <c r="Y6784" s="147" t="str">
        <f>VLOOKUP(H:H,Table2_ContractType!A:B,2,0)</f>
        <v>2 Year</v>
      </c>
      <c r="Z6784" s="147" t="str">
        <f>VLOOKUP(F:F,Table3_PhoneService!A:B,2,0)</f>
        <v>Two or More Lines</v>
      </c>
      <c r="AA6784" s="147" t="str">
        <f>VLOOKUP(G:G,Table4_InternetService!A:B,2,0)</f>
        <v>Fiber Optic</v>
      </c>
      <c r="AB67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84" s="192"/>
    </row>
    <row r="6785" spans="1:29" ht="16">
      <c r="A6785" s="150" t="s">
        <v>3941</v>
      </c>
      <c r="B6785" s="140" t="s">
        <v>3</v>
      </c>
      <c r="C6785" s="140">
        <v>0</v>
      </c>
      <c r="D6785" s="140" t="s">
        <v>4</v>
      </c>
      <c r="E6785" s="140" t="s">
        <v>4</v>
      </c>
      <c r="F6785" s="141">
        <v>2</v>
      </c>
      <c r="G6785" s="141">
        <v>2</v>
      </c>
      <c r="H6785" s="141">
        <v>1</v>
      </c>
      <c r="I6785" s="140" t="s">
        <v>7</v>
      </c>
      <c r="J6785" s="142">
        <v>109.4</v>
      </c>
      <c r="K6785" s="143">
        <v>7281.6</v>
      </c>
      <c r="L6785" s="140" t="s">
        <v>5</v>
      </c>
      <c r="M6785" s="144">
        <f>'mytable_customer_details (2)'!$K6256/'mytable_customer_details (2)'!$J6256</f>
        <v>43.449504950495047</v>
      </c>
      <c r="N6785" s="188">
        <f>INT(Table15[[#This Row],[Tenure]])</f>
        <v>43</v>
      </c>
      <c r="O6785" s="151">
        <f>IF(D6785="Yes",1,IF(D6785 ="NO",0))</f>
        <v>1</v>
      </c>
      <c r="P6785" s="145">
        <f>IF(E6786="Yes", 1,IF(E6786="No",0))</f>
        <v>0</v>
      </c>
      <c r="Q6785" s="146">
        <f>IF(B6785 = "female", 1,IF(B6785 = "male",0))</f>
        <v>1</v>
      </c>
      <c r="R6785" s="146">
        <f>IF(E6785 = "Yes", 1,0)</f>
        <v>1</v>
      </c>
      <c r="S6785" s="146" t="b">
        <f>Table15[phone_service]&gt;0</f>
        <v>1</v>
      </c>
      <c r="T6785" s="146" t="b">
        <f>Table15[internet_service]&gt;0</f>
        <v>1</v>
      </c>
      <c r="U6785" s="146" t="b">
        <f>IF(Table15[[#This Row],[has_phone]],Table15[[#This Row],[has_internet]])</f>
        <v>1</v>
      </c>
      <c r="V6785" s="147">
        <f>IF(AND(D6785="Yes",E6785="Yes"),3, IF(AND(E6785="Yes", D6785="No"),2, IF(AND(D6785="Yes",E6785="No"),1,IF(AND(E6785="No", D6785="No"),0))))</f>
        <v>3</v>
      </c>
      <c r="W6785" s="148">
        <f ca="1">EDATE(TODAY(),-'mytable_customer_details (2)'!$M6256)</f>
        <v>41636</v>
      </c>
      <c r="X6785" s="147">
        <f>'mytable_customer_details (2)'!$K6256/'mytable_customer_details (2)'!$M6256</f>
        <v>64.075489133279007</v>
      </c>
      <c r="Y6785" s="147" t="str">
        <f>VLOOKUP(H:H,Table2_ContractType!A:B,2,0)</f>
        <v>1 Year</v>
      </c>
      <c r="Z6785" s="147" t="str">
        <f>VLOOKUP(F:F,Table3_PhoneService!A:B,2,0)</f>
        <v>Two or More Lines</v>
      </c>
      <c r="AA6785" s="147" t="str">
        <f>VLOOKUP(G:G,Table4_InternetService!A:B,2,0)</f>
        <v>Fiber Optic</v>
      </c>
      <c r="AB67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85" s="192"/>
    </row>
    <row r="6786" spans="1:29" ht="16">
      <c r="A6786" s="150" t="s">
        <v>1446</v>
      </c>
      <c r="B6786" s="140" t="s">
        <v>3</v>
      </c>
      <c r="C6786" s="140">
        <v>1</v>
      </c>
      <c r="D6786" s="140" t="s">
        <v>4</v>
      </c>
      <c r="E6786" s="140" t="s">
        <v>5</v>
      </c>
      <c r="F6786" s="141">
        <v>2</v>
      </c>
      <c r="G6786" s="141">
        <v>2</v>
      </c>
      <c r="H6786" s="141">
        <v>0</v>
      </c>
      <c r="I6786" s="140" t="s">
        <v>17</v>
      </c>
      <c r="J6786" s="142">
        <v>109.4</v>
      </c>
      <c r="K6786" s="143">
        <v>7227.45</v>
      </c>
      <c r="L6786" s="140" t="s">
        <v>5</v>
      </c>
      <c r="M6786" s="144">
        <f>'mytable_customer_details (2)'!$K6389/'mytable_customer_details (2)'!$J6389</f>
        <v>45.618129218900677</v>
      </c>
      <c r="N6786" s="188">
        <f>INT(Table15[[#This Row],[Tenure]])</f>
        <v>45</v>
      </c>
      <c r="O6786" s="151">
        <f>IF(D6786="Yes",1,IF(D6786 ="NO",0))</f>
        <v>1</v>
      </c>
      <c r="P6786" s="145">
        <f>IF(E6787="Yes", 1,IF(E6787="No",0))</f>
        <v>0</v>
      </c>
      <c r="Q6786" s="146">
        <f>IF(B6786 = "female", 1,IF(B6786 = "male",0))</f>
        <v>1</v>
      </c>
      <c r="R6786" s="146">
        <f>IF(E6786 = "Yes", 1,0)</f>
        <v>0</v>
      </c>
      <c r="S6786" s="146" t="b">
        <f>Table15[phone_service]&gt;0</f>
        <v>1</v>
      </c>
      <c r="T6786" s="146" t="b">
        <f>Table15[internet_service]&gt;0</f>
        <v>1</v>
      </c>
      <c r="U6786" s="146" t="b">
        <f>IF(Table15[[#This Row],[has_phone]],Table15[[#This Row],[has_internet]])</f>
        <v>1</v>
      </c>
      <c r="V6786" s="147">
        <f>IF(AND(D6786="Yes",E6786="Yes"),3, IF(AND(E6786="Yes", D6786="No"),2, IF(AND(D6786="Yes",E6786="No"),1,IF(AND(E6786="No", D6786="No"),0))))</f>
        <v>1</v>
      </c>
      <c r="W6786" s="148">
        <f ca="1">EDATE(TODAY(),-'mytable_customer_details (2)'!$M6389)</f>
        <v>42152</v>
      </c>
      <c r="X6786" s="147">
        <f>'mytable_customer_details (2)'!$K6389/'mytable_customer_details (2)'!$M6389</f>
        <v>92.231756527252543</v>
      </c>
      <c r="Y6786" s="147" t="str">
        <f>VLOOKUP(H:H,Table2_ContractType!A:B,2,0)</f>
        <v>Month-to-Month</v>
      </c>
      <c r="Z6786" s="147" t="str">
        <f>VLOOKUP(F:F,Table3_PhoneService!A:B,2,0)</f>
        <v>Two or More Lines</v>
      </c>
      <c r="AA6786" s="147" t="str">
        <f>VLOOKUP(G:G,Table4_InternetService!A:B,2,0)</f>
        <v>Fiber Optic</v>
      </c>
      <c r="AB67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86" s="192"/>
    </row>
    <row r="6787" spans="1:29" ht="16">
      <c r="A6787" s="150" t="s">
        <v>6048</v>
      </c>
      <c r="B6787" s="140" t="s">
        <v>9</v>
      </c>
      <c r="C6787" s="140">
        <v>1</v>
      </c>
      <c r="D6787" s="140" t="s">
        <v>5</v>
      </c>
      <c r="E6787" s="140" t="s">
        <v>5</v>
      </c>
      <c r="F6787" s="141">
        <v>2</v>
      </c>
      <c r="G6787" s="141">
        <v>2</v>
      </c>
      <c r="H6787" s="141">
        <v>0</v>
      </c>
      <c r="I6787" s="140" t="s">
        <v>13</v>
      </c>
      <c r="J6787" s="142">
        <v>109.4</v>
      </c>
      <c r="K6787" s="143">
        <v>7031.45</v>
      </c>
      <c r="L6787" s="140" t="s">
        <v>5</v>
      </c>
      <c r="M6787" s="144">
        <f>'mytable_customer_details (2)'!$K5337/'mytable_customer_details (2)'!$J5337</f>
        <v>70.758448753462602</v>
      </c>
      <c r="N6787" s="188">
        <f>INT(Table15[[#This Row],[Tenure]])</f>
        <v>70</v>
      </c>
      <c r="O6787" s="151">
        <f>IF(D6787="Yes",1,IF(D6787 ="NO",0))</f>
        <v>0</v>
      </c>
      <c r="P6787" s="145">
        <f>IF(E6788="Yes", 1,IF(E6788="No",0))</f>
        <v>0</v>
      </c>
      <c r="Q6787" s="146">
        <f>IF(B6787 = "female", 1,IF(B6787 = "male",0))</f>
        <v>0</v>
      </c>
      <c r="R6787" s="146">
        <f>IF(E6787 = "Yes", 1,0)</f>
        <v>0</v>
      </c>
      <c r="S6787" s="146" t="b">
        <f>Table15[phone_service]&gt;0</f>
        <v>1</v>
      </c>
      <c r="T6787" s="146" t="b">
        <f>Table15[internet_service]&gt;0</f>
        <v>1</v>
      </c>
      <c r="U6787" s="146" t="b">
        <f>IF(Table15[[#This Row],[has_phone]],Table15[[#This Row],[has_internet]])</f>
        <v>1</v>
      </c>
      <c r="V6787" s="147">
        <f>IF(AND(D6787="Yes",E6787="Yes"),3, IF(AND(E6787="Yes", D6787="No"),2, IF(AND(D6787="Yes",E6787="No"),1,IF(AND(E6787="No", D6787="No"),0))))</f>
        <v>0</v>
      </c>
      <c r="W6787" s="148">
        <f ca="1">EDATE(TODAY(),-'mytable_customer_details (2)'!$M5337)</f>
        <v>43644</v>
      </c>
      <c r="X6787" s="147">
        <f>'mytable_customer_details (2)'!$K5337/'mytable_customer_details (2)'!$M5337</f>
        <v>2253.422563559322</v>
      </c>
      <c r="Y6787" s="147" t="str">
        <f>VLOOKUP(H:H,Table2_ContractType!A:B,2,0)</f>
        <v>Month-to-Month</v>
      </c>
      <c r="Z6787" s="147" t="str">
        <f>VLOOKUP(F:F,Table3_PhoneService!A:B,2,0)</f>
        <v>Two or More Lines</v>
      </c>
      <c r="AA6787" s="147" t="str">
        <f>VLOOKUP(G:G,Table4_InternetService!A:B,2,0)</f>
        <v>Fiber Optic</v>
      </c>
      <c r="AB67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87" s="192"/>
    </row>
    <row r="6788" spans="1:29" ht="16">
      <c r="A6788" s="150" t="s">
        <v>4530</v>
      </c>
      <c r="B6788" s="140" t="s">
        <v>3</v>
      </c>
      <c r="C6788" s="140">
        <v>0</v>
      </c>
      <c r="D6788" s="140" t="s">
        <v>4</v>
      </c>
      <c r="E6788" s="140" t="s">
        <v>5</v>
      </c>
      <c r="F6788" s="141">
        <v>2</v>
      </c>
      <c r="G6788" s="141">
        <v>2</v>
      </c>
      <c r="H6788" s="141">
        <v>1</v>
      </c>
      <c r="I6788" s="140" t="s">
        <v>13</v>
      </c>
      <c r="J6788" s="142">
        <v>109.4</v>
      </c>
      <c r="K6788" s="143">
        <v>6252.7</v>
      </c>
      <c r="L6788" s="140" t="s">
        <v>5</v>
      </c>
      <c r="M6788" s="144">
        <f>'mytable_customer_details (2)'!$K61/'mytable_customer_details (2)'!$J61</f>
        <v>26.932114882506529</v>
      </c>
      <c r="N6788" s="188">
        <f>INT(Table15[[#This Row],[Tenure]])</f>
        <v>26</v>
      </c>
      <c r="O6788" s="151">
        <f>IF(D6788="Yes",1,IF(D6788 ="NO",0))</f>
        <v>1</v>
      </c>
      <c r="P6788" s="145">
        <f>IF(E6789="Yes", 1,IF(E6789="No",0))</f>
        <v>0</v>
      </c>
      <c r="Q6788" s="146">
        <f>IF(B6788 = "female", 1,IF(B6788 = "male",0))</f>
        <v>1</v>
      </c>
      <c r="R6788" s="146">
        <f>IF(E6788 = "Yes", 1,0)</f>
        <v>0</v>
      </c>
      <c r="S6788" s="146" t="b">
        <f>Table15[phone_service]&gt;0</f>
        <v>1</v>
      </c>
      <c r="T6788" s="146" t="b">
        <f>Table15[internet_service]&gt;0</f>
        <v>1</v>
      </c>
      <c r="U6788" s="146" t="b">
        <f>IF(Table15[[#This Row],[has_phone]],Table15[[#This Row],[has_internet]])</f>
        <v>1</v>
      </c>
      <c r="V6788" s="147">
        <f>IF(AND(D6788="Yes",E6788="Yes"),3, IF(AND(E6788="Yes", D6788="No"),2, IF(AND(D6788="Yes",E6788="No"),1,IF(AND(E6788="No", D6788="No"),0))))</f>
        <v>1</v>
      </c>
      <c r="W6788" s="148">
        <f ca="1">EDATE(TODAY(),-'mytable_customer_details (2)'!$M61)</f>
        <v>43128</v>
      </c>
      <c r="X6788" s="147">
        <f>'mytable_customer_details (2)'!$K61/'mytable_customer_details (2)'!$M61</f>
        <v>27.068270230390016</v>
      </c>
      <c r="Y6788" s="147" t="str">
        <f>VLOOKUP(H:H,Table2_ContractType!A:B,2,0)</f>
        <v>1 Year</v>
      </c>
      <c r="Z6788" s="147" t="str">
        <f>VLOOKUP(F:F,Table3_PhoneService!A:B,2,0)</f>
        <v>Two or More Lines</v>
      </c>
      <c r="AA6788" s="147" t="str">
        <f>VLOOKUP(G:G,Table4_InternetService!A:B,2,0)</f>
        <v>Fiber Optic</v>
      </c>
      <c r="AB67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88" s="192"/>
    </row>
    <row r="6789" spans="1:29" ht="16">
      <c r="A6789" s="150" t="s">
        <v>3762</v>
      </c>
      <c r="B6789" s="140" t="s">
        <v>9</v>
      </c>
      <c r="C6789" s="140">
        <v>0</v>
      </c>
      <c r="D6789" s="140" t="s">
        <v>4</v>
      </c>
      <c r="E6789" s="140" t="s">
        <v>5</v>
      </c>
      <c r="F6789" s="141">
        <v>2</v>
      </c>
      <c r="G6789" s="141">
        <v>2</v>
      </c>
      <c r="H6789" s="141">
        <v>0</v>
      </c>
      <c r="I6789" s="140" t="s">
        <v>13</v>
      </c>
      <c r="J6789" s="142">
        <v>109.45</v>
      </c>
      <c r="K6789" s="143">
        <v>6572.85</v>
      </c>
      <c r="L6789" s="140" t="s">
        <v>5</v>
      </c>
      <c r="M6789" s="144">
        <f>'mytable_customer_details (2)'!$K1735/'mytable_customer_details (2)'!$J1735</f>
        <v>3.8785714285714286</v>
      </c>
      <c r="N6789" s="188">
        <f>INT(Table15[[#This Row],[Tenure]])</f>
        <v>3</v>
      </c>
      <c r="O6789" s="151">
        <f>IF(D6789="Yes",1,IF(D6789 ="NO",0))</f>
        <v>1</v>
      </c>
      <c r="P6789" s="145">
        <f>IF(E6790="Yes", 1,IF(E6790="No",0))</f>
        <v>0</v>
      </c>
      <c r="Q6789" s="146">
        <f>IF(B6789 = "female", 1,IF(B6789 = "male",0))</f>
        <v>0</v>
      </c>
      <c r="R6789" s="146">
        <f>IF(E6789 = "Yes", 1,0)</f>
        <v>0</v>
      </c>
      <c r="S6789" s="146" t="b">
        <f>Table15[phone_service]&gt;0</f>
        <v>1</v>
      </c>
      <c r="T6789" s="146" t="b">
        <f>Table15[internet_service]&gt;0</f>
        <v>1</v>
      </c>
      <c r="U6789" s="146" t="b">
        <f>IF(Table15[[#This Row],[has_phone]],Table15[[#This Row],[has_internet]])</f>
        <v>1</v>
      </c>
      <c r="V6789" s="147">
        <f>IF(AND(D6789="Yes",E6789="Yes"),3, IF(AND(E6789="Yes", D6789="No"),2, IF(AND(D6789="Yes",E6789="No"),1,IF(AND(E6789="No", D6789="No"),0))))</f>
        <v>1</v>
      </c>
      <c r="W6789" s="148">
        <f ca="1">EDATE(TODAY(),-'mytable_customer_details (2)'!$M1735)</f>
        <v>41726</v>
      </c>
      <c r="X6789" s="147">
        <f>'mytable_customer_details (2)'!$K1735/'mytable_customer_details (2)'!$M1735</f>
        <v>2.0859402047030207</v>
      </c>
      <c r="Y6789" s="147" t="str">
        <f>VLOOKUP(H:H,Table2_ContractType!A:B,2,0)</f>
        <v>Month-to-Month</v>
      </c>
      <c r="Z6789" s="147" t="str">
        <f>VLOOKUP(F:F,Table3_PhoneService!A:B,2,0)</f>
        <v>Two or More Lines</v>
      </c>
      <c r="AA6789" s="147" t="str">
        <f>VLOOKUP(G:G,Table4_InternetService!A:B,2,0)</f>
        <v>Fiber Optic</v>
      </c>
      <c r="AB67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89" s="192"/>
    </row>
    <row r="6790" spans="1:29" ht="16">
      <c r="A6790" s="150" t="s">
        <v>3860</v>
      </c>
      <c r="B6790" s="140" t="s">
        <v>3</v>
      </c>
      <c r="C6790" s="140">
        <v>0</v>
      </c>
      <c r="D6790" s="140" t="s">
        <v>4</v>
      </c>
      <c r="E6790" s="140" t="s">
        <v>5</v>
      </c>
      <c r="F6790" s="141">
        <v>2</v>
      </c>
      <c r="G6790" s="141">
        <v>2</v>
      </c>
      <c r="H6790" s="141">
        <v>2</v>
      </c>
      <c r="I6790" s="140" t="s">
        <v>13</v>
      </c>
      <c r="J6790" s="142">
        <v>109.45</v>
      </c>
      <c r="K6790" s="143">
        <v>6144.55</v>
      </c>
      <c r="L6790" s="140" t="s">
        <v>4</v>
      </c>
      <c r="M6790" s="144">
        <f>'mytable_customer_details (2)'!$K3592/'mytable_customer_details (2)'!$J3592</f>
        <v>1</v>
      </c>
      <c r="N6790" s="188">
        <f>INT(Table15[[#This Row],[Tenure]])</f>
        <v>1</v>
      </c>
      <c r="O6790" s="151">
        <f>IF(D6790="Yes",1,IF(D6790 ="NO",0))</f>
        <v>1</v>
      </c>
      <c r="P6790" s="145">
        <f>IF(E6791="Yes", 1,IF(E6791="No",0))</f>
        <v>1</v>
      </c>
      <c r="Q6790" s="146">
        <f>IF(B6790 = "female", 1,IF(B6790 = "male",0))</f>
        <v>1</v>
      </c>
      <c r="R6790" s="146">
        <f>IF(E6790 = "Yes", 1,0)</f>
        <v>0</v>
      </c>
      <c r="S6790" s="146" t="b">
        <f>Table15[phone_service]&gt;0</f>
        <v>1</v>
      </c>
      <c r="T6790" s="146" t="b">
        <f>Table15[internet_service]&gt;0</f>
        <v>1</v>
      </c>
      <c r="U6790" s="146" t="b">
        <f>IF(Table15[[#This Row],[has_phone]],Table15[[#This Row],[has_internet]])</f>
        <v>1</v>
      </c>
      <c r="V6790" s="147">
        <f>IF(AND(D6790="Yes",E6790="Yes"),3, IF(AND(E6790="Yes", D6790="No"),2, IF(AND(D6790="Yes",E6790="No"),1,IF(AND(E6790="No", D6790="No"),0))))</f>
        <v>1</v>
      </c>
      <c r="W6790" s="148">
        <f ca="1">EDATE(TODAY(),-'mytable_customer_details (2)'!$M3592)</f>
        <v>41910</v>
      </c>
      <c r="X6790" s="147">
        <f>'mytable_customer_details (2)'!$K3592/'mytable_customer_details (2)'!$M3592</f>
        <v>1.1813256771938583</v>
      </c>
      <c r="Y6790" s="147" t="str">
        <f>VLOOKUP(H:H,Table2_ContractType!A:B,2,0)</f>
        <v>2 Year</v>
      </c>
      <c r="Z6790" s="147" t="str">
        <f>VLOOKUP(F:F,Table3_PhoneService!A:B,2,0)</f>
        <v>Two or More Lines</v>
      </c>
      <c r="AA6790" s="147" t="str">
        <f>VLOOKUP(G:G,Table4_InternetService!A:B,2,0)</f>
        <v>Fiber Optic</v>
      </c>
      <c r="AB67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90" s="192"/>
    </row>
    <row r="6791" spans="1:29" ht="16">
      <c r="A6791" s="150" t="s">
        <v>6126</v>
      </c>
      <c r="B6791" s="140" t="s">
        <v>3</v>
      </c>
      <c r="C6791" s="140">
        <v>0</v>
      </c>
      <c r="D6791" s="140" t="s">
        <v>4</v>
      </c>
      <c r="E6791" s="140" t="s">
        <v>4</v>
      </c>
      <c r="F6791" s="141">
        <v>1</v>
      </c>
      <c r="G6791" s="141">
        <v>2</v>
      </c>
      <c r="H6791" s="141">
        <v>2</v>
      </c>
      <c r="I6791" s="140" t="s">
        <v>17</v>
      </c>
      <c r="J6791" s="142">
        <v>109.5</v>
      </c>
      <c r="K6791" s="143">
        <v>7854.9</v>
      </c>
      <c r="L6791" s="140" t="s">
        <v>5</v>
      </c>
      <c r="M6791" s="144">
        <f>'mytable_customer_details (2)'!$K2697/'mytable_customer_details (2)'!$J2697</f>
        <v>25.167115902964959</v>
      </c>
      <c r="N6791" s="188">
        <f>INT(Table15[[#This Row],[Tenure]])</f>
        <v>25</v>
      </c>
      <c r="O6791" s="151">
        <f>IF(D6791="Yes",1,IF(D6791 ="NO",0))</f>
        <v>1</v>
      </c>
      <c r="P6791" s="145">
        <f>IF(E6792="Yes", 1,IF(E6792="No",0))</f>
        <v>0</v>
      </c>
      <c r="Q6791" s="146">
        <f>IF(B6791 = "female", 1,IF(B6791 = "male",0))</f>
        <v>1</v>
      </c>
      <c r="R6791" s="146">
        <f>IF(E6791 = "Yes", 1,0)</f>
        <v>1</v>
      </c>
      <c r="S6791" s="146" t="b">
        <f>Table15[phone_service]&gt;0</f>
        <v>1</v>
      </c>
      <c r="T6791" s="146" t="b">
        <f>Table15[internet_service]&gt;0</f>
        <v>1</v>
      </c>
      <c r="U6791" s="146" t="b">
        <f>IF(Table15[[#This Row],[has_phone]],Table15[[#This Row],[has_internet]])</f>
        <v>1</v>
      </c>
      <c r="V6791" s="147">
        <f>IF(AND(D6791="Yes",E6791="Yes"),3, IF(AND(E6791="Yes", D6791="No"),2, IF(AND(D6791="Yes",E6791="No"),1,IF(AND(E6791="No", D6791="No"),0))))</f>
        <v>3</v>
      </c>
      <c r="W6791" s="148">
        <f ca="1">EDATE(TODAY(),-'mytable_customer_details (2)'!$M2697)</f>
        <v>43006</v>
      </c>
      <c r="X6791" s="147">
        <f>'mytable_customer_details (2)'!$K2697/'mytable_customer_details (2)'!$M2697</f>
        <v>59.150888297872349</v>
      </c>
      <c r="Y6791" s="147" t="str">
        <f>VLOOKUP(H:H,Table2_ContractType!A:B,2,0)</f>
        <v>2 Year</v>
      </c>
      <c r="Z6791" s="147" t="str">
        <f>VLOOKUP(F:F,Table3_PhoneService!A:B,2,0)</f>
        <v>One Line</v>
      </c>
      <c r="AA6791" s="147" t="str">
        <f>VLOOKUP(G:G,Table4_InternetService!A:B,2,0)</f>
        <v>Fiber Optic</v>
      </c>
      <c r="AB67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91" s="192"/>
    </row>
    <row r="6792" spans="1:29" ht="16">
      <c r="A6792" s="150" t="s">
        <v>5708</v>
      </c>
      <c r="B6792" s="140" t="s">
        <v>3</v>
      </c>
      <c r="C6792" s="140">
        <v>0</v>
      </c>
      <c r="D6792" s="140" t="s">
        <v>4</v>
      </c>
      <c r="E6792" s="140" t="s">
        <v>5</v>
      </c>
      <c r="F6792" s="141">
        <v>2</v>
      </c>
      <c r="G6792" s="141">
        <v>2</v>
      </c>
      <c r="H6792" s="141">
        <v>1</v>
      </c>
      <c r="I6792" s="140" t="s">
        <v>7</v>
      </c>
      <c r="J6792" s="142">
        <v>109.5</v>
      </c>
      <c r="K6792" s="143">
        <v>7674.55</v>
      </c>
      <c r="L6792" s="140" t="s">
        <v>4</v>
      </c>
      <c r="M6792" s="144">
        <f>'mytable_customer_details (2)'!$K1335/'mytable_customer_details (2)'!$J1335</f>
        <v>71.822222222222223</v>
      </c>
      <c r="N6792" s="188">
        <f>INT(Table15[[#This Row],[Tenure]])</f>
        <v>71</v>
      </c>
      <c r="O6792" s="151">
        <f>IF(D6792="Yes",1,IF(D6792 ="NO",0))</f>
        <v>1</v>
      </c>
      <c r="P6792" s="145">
        <f>IF(E6793="Yes", 1,IF(E6793="No",0))</f>
        <v>0</v>
      </c>
      <c r="Q6792" s="146">
        <f>IF(B6792 = "female", 1,IF(B6792 = "male",0))</f>
        <v>1</v>
      </c>
      <c r="R6792" s="146">
        <f>IF(E6792 = "Yes", 1,0)</f>
        <v>0</v>
      </c>
      <c r="S6792" s="146" t="b">
        <f>Table15[phone_service]&gt;0</f>
        <v>1</v>
      </c>
      <c r="T6792" s="146" t="b">
        <f>Table15[internet_service]&gt;0</f>
        <v>1</v>
      </c>
      <c r="U6792" s="146" t="b">
        <f>IF(Table15[[#This Row],[has_phone]],Table15[[#This Row],[has_internet]])</f>
        <v>1</v>
      </c>
      <c r="V6792" s="147">
        <f>IF(AND(D6792="Yes",E6792="Yes"),3, IF(AND(E6792="Yes", D6792="No"),2, IF(AND(D6792="Yes",E6792="No"),1,IF(AND(E6792="No", D6792="No"),0))))</f>
        <v>1</v>
      </c>
      <c r="W6792" s="148">
        <f ca="1">EDATE(TODAY(),-'mytable_customer_details (2)'!$M1335)</f>
        <v>43309</v>
      </c>
      <c r="X6792" s="147">
        <f>'mytable_customer_details (2)'!$K1335/'mytable_customer_details (2)'!$M1335</f>
        <v>130.97742635658915</v>
      </c>
      <c r="Y6792" s="147" t="str">
        <f>VLOOKUP(H:H,Table2_ContractType!A:B,2,0)</f>
        <v>1 Year</v>
      </c>
      <c r="Z6792" s="147" t="str">
        <f>VLOOKUP(F:F,Table3_PhoneService!A:B,2,0)</f>
        <v>Two or More Lines</v>
      </c>
      <c r="AA6792" s="147" t="str">
        <f>VLOOKUP(G:G,Table4_InternetService!A:B,2,0)</f>
        <v>Fiber Optic</v>
      </c>
      <c r="AB67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92" s="192"/>
    </row>
    <row r="6793" spans="1:29" ht="16">
      <c r="A6793" s="150" t="s">
        <v>3528</v>
      </c>
      <c r="B6793" s="140" t="s">
        <v>9</v>
      </c>
      <c r="C6793" s="140">
        <v>0</v>
      </c>
      <c r="D6793" s="140" t="s">
        <v>4</v>
      </c>
      <c r="E6793" s="140" t="s">
        <v>5</v>
      </c>
      <c r="F6793" s="141">
        <v>1</v>
      </c>
      <c r="G6793" s="141">
        <v>2</v>
      </c>
      <c r="H6793" s="141">
        <v>1</v>
      </c>
      <c r="I6793" s="140" t="s">
        <v>13</v>
      </c>
      <c r="J6793" s="142">
        <v>109.5</v>
      </c>
      <c r="K6793" s="143">
        <v>7534.65</v>
      </c>
      <c r="L6793" s="140" t="s">
        <v>4</v>
      </c>
      <c r="M6793" s="144">
        <f>'mytable_customer_details (2)'!$K516/'mytable_customer_details (2)'!$J516</f>
        <v>3.2115869017632241</v>
      </c>
      <c r="N6793" s="188">
        <f>INT(Table15[[#This Row],[Tenure]])</f>
        <v>3</v>
      </c>
      <c r="O6793" s="151">
        <f>IF(D6793="Yes",1,IF(D6793 ="NO",0))</f>
        <v>1</v>
      </c>
      <c r="P6793" s="145">
        <f>IF(E6794="Yes", 1,IF(E6794="No",0))</f>
        <v>0</v>
      </c>
      <c r="Q6793" s="146">
        <f>IF(B6793 = "female", 1,IF(B6793 = "male",0))</f>
        <v>0</v>
      </c>
      <c r="R6793" s="146">
        <f>IF(E6793 = "Yes", 1,0)</f>
        <v>0</v>
      </c>
      <c r="S6793" s="146" t="b">
        <f>Table15[phone_service]&gt;0</f>
        <v>1</v>
      </c>
      <c r="T6793" s="146" t="b">
        <f>Table15[internet_service]&gt;0</f>
        <v>1</v>
      </c>
      <c r="U6793" s="146" t="b">
        <f>IF(Table15[[#This Row],[has_phone]],Table15[[#This Row],[has_internet]])</f>
        <v>1</v>
      </c>
      <c r="V6793" s="147">
        <f>IF(AND(D6793="Yes",E6793="Yes"),3, IF(AND(E6793="Yes", D6793="No"),2, IF(AND(D6793="Yes",E6793="No"),1,IF(AND(E6793="No", D6793="No"),0))))</f>
        <v>1</v>
      </c>
      <c r="W6793" s="148">
        <f ca="1">EDATE(TODAY(),-'mytable_customer_details (2)'!$M516)</f>
        <v>42641</v>
      </c>
      <c r="X6793" s="147">
        <f>'mytable_customer_details (2)'!$K516/'mytable_customer_details (2)'!$M516</f>
        <v>1.8052184466019421</v>
      </c>
      <c r="Y6793" s="147" t="str">
        <f>VLOOKUP(H:H,Table2_ContractType!A:B,2,0)</f>
        <v>1 Year</v>
      </c>
      <c r="Z6793" s="147" t="str">
        <f>VLOOKUP(F:F,Table3_PhoneService!A:B,2,0)</f>
        <v>One Line</v>
      </c>
      <c r="AA6793" s="147" t="str">
        <f>VLOOKUP(G:G,Table4_InternetService!A:B,2,0)</f>
        <v>Fiber Optic</v>
      </c>
      <c r="AB67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93" s="192"/>
    </row>
    <row r="6794" spans="1:29" ht="16">
      <c r="A6794" s="150" t="s">
        <v>2827</v>
      </c>
      <c r="B6794" s="140" t="s">
        <v>3</v>
      </c>
      <c r="C6794" s="140">
        <v>0</v>
      </c>
      <c r="D6794" s="140" t="s">
        <v>4</v>
      </c>
      <c r="E6794" s="140" t="s">
        <v>5</v>
      </c>
      <c r="F6794" s="141">
        <v>2</v>
      </c>
      <c r="G6794" s="141">
        <v>2</v>
      </c>
      <c r="H6794" s="141">
        <v>2</v>
      </c>
      <c r="I6794" s="140" t="s">
        <v>7</v>
      </c>
      <c r="J6794" s="142">
        <v>109.55</v>
      </c>
      <c r="K6794" s="143">
        <v>8165.1</v>
      </c>
      <c r="L6794" s="140" t="s">
        <v>5</v>
      </c>
      <c r="M6794" s="144">
        <f>'mytable_customer_details (2)'!$K367/'mytable_customer_details (2)'!$J367</f>
        <v>66.045685279187822</v>
      </c>
      <c r="N6794" s="188">
        <f>INT(Table15[[#This Row],[Tenure]])</f>
        <v>66</v>
      </c>
      <c r="O6794" s="151">
        <f>IF(D6794="Yes",1,IF(D6794 ="NO",0))</f>
        <v>1</v>
      </c>
      <c r="P6794" s="145">
        <f>IF(E6795="Yes", 1,IF(E6795="No",0))</f>
        <v>0</v>
      </c>
      <c r="Q6794" s="146">
        <f>IF(B6794 = "female", 1,IF(B6794 = "male",0))</f>
        <v>1</v>
      </c>
      <c r="R6794" s="146">
        <f>IF(E6794 = "Yes", 1,0)</f>
        <v>0</v>
      </c>
      <c r="S6794" s="146" t="b">
        <f>Table15[phone_service]&gt;0</f>
        <v>1</v>
      </c>
      <c r="T6794" s="146" t="b">
        <f>Table15[internet_service]&gt;0</f>
        <v>1</v>
      </c>
      <c r="U6794" s="146" t="b">
        <f>IF(Table15[[#This Row],[has_phone]],Table15[[#This Row],[has_internet]])</f>
        <v>1</v>
      </c>
      <c r="V6794" s="147">
        <f>IF(AND(D6794="Yes",E6794="Yes"),3, IF(AND(E6794="Yes", D6794="No"),2, IF(AND(D6794="Yes",E6794="No"),1,IF(AND(E6794="No", D6794="No"),0))))</f>
        <v>1</v>
      </c>
      <c r="W6794" s="148">
        <f ca="1">EDATE(TODAY(),-'mytable_customer_details (2)'!$M367)</f>
        <v>42428</v>
      </c>
      <c r="X6794" s="147">
        <f>'mytable_customer_details (2)'!$K367/'mytable_customer_details (2)'!$M367</f>
        <v>30.596919043582815</v>
      </c>
      <c r="Y6794" s="147" t="str">
        <f>VLOOKUP(H:H,Table2_ContractType!A:B,2,0)</f>
        <v>2 Year</v>
      </c>
      <c r="Z6794" s="147" t="str">
        <f>VLOOKUP(F:F,Table3_PhoneService!A:B,2,0)</f>
        <v>Two or More Lines</v>
      </c>
      <c r="AA6794" s="147" t="str">
        <f>VLOOKUP(G:G,Table4_InternetService!A:B,2,0)</f>
        <v>Fiber Optic</v>
      </c>
      <c r="AB67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94" s="192"/>
    </row>
    <row r="6795" spans="1:29" ht="16">
      <c r="A6795" s="150" t="s">
        <v>6488</v>
      </c>
      <c r="B6795" s="140" t="s">
        <v>9</v>
      </c>
      <c r="C6795" s="140">
        <v>1</v>
      </c>
      <c r="D6795" s="140" t="s">
        <v>4</v>
      </c>
      <c r="E6795" s="140" t="s">
        <v>5</v>
      </c>
      <c r="F6795" s="141">
        <v>2</v>
      </c>
      <c r="G6795" s="141">
        <v>2</v>
      </c>
      <c r="H6795" s="141">
        <v>2</v>
      </c>
      <c r="I6795" s="140" t="s">
        <v>13</v>
      </c>
      <c r="J6795" s="142">
        <v>109.55</v>
      </c>
      <c r="K6795" s="143">
        <v>7920.7</v>
      </c>
      <c r="L6795" s="140" t="s">
        <v>5</v>
      </c>
      <c r="M6795" s="144">
        <f>'mytable_customer_details (2)'!$K2456/'mytable_customer_details (2)'!$J2456</f>
        <v>12.87236084452975</v>
      </c>
      <c r="N6795" s="188">
        <f>INT(Table15[[#This Row],[Tenure]])</f>
        <v>12</v>
      </c>
      <c r="O6795" s="151">
        <f>IF(D6795="Yes",1,IF(D6795 ="NO",0))</f>
        <v>1</v>
      </c>
      <c r="P6795" s="145">
        <f>IF(E6796="Yes", 1,IF(E6796="No",0))</f>
        <v>1</v>
      </c>
      <c r="Q6795" s="146">
        <f>IF(B6795 = "female", 1,IF(B6795 = "male",0))</f>
        <v>0</v>
      </c>
      <c r="R6795" s="146">
        <f>IF(E6795 = "Yes", 1,0)</f>
        <v>0</v>
      </c>
      <c r="S6795" s="146" t="b">
        <f>Table15[phone_service]&gt;0</f>
        <v>1</v>
      </c>
      <c r="T6795" s="146" t="b">
        <f>Table15[internet_service]&gt;0</f>
        <v>1</v>
      </c>
      <c r="U6795" s="146" t="b">
        <f>IF(Table15[[#This Row],[has_phone]],Table15[[#This Row],[has_internet]])</f>
        <v>1</v>
      </c>
      <c r="V6795" s="147">
        <f>IF(AND(D6795="Yes",E6795="Yes"),3, IF(AND(E6795="Yes", D6795="No"),2, IF(AND(D6795="Yes",E6795="No"),1,IF(AND(E6795="No", D6795="No"),0))))</f>
        <v>1</v>
      </c>
      <c r="W6795" s="148">
        <f ca="1">EDATE(TODAY(),-'mytable_customer_details (2)'!$M2456)</f>
        <v>41606</v>
      </c>
      <c r="X6795" s="147">
        <f>'mytable_customer_details (2)'!$K2456/'mytable_customer_details (2)'!$M2456</f>
        <v>9.7136916923254013</v>
      </c>
      <c r="Y6795" s="147" t="str">
        <f>VLOOKUP(H:H,Table2_ContractType!A:B,2,0)</f>
        <v>2 Year</v>
      </c>
      <c r="Z6795" s="147" t="str">
        <f>VLOOKUP(F:F,Table3_PhoneService!A:B,2,0)</f>
        <v>Two or More Lines</v>
      </c>
      <c r="AA6795" s="147" t="str">
        <f>VLOOKUP(G:G,Table4_InternetService!A:B,2,0)</f>
        <v>Fiber Optic</v>
      </c>
      <c r="AB67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95" s="192"/>
    </row>
    <row r="6796" spans="1:29" ht="16">
      <c r="A6796" s="150" t="s">
        <v>2454</v>
      </c>
      <c r="B6796" s="140" t="s">
        <v>3</v>
      </c>
      <c r="C6796" s="140">
        <v>0</v>
      </c>
      <c r="D6796" s="140" t="s">
        <v>4</v>
      </c>
      <c r="E6796" s="140" t="s">
        <v>4</v>
      </c>
      <c r="F6796" s="141">
        <v>2</v>
      </c>
      <c r="G6796" s="141">
        <v>2</v>
      </c>
      <c r="H6796" s="141">
        <v>2</v>
      </c>
      <c r="I6796" s="140" t="s">
        <v>17</v>
      </c>
      <c r="J6796" s="142">
        <v>109.55</v>
      </c>
      <c r="K6796" s="143">
        <v>7887.25</v>
      </c>
      <c r="L6796" s="140" t="s">
        <v>5</v>
      </c>
      <c r="M6796" s="144">
        <f>'mytable_customer_details (2)'!$K6909/'mytable_customer_details (2)'!$J6909</f>
        <v>67.215212527964212</v>
      </c>
      <c r="N6796" s="188">
        <f>INT(Table15[[#This Row],[Tenure]])</f>
        <v>67</v>
      </c>
      <c r="O6796" s="151">
        <f>IF(D6796="Yes",1,IF(D6796 ="NO",0))</f>
        <v>1</v>
      </c>
      <c r="P6796" s="145">
        <f>IF(E6797="Yes", 1,IF(E6797="No",0))</f>
        <v>0</v>
      </c>
      <c r="Q6796" s="146">
        <f>IF(B6796 = "female", 1,IF(B6796 = "male",0))</f>
        <v>1</v>
      </c>
      <c r="R6796" s="146">
        <f>IF(E6796 = "Yes", 1,0)</f>
        <v>1</v>
      </c>
      <c r="S6796" s="146" t="b">
        <f>Table15[phone_service]&gt;0</f>
        <v>1</v>
      </c>
      <c r="T6796" s="146" t="b">
        <f>Table15[internet_service]&gt;0</f>
        <v>1</v>
      </c>
      <c r="U6796" s="146" t="b">
        <f>IF(Table15[[#This Row],[has_phone]],Table15[[#This Row],[has_internet]])</f>
        <v>1</v>
      </c>
      <c r="V6796" s="147">
        <f>IF(AND(D6796="Yes",E6796="Yes"),3, IF(AND(E6796="Yes", D6796="No"),2, IF(AND(D6796="Yes",E6796="No"),1,IF(AND(E6796="No", D6796="No"),0))))</f>
        <v>3</v>
      </c>
      <c r="W6796" s="148">
        <f ca="1">EDATE(TODAY(),-'mytable_customer_details (2)'!$M6909)</f>
        <v>43583</v>
      </c>
      <c r="X6796" s="147">
        <f>'mytable_customer_details (2)'!$K6909/'mytable_customer_details (2)'!$M6909</f>
        <v>1854.9687059577195</v>
      </c>
      <c r="Y6796" s="147" t="str">
        <f>VLOOKUP(H:H,Table2_ContractType!A:B,2,0)</f>
        <v>2 Year</v>
      </c>
      <c r="Z6796" s="147" t="str">
        <f>VLOOKUP(F:F,Table3_PhoneService!A:B,2,0)</f>
        <v>Two or More Lines</v>
      </c>
      <c r="AA6796" s="147" t="str">
        <f>VLOOKUP(G:G,Table4_InternetService!A:B,2,0)</f>
        <v>Fiber Optic</v>
      </c>
      <c r="AB67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96" s="192"/>
    </row>
    <row r="6797" spans="1:29" ht="16">
      <c r="A6797" s="150" t="s">
        <v>3429</v>
      </c>
      <c r="B6797" s="140" t="s">
        <v>9</v>
      </c>
      <c r="C6797" s="140">
        <v>0</v>
      </c>
      <c r="D6797" s="140" t="s">
        <v>4</v>
      </c>
      <c r="E6797" s="140" t="s">
        <v>5</v>
      </c>
      <c r="F6797" s="141">
        <v>2</v>
      </c>
      <c r="G6797" s="141">
        <v>2</v>
      </c>
      <c r="H6797" s="141">
        <v>0</v>
      </c>
      <c r="I6797" s="140" t="s">
        <v>7</v>
      </c>
      <c r="J6797" s="142">
        <v>109.55</v>
      </c>
      <c r="K6797" s="143">
        <v>6118.95</v>
      </c>
      <c r="L6797" s="140" t="s">
        <v>5</v>
      </c>
      <c r="M6797" s="144">
        <f>'mytable_customer_details (2)'!$K2925/'mytable_customer_details (2)'!$J2925</f>
        <v>20.585345545378853</v>
      </c>
      <c r="N6797" s="188">
        <f>INT(Table15[[#This Row],[Tenure]])</f>
        <v>20</v>
      </c>
      <c r="O6797" s="151">
        <f>IF(D6797="Yes",1,IF(D6797 ="NO",0))</f>
        <v>1</v>
      </c>
      <c r="P6797" s="145">
        <f>IF(E6798="Yes", 1,IF(E6798="No",0))</f>
        <v>0</v>
      </c>
      <c r="Q6797" s="146">
        <f>IF(B6797 = "female", 1,IF(B6797 = "male",0))</f>
        <v>0</v>
      </c>
      <c r="R6797" s="146">
        <f>IF(E6797 = "Yes", 1,0)</f>
        <v>0</v>
      </c>
      <c r="S6797" s="146" t="b">
        <f>Table15[phone_service]&gt;0</f>
        <v>1</v>
      </c>
      <c r="T6797" s="146" t="b">
        <f>Table15[internet_service]&gt;0</f>
        <v>1</v>
      </c>
      <c r="U6797" s="146" t="b">
        <f>IF(Table15[[#This Row],[has_phone]],Table15[[#This Row],[has_internet]])</f>
        <v>1</v>
      </c>
      <c r="V6797" s="147">
        <f>IF(AND(D6797="Yes",E6797="Yes"),3, IF(AND(E6797="Yes", D6797="No"),2, IF(AND(D6797="Yes",E6797="No"),1,IF(AND(E6797="No", D6797="No"),0))))</f>
        <v>1</v>
      </c>
      <c r="W6797" s="148">
        <f ca="1">EDATE(TODAY(),-'mytable_customer_details (2)'!$M2925)</f>
        <v>42488</v>
      </c>
      <c r="X6797" s="147">
        <f>'mytable_customer_details (2)'!$K2925/'mytable_customer_details (2)'!$M2925</f>
        <v>30.372502255299956</v>
      </c>
      <c r="Y6797" s="147" t="str">
        <f>VLOOKUP(H:H,Table2_ContractType!A:B,2,0)</f>
        <v>Month-to-Month</v>
      </c>
      <c r="Z6797" s="147" t="str">
        <f>VLOOKUP(F:F,Table3_PhoneService!A:B,2,0)</f>
        <v>Two or More Lines</v>
      </c>
      <c r="AA6797" s="147" t="str">
        <f>VLOOKUP(G:G,Table4_InternetService!A:B,2,0)</f>
        <v>Fiber Optic</v>
      </c>
      <c r="AB67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97" s="192"/>
    </row>
    <row r="6798" spans="1:29" ht="16">
      <c r="A6798" s="150" t="s">
        <v>1324</v>
      </c>
      <c r="B6798" s="140" t="s">
        <v>9</v>
      </c>
      <c r="C6798" s="140">
        <v>0</v>
      </c>
      <c r="D6798" s="140" t="s">
        <v>4</v>
      </c>
      <c r="E6798" s="140" t="s">
        <v>5</v>
      </c>
      <c r="F6798" s="141">
        <v>2</v>
      </c>
      <c r="G6798" s="141">
        <v>2</v>
      </c>
      <c r="H6798" s="141">
        <v>0</v>
      </c>
      <c r="I6798" s="140" t="s">
        <v>7</v>
      </c>
      <c r="J6798" s="142">
        <v>109.55</v>
      </c>
      <c r="K6798" s="143">
        <v>5124.55</v>
      </c>
      <c r="L6798" s="140" t="s">
        <v>4</v>
      </c>
      <c r="M6798" s="144">
        <f>'mytable_customer_details (2)'!$K4681/'mytable_customer_details (2)'!$J4681</f>
        <v>24.723582089552238</v>
      </c>
      <c r="N6798" s="188">
        <f>INT(Table15[[#This Row],[Tenure]])</f>
        <v>24</v>
      </c>
      <c r="O6798" s="151">
        <f>IF(D6798="Yes",1,IF(D6798 ="NO",0))</f>
        <v>1</v>
      </c>
      <c r="P6798" s="145">
        <f>IF(E6799="Yes", 1,IF(E6799="No",0))</f>
        <v>0</v>
      </c>
      <c r="Q6798" s="146">
        <f>IF(B6798 = "female", 1,IF(B6798 = "male",0))</f>
        <v>0</v>
      </c>
      <c r="R6798" s="146">
        <f>IF(E6798 = "Yes", 1,0)</f>
        <v>0</v>
      </c>
      <c r="S6798" s="146" t="b">
        <f>Table15[phone_service]&gt;0</f>
        <v>1</v>
      </c>
      <c r="T6798" s="146" t="b">
        <f>Table15[internet_service]&gt;0</f>
        <v>1</v>
      </c>
      <c r="U6798" s="146" t="b">
        <f>IF(Table15[[#This Row],[has_phone]],Table15[[#This Row],[has_internet]])</f>
        <v>1</v>
      </c>
      <c r="V6798" s="147">
        <f>IF(AND(D6798="Yes",E6798="Yes"),3, IF(AND(E6798="Yes", D6798="No"),2, IF(AND(D6798="Yes",E6798="No"),1,IF(AND(E6798="No", D6798="No"),0))))</f>
        <v>1</v>
      </c>
      <c r="W6798" s="148">
        <f ca="1">EDATE(TODAY(),-'mytable_customer_details (2)'!$M4681)</f>
        <v>43401</v>
      </c>
      <c r="X6798" s="147">
        <f>'mytable_customer_details (2)'!$K4681/'mytable_customer_details (2)'!$M4681</f>
        <v>196.53490725126474</v>
      </c>
      <c r="Y6798" s="147" t="str">
        <f>VLOOKUP(H:H,Table2_ContractType!A:B,2,0)</f>
        <v>Month-to-Month</v>
      </c>
      <c r="Z6798" s="147" t="str">
        <f>VLOOKUP(F:F,Table3_PhoneService!A:B,2,0)</f>
        <v>Two or More Lines</v>
      </c>
      <c r="AA6798" s="147" t="str">
        <f>VLOOKUP(G:G,Table4_InternetService!A:B,2,0)</f>
        <v>Fiber Optic</v>
      </c>
      <c r="AB67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98" s="192"/>
    </row>
    <row r="6799" spans="1:29" ht="16">
      <c r="A6799" s="150" t="s">
        <v>4269</v>
      </c>
      <c r="B6799" s="140" t="s">
        <v>3</v>
      </c>
      <c r="C6799" s="140">
        <v>1</v>
      </c>
      <c r="D6799" s="140" t="s">
        <v>4</v>
      </c>
      <c r="E6799" s="140" t="s">
        <v>5</v>
      </c>
      <c r="F6799" s="141">
        <v>2</v>
      </c>
      <c r="G6799" s="141">
        <v>2</v>
      </c>
      <c r="H6799" s="141">
        <v>1</v>
      </c>
      <c r="I6799" s="140" t="s">
        <v>10</v>
      </c>
      <c r="J6799" s="142">
        <v>109.55</v>
      </c>
      <c r="K6799" s="143">
        <v>4830.25</v>
      </c>
      <c r="L6799" s="140" t="s">
        <v>4</v>
      </c>
      <c r="M6799" s="144">
        <f>'mytable_customer_details (2)'!$K6585/'mytable_customer_details (2)'!$J6585</f>
        <v>68.170061582188538</v>
      </c>
      <c r="N6799" s="188">
        <f>INT(Table15[[#This Row],[Tenure]])</f>
        <v>68</v>
      </c>
      <c r="O6799" s="151">
        <f>IF(D6799="Yes",1,IF(D6799 ="NO",0))</f>
        <v>1</v>
      </c>
      <c r="P6799" s="145">
        <f>IF(E6800="Yes", 1,IF(E6800="No",0))</f>
        <v>0</v>
      </c>
      <c r="Q6799" s="146">
        <f>IF(B6799 = "female", 1,IF(B6799 = "male",0))</f>
        <v>1</v>
      </c>
      <c r="R6799" s="146">
        <f>IF(E6799 = "Yes", 1,0)</f>
        <v>0</v>
      </c>
      <c r="S6799" s="146" t="b">
        <f>Table15[phone_service]&gt;0</f>
        <v>1</v>
      </c>
      <c r="T6799" s="146" t="b">
        <f>Table15[internet_service]&gt;0</f>
        <v>1</v>
      </c>
      <c r="U6799" s="146" t="b">
        <f>IF(Table15[[#This Row],[has_phone]],Table15[[#This Row],[has_internet]])</f>
        <v>1</v>
      </c>
      <c r="V6799" s="147">
        <f>IF(AND(D6799="Yes",E6799="Yes"),3, IF(AND(E6799="Yes", D6799="No"),2, IF(AND(D6799="Yes",E6799="No"),1,IF(AND(E6799="No", D6799="No"),0))))</f>
        <v>1</v>
      </c>
      <c r="W6799" s="148">
        <f ca="1">EDATE(TODAY(),-'mytable_customer_details (2)'!$M6585)</f>
        <v>43187</v>
      </c>
      <c r="X6799" s="147">
        <f>'mytable_customer_details (2)'!$K6585/'mytable_customer_details (2)'!$M6585</f>
        <v>416.31823339871113</v>
      </c>
      <c r="Y6799" s="147" t="str">
        <f>VLOOKUP(H:H,Table2_ContractType!A:B,2,0)</f>
        <v>1 Year</v>
      </c>
      <c r="Z6799" s="147" t="str">
        <f>VLOOKUP(F:F,Table3_PhoneService!A:B,2,0)</f>
        <v>Two or More Lines</v>
      </c>
      <c r="AA6799" s="147" t="str">
        <f>VLOOKUP(G:G,Table4_InternetService!A:B,2,0)</f>
        <v>Fiber Optic</v>
      </c>
      <c r="AB67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799" s="192"/>
    </row>
    <row r="6800" spans="1:29" ht="16">
      <c r="A6800" s="150" t="s">
        <v>615</v>
      </c>
      <c r="B6800" s="140" t="s">
        <v>3</v>
      </c>
      <c r="C6800" s="140">
        <v>0</v>
      </c>
      <c r="D6800" s="140" t="s">
        <v>5</v>
      </c>
      <c r="E6800" s="140" t="s">
        <v>5</v>
      </c>
      <c r="F6800" s="141">
        <v>2</v>
      </c>
      <c r="G6800" s="141">
        <v>2</v>
      </c>
      <c r="H6800" s="141">
        <v>1</v>
      </c>
      <c r="I6800" s="140" t="s">
        <v>13</v>
      </c>
      <c r="J6800" s="142">
        <v>109.55</v>
      </c>
      <c r="K6800" s="143">
        <v>3608</v>
      </c>
      <c r="L6800" s="140" t="s">
        <v>5</v>
      </c>
      <c r="M6800" s="144">
        <f>'mytable_customer_details (2)'!$K1885/'mytable_customer_details (2)'!$J1885</f>
        <v>2.5937122128174122</v>
      </c>
      <c r="N6800" s="188">
        <f>INT(Table15[[#This Row],[Tenure]])</f>
        <v>2</v>
      </c>
      <c r="O6800" s="151">
        <f>IF(D6800="Yes",1,IF(D6800 ="NO",0))</f>
        <v>0</v>
      </c>
      <c r="P6800" s="145">
        <f>IF(E6801="Yes", 1,IF(E6801="No",0))</f>
        <v>0</v>
      </c>
      <c r="Q6800" s="146">
        <f>IF(B6800 = "female", 1,IF(B6800 = "male",0))</f>
        <v>1</v>
      </c>
      <c r="R6800" s="146">
        <f>IF(E6800 = "Yes", 1,0)</f>
        <v>0</v>
      </c>
      <c r="S6800" s="146" t="b">
        <f>Table15[phone_service]&gt;0</f>
        <v>1</v>
      </c>
      <c r="T6800" s="146" t="b">
        <f>Table15[internet_service]&gt;0</f>
        <v>1</v>
      </c>
      <c r="U6800" s="146" t="b">
        <f>IF(Table15[[#This Row],[has_phone]],Table15[[#This Row],[has_internet]])</f>
        <v>1</v>
      </c>
      <c r="V6800" s="147">
        <f>IF(AND(D6800="Yes",E6800="Yes"),3, IF(AND(E6800="Yes", D6800="No"),2, IF(AND(D6800="Yes",E6800="No"),1,IF(AND(E6800="No", D6800="No"),0))))</f>
        <v>0</v>
      </c>
      <c r="W6800" s="148">
        <f ca="1">EDATE(TODAY(),-'mytable_customer_details (2)'!$M1885)</f>
        <v>42549</v>
      </c>
      <c r="X6800" s="147">
        <f>'mytable_customer_details (2)'!$K1885/'mytable_customer_details (2)'!$M1885</f>
        <v>2.7661958343308592</v>
      </c>
      <c r="Y6800" s="147" t="str">
        <f>VLOOKUP(H:H,Table2_ContractType!A:B,2,0)</f>
        <v>1 Year</v>
      </c>
      <c r="Z6800" s="147" t="str">
        <f>VLOOKUP(F:F,Table3_PhoneService!A:B,2,0)</f>
        <v>Two or More Lines</v>
      </c>
      <c r="AA6800" s="147" t="str">
        <f>VLOOKUP(G:G,Table4_InternetService!A:B,2,0)</f>
        <v>Fiber Optic</v>
      </c>
      <c r="AB68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00" s="192"/>
    </row>
    <row r="6801" spans="1:29" ht="16">
      <c r="A6801" s="150" t="s">
        <v>2608</v>
      </c>
      <c r="B6801" s="140" t="s">
        <v>9</v>
      </c>
      <c r="C6801" s="140">
        <v>0</v>
      </c>
      <c r="D6801" s="140" t="s">
        <v>4</v>
      </c>
      <c r="E6801" s="140" t="s">
        <v>5</v>
      </c>
      <c r="F6801" s="141">
        <v>2</v>
      </c>
      <c r="G6801" s="141">
        <v>2</v>
      </c>
      <c r="H6801" s="141">
        <v>1</v>
      </c>
      <c r="I6801" s="140" t="s">
        <v>7</v>
      </c>
      <c r="J6801" s="142">
        <v>109.6</v>
      </c>
      <c r="K6801" s="143">
        <v>7854.15</v>
      </c>
      <c r="L6801" s="140" t="s">
        <v>5</v>
      </c>
      <c r="M6801" s="144">
        <f>'mytable_customer_details (2)'!$K4212/'mytable_customer_details (2)'!$J4212</f>
        <v>4.7929069031032299</v>
      </c>
      <c r="N6801" s="188">
        <f>INT(Table15[[#This Row],[Tenure]])</f>
        <v>4</v>
      </c>
      <c r="O6801" s="151">
        <f>IF(D6801="Yes",1,IF(D6801 ="NO",0))</f>
        <v>1</v>
      </c>
      <c r="P6801" s="145">
        <f>IF(E6802="Yes", 1,IF(E6802="No",0))</f>
        <v>1</v>
      </c>
      <c r="Q6801" s="146">
        <f>IF(B6801 = "female", 1,IF(B6801 = "male",0))</f>
        <v>0</v>
      </c>
      <c r="R6801" s="146">
        <f>IF(E6801 = "Yes", 1,0)</f>
        <v>0</v>
      </c>
      <c r="S6801" s="146" t="b">
        <f>Table15[phone_service]&gt;0</f>
        <v>1</v>
      </c>
      <c r="T6801" s="146" t="b">
        <f>Table15[internet_service]&gt;0</f>
        <v>1</v>
      </c>
      <c r="U6801" s="146" t="b">
        <f>IF(Table15[[#This Row],[has_phone]],Table15[[#This Row],[has_internet]])</f>
        <v>1</v>
      </c>
      <c r="V6801" s="147">
        <f>IF(AND(D6801="Yes",E6801="Yes"),3, IF(AND(E6801="Yes", D6801="No"),2, IF(AND(D6801="Yes",E6801="No"),1,IF(AND(E6801="No", D6801="No"),0))))</f>
        <v>1</v>
      </c>
      <c r="W6801" s="148">
        <f ca="1">EDATE(TODAY(),-'mytable_customer_details (2)'!$M4212)</f>
        <v>43493</v>
      </c>
      <c r="X6801" s="147">
        <f>'mytable_customer_details (2)'!$K4212/'mytable_customer_details (2)'!$M4212</f>
        <v>52.354695316985151</v>
      </c>
      <c r="Y6801" s="147" t="str">
        <f>VLOOKUP(H:H,Table2_ContractType!A:B,2,0)</f>
        <v>1 Year</v>
      </c>
      <c r="Z6801" s="147" t="str">
        <f>VLOOKUP(F:F,Table3_PhoneService!A:B,2,0)</f>
        <v>Two or More Lines</v>
      </c>
      <c r="AA6801" s="147" t="str">
        <f>VLOOKUP(G:G,Table4_InternetService!A:B,2,0)</f>
        <v>Fiber Optic</v>
      </c>
      <c r="AB68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01" s="192"/>
    </row>
    <row r="6802" spans="1:29" ht="16">
      <c r="A6802" s="150" t="s">
        <v>5289</v>
      </c>
      <c r="B6802" s="140" t="s">
        <v>3</v>
      </c>
      <c r="C6802" s="140">
        <v>0</v>
      </c>
      <c r="D6802" s="140" t="s">
        <v>4</v>
      </c>
      <c r="E6802" s="140" t="s">
        <v>4</v>
      </c>
      <c r="F6802" s="141">
        <v>2</v>
      </c>
      <c r="G6802" s="141">
        <v>2</v>
      </c>
      <c r="H6802" s="141">
        <v>0</v>
      </c>
      <c r="I6802" s="140" t="s">
        <v>10</v>
      </c>
      <c r="J6802" s="142">
        <v>109.6</v>
      </c>
      <c r="K6802" s="143">
        <v>5953</v>
      </c>
      <c r="L6802" s="140" t="s">
        <v>5</v>
      </c>
      <c r="M6802" s="144">
        <f>'mytable_customer_details (2)'!$K721/'mytable_customer_details (2)'!$J721</f>
        <v>65.982587064676608</v>
      </c>
      <c r="N6802" s="188">
        <f>INT(Table15[[#This Row],[Tenure]])</f>
        <v>65</v>
      </c>
      <c r="O6802" s="151">
        <f>IF(D6802="Yes",1,IF(D6802 ="NO",0))</f>
        <v>1</v>
      </c>
      <c r="P6802" s="145">
        <f>IF(E6803="Yes", 1,IF(E6803="No",0))</f>
        <v>0</v>
      </c>
      <c r="Q6802" s="146">
        <f>IF(B6802 = "female", 1,IF(B6802 = "male",0))</f>
        <v>1</v>
      </c>
      <c r="R6802" s="146">
        <f>IF(E6802 = "Yes", 1,0)</f>
        <v>1</v>
      </c>
      <c r="S6802" s="146" t="b">
        <f>Table15[phone_service]&gt;0</f>
        <v>1</v>
      </c>
      <c r="T6802" s="146" t="b">
        <f>Table15[internet_service]&gt;0</f>
        <v>1</v>
      </c>
      <c r="U6802" s="146" t="b">
        <f>IF(Table15[[#This Row],[has_phone]],Table15[[#This Row],[has_internet]])</f>
        <v>1</v>
      </c>
      <c r="V6802" s="147">
        <f>IF(AND(D6802="Yes",E6802="Yes"),3, IF(AND(E6802="Yes", D6802="No"),2, IF(AND(D6802="Yes",E6802="No"),1,IF(AND(E6802="No", D6802="No"),0))))</f>
        <v>3</v>
      </c>
      <c r="W6802" s="148">
        <f ca="1">EDATE(TODAY(),-'mytable_customer_details (2)'!$M721)</f>
        <v>43644</v>
      </c>
      <c r="X6802" s="147">
        <f>'mytable_customer_details (2)'!$K721/'mytable_customer_details (2)'!$M721</f>
        <v>636.39898380985187</v>
      </c>
      <c r="Y6802" s="147" t="str">
        <f>VLOOKUP(H:H,Table2_ContractType!A:B,2,0)</f>
        <v>Month-to-Month</v>
      </c>
      <c r="Z6802" s="147" t="str">
        <f>VLOOKUP(F:F,Table3_PhoneService!A:B,2,0)</f>
        <v>Two or More Lines</v>
      </c>
      <c r="AA6802" s="147" t="str">
        <f>VLOOKUP(G:G,Table4_InternetService!A:B,2,0)</f>
        <v>Fiber Optic</v>
      </c>
      <c r="AB68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02" s="192"/>
    </row>
    <row r="6803" spans="1:29" ht="16">
      <c r="A6803" s="150" t="s">
        <v>2999</v>
      </c>
      <c r="B6803" s="140" t="s">
        <v>9</v>
      </c>
      <c r="C6803" s="140">
        <v>0</v>
      </c>
      <c r="D6803" s="140" t="s">
        <v>4</v>
      </c>
      <c r="E6803" s="140" t="s">
        <v>5</v>
      </c>
      <c r="F6803" s="141">
        <v>2</v>
      </c>
      <c r="G6803" s="141">
        <v>2</v>
      </c>
      <c r="H6803" s="141">
        <v>2</v>
      </c>
      <c r="I6803" s="140" t="s">
        <v>7</v>
      </c>
      <c r="J6803" s="142">
        <v>109.65</v>
      </c>
      <c r="K6803" s="143">
        <v>7880.25</v>
      </c>
      <c r="L6803" s="140" t="s">
        <v>5</v>
      </c>
      <c r="M6803" s="144">
        <f>'mytable_customer_details (2)'!$K4466/'mytable_customer_details (2)'!$J4466</f>
        <v>30.684047175667288</v>
      </c>
      <c r="N6803" s="188">
        <f>INT(Table15[[#This Row],[Tenure]])</f>
        <v>30</v>
      </c>
      <c r="O6803" s="151">
        <f>IF(D6803="Yes",1,IF(D6803 ="NO",0))</f>
        <v>1</v>
      </c>
      <c r="P6803" s="145">
        <f>IF(E6804="Yes", 1,IF(E6804="No",0))</f>
        <v>0</v>
      </c>
      <c r="Q6803" s="146">
        <f>IF(B6803 = "female", 1,IF(B6803 = "male",0))</f>
        <v>0</v>
      </c>
      <c r="R6803" s="146">
        <f>IF(E6803 = "Yes", 1,0)</f>
        <v>0</v>
      </c>
      <c r="S6803" s="146" t="b">
        <f>Table15[phone_service]&gt;0</f>
        <v>1</v>
      </c>
      <c r="T6803" s="146" t="b">
        <f>Table15[internet_service]&gt;0</f>
        <v>1</v>
      </c>
      <c r="U6803" s="146" t="b">
        <f>IF(Table15[[#This Row],[has_phone]],Table15[[#This Row],[has_internet]])</f>
        <v>1</v>
      </c>
      <c r="V6803" s="147">
        <f>IF(AND(D6803="Yes",E6803="Yes"),3, IF(AND(E6803="Yes", D6803="No"),2, IF(AND(D6803="Yes",E6803="No"),1,IF(AND(E6803="No", D6803="No"),0))))</f>
        <v>1</v>
      </c>
      <c r="W6803" s="148">
        <f ca="1">EDATE(TODAY(),-'mytable_customer_details (2)'!$M4466)</f>
        <v>41726</v>
      </c>
      <c r="X6803" s="147">
        <f>'mytable_customer_details (2)'!$K4466/'mytable_customer_details (2)'!$M4466</f>
        <v>37.811019481295567</v>
      </c>
      <c r="Y6803" s="147" t="str">
        <f>VLOOKUP(H:H,Table2_ContractType!A:B,2,0)</f>
        <v>2 Year</v>
      </c>
      <c r="Z6803" s="147" t="str">
        <f>VLOOKUP(F:F,Table3_PhoneService!A:B,2,0)</f>
        <v>Two or More Lines</v>
      </c>
      <c r="AA6803" s="147" t="str">
        <f>VLOOKUP(G:G,Table4_InternetService!A:B,2,0)</f>
        <v>Fiber Optic</v>
      </c>
      <c r="AB68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03" s="192"/>
    </row>
    <row r="6804" spans="1:29" ht="16">
      <c r="A6804" s="150" t="s">
        <v>2801</v>
      </c>
      <c r="B6804" s="140" t="s">
        <v>3</v>
      </c>
      <c r="C6804" s="140">
        <v>0</v>
      </c>
      <c r="D6804" s="140" t="s">
        <v>5</v>
      </c>
      <c r="E6804" s="140" t="s">
        <v>5</v>
      </c>
      <c r="F6804" s="141">
        <v>2</v>
      </c>
      <c r="G6804" s="141">
        <v>2</v>
      </c>
      <c r="H6804" s="141">
        <v>2</v>
      </c>
      <c r="I6804" s="140" t="s">
        <v>7</v>
      </c>
      <c r="J6804" s="142">
        <v>109.65</v>
      </c>
      <c r="K6804" s="143">
        <v>5551.15</v>
      </c>
      <c r="L6804" s="140" t="s">
        <v>4</v>
      </c>
      <c r="M6804" s="144">
        <f>'mytable_customer_details (2)'!$K3534/'mytable_customer_details (2)'!$J3534</f>
        <v>3.9914772727272725</v>
      </c>
      <c r="N6804" s="188">
        <f>INT(Table15[[#This Row],[Tenure]])</f>
        <v>3</v>
      </c>
      <c r="O6804" s="151">
        <f>IF(D6804="Yes",1,IF(D6804 ="NO",0))</f>
        <v>0</v>
      </c>
      <c r="P6804" s="145">
        <f>IF(E6805="Yes", 1,IF(E6805="No",0))</f>
        <v>0</v>
      </c>
      <c r="Q6804" s="146">
        <f>IF(B6804 = "female", 1,IF(B6804 = "male",0))</f>
        <v>1</v>
      </c>
      <c r="R6804" s="146">
        <f>IF(E6804 = "Yes", 1,0)</f>
        <v>0</v>
      </c>
      <c r="S6804" s="146" t="b">
        <f>Table15[phone_service]&gt;0</f>
        <v>1</v>
      </c>
      <c r="T6804" s="146" t="b">
        <f>Table15[internet_service]&gt;0</f>
        <v>1</v>
      </c>
      <c r="U6804" s="146" t="b">
        <f>IF(Table15[[#This Row],[has_phone]],Table15[[#This Row],[has_internet]])</f>
        <v>1</v>
      </c>
      <c r="V6804" s="147">
        <f>IF(AND(D6804="Yes",E6804="Yes"),3, IF(AND(E6804="Yes", D6804="No"),2, IF(AND(D6804="Yes",E6804="No"),1,IF(AND(E6804="No", D6804="No"),0))))</f>
        <v>0</v>
      </c>
      <c r="W6804" s="148">
        <f ca="1">EDATE(TODAY(),-'mytable_customer_details (2)'!$M3534)</f>
        <v>43644</v>
      </c>
      <c r="X6804" s="147">
        <f>'mytable_customer_details (2)'!$K3534/'mytable_customer_details (2)'!$M3534</f>
        <v>126.61443433029908</v>
      </c>
      <c r="Y6804" s="147" t="str">
        <f>VLOOKUP(H:H,Table2_ContractType!A:B,2,0)</f>
        <v>2 Year</v>
      </c>
      <c r="Z6804" s="147" t="str">
        <f>VLOOKUP(F:F,Table3_PhoneService!A:B,2,0)</f>
        <v>Two or More Lines</v>
      </c>
      <c r="AA6804" s="147" t="str">
        <f>VLOOKUP(G:G,Table4_InternetService!A:B,2,0)</f>
        <v>Fiber Optic</v>
      </c>
      <c r="AB68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04" s="192"/>
    </row>
    <row r="6805" spans="1:29" ht="16">
      <c r="A6805" s="150" t="s">
        <v>3865</v>
      </c>
      <c r="B6805" s="140" t="s">
        <v>3</v>
      </c>
      <c r="C6805" s="140">
        <v>0</v>
      </c>
      <c r="D6805" s="140" t="s">
        <v>4</v>
      </c>
      <c r="E6805" s="140" t="s">
        <v>5</v>
      </c>
      <c r="F6805" s="141">
        <v>2</v>
      </c>
      <c r="G6805" s="141">
        <v>2</v>
      </c>
      <c r="H6805" s="141">
        <v>0</v>
      </c>
      <c r="I6805" s="140" t="s">
        <v>13</v>
      </c>
      <c r="J6805" s="142">
        <v>109.65</v>
      </c>
      <c r="K6805" s="143">
        <v>5405.8</v>
      </c>
      <c r="L6805" s="140" t="s">
        <v>5</v>
      </c>
      <c r="M6805" s="144">
        <f>'mytable_customer_details (2)'!$K146/'mytable_customer_details (2)'!$J146</f>
        <v>11.335917312661497</v>
      </c>
      <c r="N6805" s="188">
        <f>INT(Table15[[#This Row],[Tenure]])</f>
        <v>11</v>
      </c>
      <c r="O6805" s="151">
        <f>IF(D6805="Yes",1,IF(D6805 ="NO",0))</f>
        <v>1</v>
      </c>
      <c r="P6805" s="145">
        <f>IF(E6806="Yes", 1,IF(E6806="No",0))</f>
        <v>1</v>
      </c>
      <c r="Q6805" s="146">
        <f>IF(B6805 = "female", 1,IF(B6805 = "male",0))</f>
        <v>1</v>
      </c>
      <c r="R6805" s="146">
        <f>IF(E6805 = "Yes", 1,0)</f>
        <v>0</v>
      </c>
      <c r="S6805" s="146" t="b">
        <f>Table15[phone_service]&gt;0</f>
        <v>1</v>
      </c>
      <c r="T6805" s="146" t="b">
        <f>Table15[internet_service]&gt;0</f>
        <v>1</v>
      </c>
      <c r="U6805" s="146" t="b">
        <f>IF(Table15[[#This Row],[has_phone]],Table15[[#This Row],[has_internet]])</f>
        <v>1</v>
      </c>
      <c r="V6805" s="147">
        <f>IF(AND(D6805="Yes",E6805="Yes"),3, IF(AND(E6805="Yes", D6805="No"),2, IF(AND(D6805="Yes",E6805="No"),1,IF(AND(E6805="No", D6805="No"),0))))</f>
        <v>1</v>
      </c>
      <c r="W6805" s="148">
        <f ca="1">EDATE(TODAY(),-'mytable_customer_details (2)'!$M146)</f>
        <v>43613</v>
      </c>
      <c r="X6805" s="147">
        <f>'mytable_customer_details (2)'!$K146/'mytable_customer_details (2)'!$M146</f>
        <v>70.387768762677482</v>
      </c>
      <c r="Y6805" s="147" t="str">
        <f>VLOOKUP(H:H,Table2_ContractType!A:B,2,0)</f>
        <v>Month-to-Month</v>
      </c>
      <c r="Z6805" s="147" t="str">
        <f>VLOOKUP(F:F,Table3_PhoneService!A:B,2,0)</f>
        <v>Two or More Lines</v>
      </c>
      <c r="AA6805" s="147" t="str">
        <f>VLOOKUP(G:G,Table4_InternetService!A:B,2,0)</f>
        <v>Fiber Optic</v>
      </c>
      <c r="AB68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05" s="192"/>
    </row>
    <row r="6806" spans="1:29" ht="16">
      <c r="A6806" s="150" t="s">
        <v>204</v>
      </c>
      <c r="B6806" s="140" t="s">
        <v>3</v>
      </c>
      <c r="C6806" s="140">
        <v>0</v>
      </c>
      <c r="D6806" s="140" t="s">
        <v>4</v>
      </c>
      <c r="E6806" s="140" t="s">
        <v>4</v>
      </c>
      <c r="F6806" s="141">
        <v>2</v>
      </c>
      <c r="G6806" s="141">
        <v>2</v>
      </c>
      <c r="H6806" s="141">
        <v>2</v>
      </c>
      <c r="I6806" s="140" t="s">
        <v>17</v>
      </c>
      <c r="J6806" s="142">
        <v>109.7</v>
      </c>
      <c r="K6806" s="143">
        <v>8129.3</v>
      </c>
      <c r="L6806" s="140" t="s">
        <v>5</v>
      </c>
      <c r="M6806" s="144">
        <f>'mytable_customer_details (2)'!$K6818/'mytable_customer_details (2)'!$J6818</f>
        <v>63.750113791533913</v>
      </c>
      <c r="N6806" s="188">
        <f>INT(Table15[[#This Row],[Tenure]])</f>
        <v>63</v>
      </c>
      <c r="O6806" s="151">
        <f>IF(D6806="Yes",1,IF(D6806 ="NO",0))</f>
        <v>1</v>
      </c>
      <c r="P6806" s="145">
        <f>IF(E6807="Yes", 1,IF(E6807="No",0))</f>
        <v>0</v>
      </c>
      <c r="Q6806" s="146">
        <f>IF(B6806 = "female", 1,IF(B6806 = "male",0))</f>
        <v>1</v>
      </c>
      <c r="R6806" s="146">
        <f>IF(E6806 = "Yes", 1,0)</f>
        <v>1</v>
      </c>
      <c r="S6806" s="146" t="b">
        <f>Table15[phone_service]&gt;0</f>
        <v>1</v>
      </c>
      <c r="T6806" s="146" t="b">
        <f>Table15[internet_service]&gt;0</f>
        <v>1</v>
      </c>
      <c r="U6806" s="146" t="b">
        <f>IF(Table15[[#This Row],[has_phone]],Table15[[#This Row],[has_internet]])</f>
        <v>1</v>
      </c>
      <c r="V6806" s="147">
        <f>IF(AND(D6806="Yes",E6806="Yes"),3, IF(AND(E6806="Yes", D6806="No"),2, IF(AND(D6806="Yes",E6806="No"),1,IF(AND(E6806="No", D6806="No"),0))))</f>
        <v>3</v>
      </c>
      <c r="W6806" s="148">
        <f ca="1">EDATE(TODAY(),-'mytable_customer_details (2)'!$M6818)</f>
        <v>41787</v>
      </c>
      <c r="X6806" s="147">
        <f>'mytable_customer_details (2)'!$K6818/'mytable_customer_details (2)'!$M6818</f>
        <v>109.99812226909748</v>
      </c>
      <c r="Y6806" s="147" t="str">
        <f>VLOOKUP(H:H,Table2_ContractType!A:B,2,0)</f>
        <v>2 Year</v>
      </c>
      <c r="Z6806" s="147" t="str">
        <f>VLOOKUP(F:F,Table3_PhoneService!A:B,2,0)</f>
        <v>Two or More Lines</v>
      </c>
      <c r="AA6806" s="147" t="str">
        <f>VLOOKUP(G:G,Table4_InternetService!A:B,2,0)</f>
        <v>Fiber Optic</v>
      </c>
      <c r="AB68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06" s="192"/>
    </row>
    <row r="6807" spans="1:29" ht="16">
      <c r="A6807" s="150" t="s">
        <v>2386</v>
      </c>
      <c r="B6807" s="140" t="s">
        <v>3</v>
      </c>
      <c r="C6807" s="140">
        <v>1</v>
      </c>
      <c r="D6807" s="140" t="s">
        <v>4</v>
      </c>
      <c r="E6807" s="140" t="s">
        <v>5</v>
      </c>
      <c r="F6807" s="141">
        <v>1</v>
      </c>
      <c r="G6807" s="141">
        <v>2</v>
      </c>
      <c r="H6807" s="141">
        <v>2</v>
      </c>
      <c r="I6807" s="140" t="s">
        <v>13</v>
      </c>
      <c r="J6807" s="142">
        <v>109.7</v>
      </c>
      <c r="K6807" s="143">
        <v>7904.25</v>
      </c>
      <c r="L6807" s="140" t="s">
        <v>5</v>
      </c>
      <c r="M6807" s="144">
        <f>'mytable_customer_details (2)'!$K8/'mytable_customer_details (2)'!$J8</f>
        <v>58.210106382978715</v>
      </c>
      <c r="N6807" s="188">
        <f>INT(Table15[[#This Row],[Tenure]])</f>
        <v>58</v>
      </c>
      <c r="O6807" s="151">
        <f>IF(D6807="Yes",1,IF(D6807 ="NO",0))</f>
        <v>1</v>
      </c>
      <c r="P6807" s="145">
        <f>IF(E6808="Yes", 1,IF(E6808="No",0))</f>
        <v>0</v>
      </c>
      <c r="Q6807" s="146">
        <f>IF(B6807 = "female", 1,IF(B6807 = "male",0))</f>
        <v>1</v>
      </c>
      <c r="R6807" s="146">
        <f>IF(E6807 = "Yes", 1,0)</f>
        <v>0</v>
      </c>
      <c r="S6807" s="146" t="b">
        <f>Table15[phone_service]&gt;0</f>
        <v>1</v>
      </c>
      <c r="T6807" s="146" t="b">
        <f>Table15[internet_service]&gt;0</f>
        <v>1</v>
      </c>
      <c r="U6807" s="146" t="b">
        <f>IF(Table15[[#This Row],[has_phone]],Table15[[#This Row],[has_internet]])</f>
        <v>1</v>
      </c>
      <c r="V6807" s="147">
        <f>IF(AND(D6807="Yes",E6807="Yes"),3, IF(AND(E6807="Yes", D6807="No"),2, IF(AND(D6807="Yes",E6807="No"),1,IF(AND(E6807="No", D6807="No"),0))))</f>
        <v>1</v>
      </c>
      <c r="W6807" s="148">
        <f ca="1">EDATE(TODAY(),-'mytable_customer_details (2)'!$M8)</f>
        <v>42213</v>
      </c>
      <c r="X6807" s="147">
        <f>'mytable_customer_details (2)'!$K8/'mytable_customer_details (2)'!$M8</f>
        <v>21.951274755870788</v>
      </c>
      <c r="Y6807" s="147" t="str">
        <f>VLOOKUP(H:H,Table2_ContractType!A:B,2,0)</f>
        <v>2 Year</v>
      </c>
      <c r="Z6807" s="147" t="str">
        <f>VLOOKUP(F:F,Table3_PhoneService!A:B,2,0)</f>
        <v>One Line</v>
      </c>
      <c r="AA6807" s="147" t="str">
        <f>VLOOKUP(G:G,Table4_InternetService!A:B,2,0)</f>
        <v>Fiber Optic</v>
      </c>
      <c r="AB68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07" s="192"/>
    </row>
    <row r="6808" spans="1:29" ht="16">
      <c r="A6808" s="150" t="s">
        <v>6612</v>
      </c>
      <c r="B6808" s="140" t="s">
        <v>9</v>
      </c>
      <c r="C6808" s="140">
        <v>1</v>
      </c>
      <c r="D6808" s="140" t="s">
        <v>4</v>
      </c>
      <c r="E6808" s="140" t="s">
        <v>5</v>
      </c>
      <c r="F6808" s="141">
        <v>2</v>
      </c>
      <c r="G6808" s="141">
        <v>2</v>
      </c>
      <c r="H6808" s="141">
        <v>2</v>
      </c>
      <c r="I6808" s="140" t="s">
        <v>17</v>
      </c>
      <c r="J6808" s="142">
        <v>109.7</v>
      </c>
      <c r="K6808" s="143">
        <v>7898.45</v>
      </c>
      <c r="L6808" s="140" t="s">
        <v>5</v>
      </c>
      <c r="M6808" s="144">
        <f>'mytable_customer_details (2)'!$K3465/'mytable_customer_details (2)'!$J3465</f>
        <v>4.9450392576730904</v>
      </c>
      <c r="N6808" s="188">
        <f>INT(Table15[[#This Row],[Tenure]])</f>
        <v>4</v>
      </c>
      <c r="O6808" s="151">
        <f>IF(D6808="Yes",1,IF(D6808 ="NO",0))</f>
        <v>1</v>
      </c>
      <c r="P6808" s="145">
        <f>IF(E6809="Yes", 1,IF(E6809="No",0))</f>
        <v>0</v>
      </c>
      <c r="Q6808" s="146">
        <f>IF(B6808 = "female", 1,IF(B6808 = "male",0))</f>
        <v>0</v>
      </c>
      <c r="R6808" s="146">
        <f>IF(E6808 = "Yes", 1,0)</f>
        <v>0</v>
      </c>
      <c r="S6808" s="146" t="b">
        <f>Table15[phone_service]&gt;0</f>
        <v>1</v>
      </c>
      <c r="T6808" s="146" t="b">
        <f>Table15[internet_service]&gt;0</f>
        <v>1</v>
      </c>
      <c r="U6808" s="146" t="b">
        <f>IF(Table15[[#This Row],[has_phone]],Table15[[#This Row],[has_internet]])</f>
        <v>1</v>
      </c>
      <c r="V6808" s="147">
        <f>IF(AND(D6808="Yes",E6808="Yes"),3, IF(AND(E6808="Yes", D6808="No"),2, IF(AND(D6808="Yes",E6808="No"),1,IF(AND(E6808="No", D6808="No"),0))))</f>
        <v>1</v>
      </c>
      <c r="W6808" s="148">
        <f ca="1">EDATE(TODAY(),-'mytable_customer_details (2)'!$M3465)</f>
        <v>42183</v>
      </c>
      <c r="X6808" s="147">
        <f>'mytable_customer_details (2)'!$K3465/'mytable_customer_details (2)'!$M3465</f>
        <v>6.8793964534589929</v>
      </c>
      <c r="Y6808" s="147" t="str">
        <f>VLOOKUP(H:H,Table2_ContractType!A:B,2,0)</f>
        <v>2 Year</v>
      </c>
      <c r="Z6808" s="147" t="str">
        <f>VLOOKUP(F:F,Table3_PhoneService!A:B,2,0)</f>
        <v>Two or More Lines</v>
      </c>
      <c r="AA6808" s="147" t="str">
        <f>VLOOKUP(G:G,Table4_InternetService!A:B,2,0)</f>
        <v>Fiber Optic</v>
      </c>
      <c r="AB68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08" s="192"/>
    </row>
    <row r="6809" spans="1:29" ht="16">
      <c r="A6809" s="150" t="s">
        <v>4849</v>
      </c>
      <c r="B6809" s="140" t="s">
        <v>3</v>
      </c>
      <c r="C6809" s="140">
        <v>0</v>
      </c>
      <c r="D6809" s="140" t="s">
        <v>4</v>
      </c>
      <c r="E6809" s="140" t="s">
        <v>5</v>
      </c>
      <c r="F6809" s="141">
        <v>2</v>
      </c>
      <c r="G6809" s="141">
        <v>2</v>
      </c>
      <c r="H6809" s="141">
        <v>1</v>
      </c>
      <c r="I6809" s="140" t="s">
        <v>17</v>
      </c>
      <c r="J6809" s="142">
        <v>109.7</v>
      </c>
      <c r="K6809" s="143">
        <v>7344.45</v>
      </c>
      <c r="L6809" s="140" t="s">
        <v>5</v>
      </c>
      <c r="M6809" s="144">
        <f>'mytable_customer_details (2)'!$K944/'mytable_customer_details (2)'!$J944</f>
        <v>36.446078431372548</v>
      </c>
      <c r="N6809" s="188">
        <f>INT(Table15[[#This Row],[Tenure]])</f>
        <v>36</v>
      </c>
      <c r="O6809" s="151">
        <f>IF(D6809="Yes",1,IF(D6809 ="NO",0))</f>
        <v>1</v>
      </c>
      <c r="P6809" s="145">
        <f>IF(E6810="Yes", 1,IF(E6810="No",0))</f>
        <v>0</v>
      </c>
      <c r="Q6809" s="146">
        <f>IF(B6809 = "female", 1,IF(B6809 = "male",0))</f>
        <v>1</v>
      </c>
      <c r="R6809" s="146">
        <f>IF(E6809 = "Yes", 1,0)</f>
        <v>0</v>
      </c>
      <c r="S6809" s="146" t="b">
        <f>Table15[phone_service]&gt;0</f>
        <v>1</v>
      </c>
      <c r="T6809" s="146" t="b">
        <f>Table15[internet_service]&gt;0</f>
        <v>1</v>
      </c>
      <c r="U6809" s="146" t="b">
        <f>IF(Table15[[#This Row],[has_phone]],Table15[[#This Row],[has_internet]])</f>
        <v>1</v>
      </c>
      <c r="V6809" s="147">
        <f>IF(AND(D6809="Yes",E6809="Yes"),3, IF(AND(E6809="Yes", D6809="No"),2, IF(AND(D6809="Yes",E6809="No"),1,IF(AND(E6809="No", D6809="No"),0))))</f>
        <v>1</v>
      </c>
      <c r="W6809" s="148">
        <f ca="1">EDATE(TODAY(),-'mytable_customer_details (2)'!$M944)</f>
        <v>43159</v>
      </c>
      <c r="X6809" s="147">
        <f>'mytable_customer_details (2)'!$K944/'mytable_customer_details (2)'!$M944</f>
        <v>40.335627530364377</v>
      </c>
      <c r="Y6809" s="147" t="str">
        <f>VLOOKUP(H:H,Table2_ContractType!A:B,2,0)</f>
        <v>1 Year</v>
      </c>
      <c r="Z6809" s="147" t="str">
        <f>VLOOKUP(F:F,Table3_PhoneService!A:B,2,0)</f>
        <v>Two or More Lines</v>
      </c>
      <c r="AA6809" s="147" t="str">
        <f>VLOOKUP(G:G,Table4_InternetService!A:B,2,0)</f>
        <v>Fiber Optic</v>
      </c>
      <c r="AB68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09" s="192"/>
    </row>
    <row r="6810" spans="1:29" ht="16">
      <c r="A6810" s="150" t="s">
        <v>5330</v>
      </c>
      <c r="B6810" s="140" t="s">
        <v>3</v>
      </c>
      <c r="C6810" s="140">
        <v>1</v>
      </c>
      <c r="D6810" s="140" t="s">
        <v>4</v>
      </c>
      <c r="E6810" s="140" t="s">
        <v>5</v>
      </c>
      <c r="F6810" s="141">
        <v>2</v>
      </c>
      <c r="G6810" s="141">
        <v>2</v>
      </c>
      <c r="H6810" s="141">
        <v>2</v>
      </c>
      <c r="I6810" s="140" t="s">
        <v>10</v>
      </c>
      <c r="J6810" s="142">
        <v>109.75</v>
      </c>
      <c r="K6810" s="143">
        <v>8075.35</v>
      </c>
      <c r="L6810" s="140" t="s">
        <v>5</v>
      </c>
      <c r="M6810" s="144">
        <f>'mytable_customer_details (2)'!$K6956/'mytable_customer_details (2)'!$J6956</f>
        <v>70.871165644171782</v>
      </c>
      <c r="N6810" s="188">
        <f>INT(Table15[[#This Row],[Tenure]])</f>
        <v>70</v>
      </c>
      <c r="O6810" s="151">
        <f>IF(D6810="Yes",1,IF(D6810 ="NO",0))</f>
        <v>1</v>
      </c>
      <c r="P6810" s="145">
        <f>IF(E6811="Yes", 1,IF(E6811="No",0))</f>
        <v>0</v>
      </c>
      <c r="Q6810" s="146">
        <f>IF(B6810 = "female", 1,IF(B6810 = "male",0))</f>
        <v>1</v>
      </c>
      <c r="R6810" s="146">
        <f>IF(E6810 = "Yes", 1,0)</f>
        <v>0</v>
      </c>
      <c r="S6810" s="146" t="b">
        <f>Table15[phone_service]&gt;0</f>
        <v>1</v>
      </c>
      <c r="T6810" s="146" t="b">
        <f>Table15[internet_service]&gt;0</f>
        <v>1</v>
      </c>
      <c r="U6810" s="146" t="b">
        <f>IF(Table15[[#This Row],[has_phone]],Table15[[#This Row],[has_internet]])</f>
        <v>1</v>
      </c>
      <c r="V6810" s="147">
        <f>IF(AND(D6810="Yes",E6810="Yes"),3, IF(AND(E6810="Yes", D6810="No"),2, IF(AND(D6810="Yes",E6810="No"),1,IF(AND(E6810="No", D6810="No"),0))))</f>
        <v>1</v>
      </c>
      <c r="W6810" s="148">
        <f ca="1">EDATE(TODAY(),-'mytable_customer_details (2)'!$M6956)</f>
        <v>41545</v>
      </c>
      <c r="X6810" s="147">
        <f>'mytable_customer_details (2)'!$K6956/'mytable_customer_details (2)'!$M6956</f>
        <v>112.72718939770078</v>
      </c>
      <c r="Y6810" s="147" t="str">
        <f>VLOOKUP(H:H,Table2_ContractType!A:B,2,0)</f>
        <v>2 Year</v>
      </c>
      <c r="Z6810" s="147" t="str">
        <f>VLOOKUP(F:F,Table3_PhoneService!A:B,2,0)</f>
        <v>Two or More Lines</v>
      </c>
      <c r="AA6810" s="147" t="str">
        <f>VLOOKUP(G:G,Table4_InternetService!A:B,2,0)</f>
        <v>Fiber Optic</v>
      </c>
      <c r="AB68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10" s="192"/>
    </row>
    <row r="6811" spans="1:29" ht="16">
      <c r="A6811" s="150" t="s">
        <v>5805</v>
      </c>
      <c r="B6811" s="140" t="s">
        <v>9</v>
      </c>
      <c r="C6811" s="140">
        <v>1</v>
      </c>
      <c r="D6811" s="140" t="s">
        <v>4</v>
      </c>
      <c r="E6811" s="140" t="s">
        <v>5</v>
      </c>
      <c r="F6811" s="141">
        <v>2</v>
      </c>
      <c r="G6811" s="141">
        <v>2</v>
      </c>
      <c r="H6811" s="141">
        <v>2</v>
      </c>
      <c r="I6811" s="140" t="s">
        <v>13</v>
      </c>
      <c r="J6811" s="142">
        <v>109.75</v>
      </c>
      <c r="K6811" s="143">
        <v>7932.5</v>
      </c>
      <c r="L6811" s="140" t="s">
        <v>5</v>
      </c>
      <c r="M6811" s="144">
        <f>'mytable_customer_details (2)'!$K797/'mytable_customer_details (2)'!$J797</f>
        <v>68.143564356435647</v>
      </c>
      <c r="N6811" s="188">
        <f>INT(Table15[[#This Row],[Tenure]])</f>
        <v>68</v>
      </c>
      <c r="O6811" s="151">
        <f>IF(D6811="Yes",1,IF(D6811 ="NO",0))</f>
        <v>1</v>
      </c>
      <c r="P6811" s="145">
        <f>IF(E6812="Yes", 1,IF(E6812="No",0))</f>
        <v>0</v>
      </c>
      <c r="Q6811" s="146">
        <f>IF(B6811 = "female", 1,IF(B6811 = "male",0))</f>
        <v>0</v>
      </c>
      <c r="R6811" s="146">
        <f>IF(E6811 = "Yes", 1,0)</f>
        <v>0</v>
      </c>
      <c r="S6811" s="146" t="b">
        <f>Table15[phone_service]&gt;0</f>
        <v>1</v>
      </c>
      <c r="T6811" s="146" t="b">
        <f>Table15[internet_service]&gt;0</f>
        <v>1</v>
      </c>
      <c r="U6811" s="146" t="b">
        <f>IF(Table15[[#This Row],[has_phone]],Table15[[#This Row],[has_internet]])</f>
        <v>1</v>
      </c>
      <c r="V6811" s="147">
        <f>IF(AND(D6811="Yes",E6811="Yes"),3, IF(AND(E6811="Yes", D6811="No"),2, IF(AND(D6811="Yes",E6811="No"),1,IF(AND(E6811="No", D6811="No"),0))))</f>
        <v>1</v>
      </c>
      <c r="W6811" s="148">
        <f ca="1">EDATE(TODAY(),-'mytable_customer_details (2)'!$M797)</f>
        <v>41971</v>
      </c>
      <c r="X6811" s="147">
        <f>'mytable_customer_details (2)'!$K797/'mytable_customer_details (2)'!$M797</f>
        <v>23.9464184751881</v>
      </c>
      <c r="Y6811" s="147" t="str">
        <f>VLOOKUP(H:H,Table2_ContractType!A:B,2,0)</f>
        <v>2 Year</v>
      </c>
      <c r="Z6811" s="147" t="str">
        <f>VLOOKUP(F:F,Table3_PhoneService!A:B,2,0)</f>
        <v>Two or More Lines</v>
      </c>
      <c r="AA6811" s="147" t="str">
        <f>VLOOKUP(G:G,Table4_InternetService!A:B,2,0)</f>
        <v>Fiber Optic</v>
      </c>
      <c r="AB68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11" s="192"/>
    </row>
    <row r="6812" spans="1:29" ht="16">
      <c r="A6812" s="150" t="s">
        <v>6697</v>
      </c>
      <c r="B6812" s="140" t="s">
        <v>9</v>
      </c>
      <c r="C6812" s="140">
        <v>0</v>
      </c>
      <c r="D6812" s="140" t="s">
        <v>4</v>
      </c>
      <c r="E6812" s="140" t="s">
        <v>5</v>
      </c>
      <c r="F6812" s="141">
        <v>2</v>
      </c>
      <c r="G6812" s="141">
        <v>2</v>
      </c>
      <c r="H6812" s="141">
        <v>2</v>
      </c>
      <c r="I6812" s="140" t="s">
        <v>17</v>
      </c>
      <c r="J6812" s="142">
        <v>109.75</v>
      </c>
      <c r="K6812" s="143">
        <v>7758.9</v>
      </c>
      <c r="L6812" s="140" t="s">
        <v>5</v>
      </c>
      <c r="M6812" s="144">
        <f>'mytable_customer_details (2)'!$K3268/'mytable_customer_details (2)'!$J3268</f>
        <v>31.811721611721612</v>
      </c>
      <c r="N6812" s="188">
        <f>INT(Table15[[#This Row],[Tenure]])</f>
        <v>31</v>
      </c>
      <c r="O6812" s="151">
        <f>IF(D6812="Yes",1,IF(D6812 ="NO",0))</f>
        <v>1</v>
      </c>
      <c r="P6812" s="145">
        <f>IF(E6813="Yes", 1,IF(E6813="No",0))</f>
        <v>0</v>
      </c>
      <c r="Q6812" s="146">
        <f>IF(B6812 = "female", 1,IF(B6812 = "male",0))</f>
        <v>0</v>
      </c>
      <c r="R6812" s="146">
        <f>IF(E6812 = "Yes", 1,0)</f>
        <v>0</v>
      </c>
      <c r="S6812" s="146" t="b">
        <f>Table15[phone_service]&gt;0</f>
        <v>1</v>
      </c>
      <c r="T6812" s="146" t="b">
        <f>Table15[internet_service]&gt;0</f>
        <v>1</v>
      </c>
      <c r="U6812" s="146" t="b">
        <f>IF(Table15[[#This Row],[has_phone]],Table15[[#This Row],[has_internet]])</f>
        <v>1</v>
      </c>
      <c r="V6812" s="147">
        <f>IF(AND(D6812="Yes",E6812="Yes"),3, IF(AND(E6812="Yes", D6812="No"),2, IF(AND(D6812="Yes",E6812="No"),1,IF(AND(E6812="No", D6812="No"),0))))</f>
        <v>1</v>
      </c>
      <c r="W6812" s="148">
        <f ca="1">EDATE(TODAY(),-'mytable_customer_details (2)'!$M3268)</f>
        <v>42275</v>
      </c>
      <c r="X6812" s="147">
        <f>'mytable_customer_details (2)'!$K3268/'mytable_customer_details (2)'!$M3268</f>
        <v>45.611513324796448</v>
      </c>
      <c r="Y6812" s="147" t="str">
        <f>VLOOKUP(H:H,Table2_ContractType!A:B,2,0)</f>
        <v>2 Year</v>
      </c>
      <c r="Z6812" s="147" t="str">
        <f>VLOOKUP(F:F,Table3_PhoneService!A:B,2,0)</f>
        <v>Two or More Lines</v>
      </c>
      <c r="AA6812" s="147" t="str">
        <f>VLOOKUP(G:G,Table4_InternetService!A:B,2,0)</f>
        <v>Fiber Optic</v>
      </c>
      <c r="AB68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12" s="192"/>
    </row>
    <row r="6813" spans="1:29" ht="16">
      <c r="A6813" s="150" t="s">
        <v>3799</v>
      </c>
      <c r="B6813" s="140" t="s">
        <v>9</v>
      </c>
      <c r="C6813" s="140">
        <v>0</v>
      </c>
      <c r="D6813" s="140" t="s">
        <v>4</v>
      </c>
      <c r="E6813" s="140" t="s">
        <v>5</v>
      </c>
      <c r="F6813" s="141">
        <v>1</v>
      </c>
      <c r="G6813" s="141">
        <v>2</v>
      </c>
      <c r="H6813" s="141">
        <v>2</v>
      </c>
      <c r="I6813" s="140" t="s">
        <v>13</v>
      </c>
      <c r="J6813" s="142">
        <v>109.75</v>
      </c>
      <c r="K6813" s="143">
        <v>6110.2</v>
      </c>
      <c r="L6813" s="140" t="s">
        <v>4</v>
      </c>
      <c r="M6813" s="144">
        <f>'mytable_customer_details (2)'!$K1173/'mytable_customer_details (2)'!$J1173</f>
        <v>35.11848341232227</v>
      </c>
      <c r="N6813" s="188">
        <f>INT(Table15[[#This Row],[Tenure]])</f>
        <v>35</v>
      </c>
      <c r="O6813" s="151">
        <f>IF(D6813="Yes",1,IF(D6813 ="NO",0))</f>
        <v>1</v>
      </c>
      <c r="P6813" s="145">
        <f>IF(E6814="Yes", 1,IF(E6814="No",0))</f>
        <v>1</v>
      </c>
      <c r="Q6813" s="146">
        <f>IF(B6813 = "female", 1,IF(B6813 = "male",0))</f>
        <v>0</v>
      </c>
      <c r="R6813" s="146">
        <f>IF(E6813 = "Yes", 1,0)</f>
        <v>0</v>
      </c>
      <c r="S6813" s="146" t="b">
        <f>Table15[phone_service]&gt;0</f>
        <v>1</v>
      </c>
      <c r="T6813" s="146" t="b">
        <f>Table15[internet_service]&gt;0</f>
        <v>1</v>
      </c>
      <c r="U6813" s="146" t="b">
        <f>IF(Table15[[#This Row],[has_phone]],Table15[[#This Row],[has_internet]])</f>
        <v>1</v>
      </c>
      <c r="V6813" s="147">
        <f>IF(AND(D6813="Yes",E6813="Yes"),3, IF(AND(E6813="Yes", D6813="No"),2, IF(AND(D6813="Yes",E6813="No"),1,IF(AND(E6813="No", D6813="No"),0))))</f>
        <v>1</v>
      </c>
      <c r="W6813" s="148">
        <f ca="1">EDATE(TODAY(),-'mytable_customer_details (2)'!$M1173)</f>
        <v>43371</v>
      </c>
      <c r="X6813" s="147">
        <f>'mytable_customer_details (2)'!$K1173/'mytable_customer_details (2)'!$M1173</f>
        <v>67.003563474387533</v>
      </c>
      <c r="Y6813" s="147" t="str">
        <f>VLOOKUP(H:H,Table2_ContractType!A:B,2,0)</f>
        <v>2 Year</v>
      </c>
      <c r="Z6813" s="147" t="str">
        <f>VLOOKUP(F:F,Table3_PhoneService!A:B,2,0)</f>
        <v>One Line</v>
      </c>
      <c r="AA6813" s="147" t="str">
        <f>VLOOKUP(G:G,Table4_InternetService!A:B,2,0)</f>
        <v>Fiber Optic</v>
      </c>
      <c r="AB68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13" s="192"/>
    </row>
    <row r="6814" spans="1:29" ht="16">
      <c r="A6814" s="150" t="s">
        <v>4012</v>
      </c>
      <c r="B6814" s="140" t="s">
        <v>9</v>
      </c>
      <c r="C6814" s="140">
        <v>0</v>
      </c>
      <c r="D6814" s="140" t="s">
        <v>4</v>
      </c>
      <c r="E6814" s="140" t="s">
        <v>4</v>
      </c>
      <c r="F6814" s="141">
        <v>2</v>
      </c>
      <c r="G6814" s="141">
        <v>2</v>
      </c>
      <c r="H6814" s="141">
        <v>2</v>
      </c>
      <c r="I6814" s="140" t="s">
        <v>13</v>
      </c>
      <c r="J6814" s="142">
        <v>109.75</v>
      </c>
      <c r="K6814" s="143">
        <v>4900.6499999999996</v>
      </c>
      <c r="L6814" s="140" t="s">
        <v>5</v>
      </c>
      <c r="M6814" s="144">
        <f>'mytable_customer_details (2)'!$K5279/'mytable_customer_details (2)'!$J5279</f>
        <v>54.817473567056211</v>
      </c>
      <c r="N6814" s="188">
        <f>INT(Table15[[#This Row],[Tenure]])</f>
        <v>54</v>
      </c>
      <c r="O6814" s="151">
        <f>IF(D6814="Yes",1,IF(D6814 ="NO",0))</f>
        <v>1</v>
      </c>
      <c r="P6814" s="145">
        <f>IF(E6815="Yes", 1,IF(E6815="No",0))</f>
        <v>0</v>
      </c>
      <c r="Q6814" s="146">
        <f>IF(B6814 = "female", 1,IF(B6814 = "male",0))</f>
        <v>0</v>
      </c>
      <c r="R6814" s="146">
        <f>IF(E6814 = "Yes", 1,0)</f>
        <v>1</v>
      </c>
      <c r="S6814" s="146" t="b">
        <f>Table15[phone_service]&gt;0</f>
        <v>1</v>
      </c>
      <c r="T6814" s="146" t="b">
        <f>Table15[internet_service]&gt;0</f>
        <v>1</v>
      </c>
      <c r="U6814" s="146" t="b">
        <f>IF(Table15[[#This Row],[has_phone]],Table15[[#This Row],[has_internet]])</f>
        <v>1</v>
      </c>
      <c r="V6814" s="147">
        <f>IF(AND(D6814="Yes",E6814="Yes"),3, IF(AND(E6814="Yes", D6814="No"),2, IF(AND(D6814="Yes",E6814="No"),1,IF(AND(E6814="No", D6814="No"),0))))</f>
        <v>3</v>
      </c>
      <c r="W6814" s="148">
        <f ca="1">EDATE(TODAY(),-'mytable_customer_details (2)'!$M5279)</f>
        <v>43401</v>
      </c>
      <c r="X6814" s="147">
        <f>'mytable_customer_details (2)'!$K5279/'mytable_customer_details (2)'!$M5279</f>
        <v>449.43600637684096</v>
      </c>
      <c r="Y6814" s="147" t="str">
        <f>VLOOKUP(H:H,Table2_ContractType!A:B,2,0)</f>
        <v>2 Year</v>
      </c>
      <c r="Z6814" s="147" t="str">
        <f>VLOOKUP(F:F,Table3_PhoneService!A:B,2,0)</f>
        <v>Two or More Lines</v>
      </c>
      <c r="AA6814" s="147" t="str">
        <f>VLOOKUP(G:G,Table4_InternetService!A:B,2,0)</f>
        <v>Fiber Optic</v>
      </c>
      <c r="AB68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14" s="192"/>
    </row>
    <row r="6815" spans="1:29" ht="16">
      <c r="A6815" s="150" t="s">
        <v>6138</v>
      </c>
      <c r="B6815" s="140" t="s">
        <v>3</v>
      </c>
      <c r="C6815" s="140">
        <v>0</v>
      </c>
      <c r="D6815" s="140" t="s">
        <v>4</v>
      </c>
      <c r="E6815" s="140" t="s">
        <v>5</v>
      </c>
      <c r="F6815" s="141">
        <v>2</v>
      </c>
      <c r="G6815" s="141">
        <v>2</v>
      </c>
      <c r="H6815" s="141">
        <v>1</v>
      </c>
      <c r="I6815" s="140" t="s">
        <v>13</v>
      </c>
      <c r="J6815" s="142">
        <v>109.8</v>
      </c>
      <c r="K6815" s="143">
        <v>6109.65</v>
      </c>
      <c r="L6815" s="140" t="s">
        <v>5</v>
      </c>
      <c r="M6815" s="144">
        <f>'mytable_customer_details (2)'!$K4396/'mytable_customer_details (2)'!$J4396</f>
        <v>22.341235184029944</v>
      </c>
      <c r="N6815" s="188">
        <f>INT(Table15[[#This Row],[Tenure]])</f>
        <v>22</v>
      </c>
      <c r="O6815" s="151">
        <f>IF(D6815="Yes",1,IF(D6815 ="NO",0))</f>
        <v>1</v>
      </c>
      <c r="P6815" s="145">
        <f>IF(E6816="Yes", 1,IF(E6816="No",0))</f>
        <v>0</v>
      </c>
      <c r="Q6815" s="146">
        <f>IF(B6815 = "female", 1,IF(B6815 = "male",0))</f>
        <v>1</v>
      </c>
      <c r="R6815" s="146">
        <f>IF(E6815 = "Yes", 1,0)</f>
        <v>0</v>
      </c>
      <c r="S6815" s="146" t="b">
        <f>Table15[phone_service]&gt;0</f>
        <v>1</v>
      </c>
      <c r="T6815" s="146" t="b">
        <f>Table15[internet_service]&gt;0</f>
        <v>1</v>
      </c>
      <c r="U6815" s="146" t="b">
        <f>IF(Table15[[#This Row],[has_phone]],Table15[[#This Row],[has_internet]])</f>
        <v>1</v>
      </c>
      <c r="V6815" s="147">
        <f>IF(AND(D6815="Yes",E6815="Yes"),3, IF(AND(E6815="Yes", D6815="No"),2, IF(AND(D6815="Yes",E6815="No"),1,IF(AND(E6815="No", D6815="No"),0))))</f>
        <v>1</v>
      </c>
      <c r="W6815" s="148">
        <f ca="1">EDATE(TODAY(),-'mytable_customer_details (2)'!$M4396)</f>
        <v>42488</v>
      </c>
      <c r="X6815" s="147">
        <f>'mytable_customer_details (2)'!$K4396/'mytable_customer_details (2)'!$M4396</f>
        <v>44.158891428064308</v>
      </c>
      <c r="Y6815" s="147" t="str">
        <f>VLOOKUP(H:H,Table2_ContractType!A:B,2,0)</f>
        <v>1 Year</v>
      </c>
      <c r="Z6815" s="147" t="str">
        <f>VLOOKUP(F:F,Table3_PhoneService!A:B,2,0)</f>
        <v>Two or More Lines</v>
      </c>
      <c r="AA6815" s="147" t="str">
        <f>VLOOKUP(G:G,Table4_InternetService!A:B,2,0)</f>
        <v>Fiber Optic</v>
      </c>
      <c r="AB68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15" s="192"/>
    </row>
    <row r="6816" spans="1:29" ht="16">
      <c r="A6816" s="150" t="s">
        <v>624</v>
      </c>
      <c r="B6816" s="140" t="s">
        <v>3</v>
      </c>
      <c r="C6816" s="140">
        <v>1</v>
      </c>
      <c r="D6816" s="140" t="s">
        <v>5</v>
      </c>
      <c r="E6816" s="140" t="s">
        <v>5</v>
      </c>
      <c r="F6816" s="141">
        <v>2</v>
      </c>
      <c r="G6816" s="141">
        <v>2</v>
      </c>
      <c r="H6816" s="141">
        <v>1</v>
      </c>
      <c r="I6816" s="140" t="s">
        <v>17</v>
      </c>
      <c r="J6816" s="142">
        <v>109.8</v>
      </c>
      <c r="K6816" s="143">
        <v>4860.3500000000004</v>
      </c>
      <c r="L6816" s="140" t="s">
        <v>5</v>
      </c>
      <c r="M6816" s="144">
        <f>'mytable_customer_details (2)'!$K4752/'mytable_customer_details (2)'!$J4752</f>
        <v>5.6301126259632488</v>
      </c>
      <c r="N6816" s="188">
        <f>INT(Table15[[#This Row],[Tenure]])</f>
        <v>5</v>
      </c>
      <c r="O6816" s="151">
        <f>IF(D6816="Yes",1,IF(D6816 ="NO",0))</f>
        <v>0</v>
      </c>
      <c r="P6816" s="145">
        <f>IF(E6817="Yes", 1,IF(E6817="No",0))</f>
        <v>0</v>
      </c>
      <c r="Q6816" s="146">
        <f>IF(B6816 = "female", 1,IF(B6816 = "male",0))</f>
        <v>1</v>
      </c>
      <c r="R6816" s="146">
        <f>IF(E6816 = "Yes", 1,0)</f>
        <v>0</v>
      </c>
      <c r="S6816" s="146" t="b">
        <f>Table15[phone_service]&gt;0</f>
        <v>1</v>
      </c>
      <c r="T6816" s="146" t="b">
        <f>Table15[internet_service]&gt;0</f>
        <v>1</v>
      </c>
      <c r="U6816" s="146" t="b">
        <f>IF(Table15[[#This Row],[has_phone]],Table15[[#This Row],[has_internet]])</f>
        <v>1</v>
      </c>
      <c r="V6816" s="147">
        <f>IF(AND(D6816="Yes",E6816="Yes"),3, IF(AND(E6816="Yes", D6816="No"),2, IF(AND(D6816="Yes",E6816="No"),1,IF(AND(E6816="No", D6816="No"),0))))</f>
        <v>0</v>
      </c>
      <c r="W6816" s="148">
        <f ca="1">EDATE(TODAY(),-'mytable_customer_details (2)'!$M4752)</f>
        <v>43279</v>
      </c>
      <c r="X6816" s="147">
        <f>'mytable_customer_details (2)'!$K4752/'mytable_customer_details (2)'!$M4752</f>
        <v>32.816219119226638</v>
      </c>
      <c r="Y6816" s="147" t="str">
        <f>VLOOKUP(H:H,Table2_ContractType!A:B,2,0)</f>
        <v>1 Year</v>
      </c>
      <c r="Z6816" s="147" t="str">
        <f>VLOOKUP(F:F,Table3_PhoneService!A:B,2,0)</f>
        <v>Two or More Lines</v>
      </c>
      <c r="AA6816" s="147" t="str">
        <f>VLOOKUP(G:G,Table4_InternetService!A:B,2,0)</f>
        <v>Fiber Optic</v>
      </c>
      <c r="AB68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16" s="192"/>
    </row>
    <row r="6817" spans="1:29" ht="16">
      <c r="A6817" s="150" t="s">
        <v>1655</v>
      </c>
      <c r="B6817" s="140" t="s">
        <v>3</v>
      </c>
      <c r="C6817" s="140">
        <v>0</v>
      </c>
      <c r="D6817" s="140" t="s">
        <v>5</v>
      </c>
      <c r="E6817" s="140" t="s">
        <v>5</v>
      </c>
      <c r="F6817" s="141">
        <v>2</v>
      </c>
      <c r="G6817" s="141">
        <v>2</v>
      </c>
      <c r="H6817" s="141">
        <v>0</v>
      </c>
      <c r="I6817" s="140" t="s">
        <v>10</v>
      </c>
      <c r="J6817" s="142">
        <v>109.8</v>
      </c>
      <c r="K6817" s="143">
        <v>3587.25</v>
      </c>
      <c r="L6817" s="140" t="s">
        <v>4</v>
      </c>
      <c r="M6817" s="144">
        <f>'mytable_customer_details (2)'!$K2331/'mytable_customer_details (2)'!$J2331</f>
        <v>43.853731343283584</v>
      </c>
      <c r="N6817" s="188">
        <f>INT(Table15[[#This Row],[Tenure]])</f>
        <v>43</v>
      </c>
      <c r="O6817" s="151">
        <f>IF(D6817="Yes",1,IF(D6817 ="NO",0))</f>
        <v>0</v>
      </c>
      <c r="P6817" s="145">
        <f>IF(E6818="Yes", 1,IF(E6818="No",0))</f>
        <v>0</v>
      </c>
      <c r="Q6817" s="146">
        <f>IF(B6817 = "female", 1,IF(B6817 = "male",0))</f>
        <v>1</v>
      </c>
      <c r="R6817" s="146">
        <f>IF(E6817 = "Yes", 1,0)</f>
        <v>0</v>
      </c>
      <c r="S6817" s="146" t="b">
        <f>Table15[phone_service]&gt;0</f>
        <v>1</v>
      </c>
      <c r="T6817" s="146" t="b">
        <f>Table15[internet_service]&gt;0</f>
        <v>1</v>
      </c>
      <c r="U6817" s="146" t="b">
        <f>IF(Table15[[#This Row],[has_phone]],Table15[[#This Row],[has_internet]])</f>
        <v>1</v>
      </c>
      <c r="V6817" s="147">
        <f>IF(AND(D6817="Yes",E6817="Yes"),3, IF(AND(E6817="Yes", D6817="No"),2, IF(AND(D6817="Yes",E6817="No"),1,IF(AND(E6817="No", D6817="No"),0))))</f>
        <v>0</v>
      </c>
      <c r="W6817" s="148">
        <f ca="1">EDATE(TODAY(),-'mytable_customer_details (2)'!$M2331)</f>
        <v>42702</v>
      </c>
      <c r="X6817" s="147">
        <f>'mytable_customer_details (2)'!$K2331/'mytable_customer_details (2)'!$M2331</f>
        <v>65.870585302239959</v>
      </c>
      <c r="Y6817" s="147" t="str">
        <f>VLOOKUP(H:H,Table2_ContractType!A:B,2,0)</f>
        <v>Month-to-Month</v>
      </c>
      <c r="Z6817" s="147" t="str">
        <f>VLOOKUP(F:F,Table3_PhoneService!A:B,2,0)</f>
        <v>Two or More Lines</v>
      </c>
      <c r="AA6817" s="147" t="str">
        <f>VLOOKUP(G:G,Table4_InternetService!A:B,2,0)</f>
        <v>Fiber Optic</v>
      </c>
      <c r="AB68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17" s="192"/>
    </row>
    <row r="6818" spans="1:29" ht="16">
      <c r="A6818" s="150" t="s">
        <v>1535</v>
      </c>
      <c r="B6818" s="140" t="s">
        <v>3</v>
      </c>
      <c r="C6818" s="140">
        <v>0</v>
      </c>
      <c r="D6818" s="140" t="s">
        <v>5</v>
      </c>
      <c r="E6818" s="140" t="s">
        <v>5</v>
      </c>
      <c r="F6818" s="141">
        <v>2</v>
      </c>
      <c r="G6818" s="141">
        <v>2</v>
      </c>
      <c r="H6818" s="141">
        <v>0</v>
      </c>
      <c r="I6818" s="140" t="s">
        <v>17</v>
      </c>
      <c r="J6818" s="142">
        <v>109.85</v>
      </c>
      <c r="K6818" s="143">
        <v>7002.95</v>
      </c>
      <c r="L6818" s="140" t="s">
        <v>5</v>
      </c>
      <c r="M6818" s="144">
        <f>'mytable_customer_details (2)'!$K1129/'mytable_customer_details (2)'!$J1129</f>
        <v>63.664268585131893</v>
      </c>
      <c r="N6818" s="188">
        <f>INT(Table15[[#This Row],[Tenure]])</f>
        <v>63</v>
      </c>
      <c r="O6818" s="151">
        <f>IF(D6818="Yes",1,IF(D6818 ="NO",0))</f>
        <v>0</v>
      </c>
      <c r="P6818" s="145">
        <f>IF(E6819="Yes", 1,IF(E6819="No",0))</f>
        <v>0</v>
      </c>
      <c r="Q6818" s="146">
        <f>IF(B6818 = "female", 1,IF(B6818 = "male",0))</f>
        <v>1</v>
      </c>
      <c r="R6818" s="146">
        <f>IF(E6818 = "Yes", 1,0)</f>
        <v>0</v>
      </c>
      <c r="S6818" s="146" t="b">
        <f>Table15[phone_service]&gt;0</f>
        <v>1</v>
      </c>
      <c r="T6818" s="146" t="b">
        <f>Table15[internet_service]&gt;0</f>
        <v>1</v>
      </c>
      <c r="U6818" s="146" t="b">
        <f>IF(Table15[[#This Row],[has_phone]],Table15[[#This Row],[has_internet]])</f>
        <v>1</v>
      </c>
      <c r="V6818" s="147">
        <f>IF(AND(D6818="Yes",E6818="Yes"),3, IF(AND(E6818="Yes", D6818="No"),2, IF(AND(D6818="Yes",E6818="No"),1,IF(AND(E6818="No", D6818="No"),0))))</f>
        <v>0</v>
      </c>
      <c r="W6818" s="148">
        <f ca="1">EDATE(TODAY(),-'mytable_customer_details (2)'!$M1129)</f>
        <v>41514</v>
      </c>
      <c r="X6818" s="147">
        <f>'mytable_customer_details (2)'!$K1129/'mytable_customer_details (2)'!$M1129</f>
        <v>18.288593785147338</v>
      </c>
      <c r="Y6818" s="147" t="str">
        <f>VLOOKUP(H:H,Table2_ContractType!A:B,2,0)</f>
        <v>Month-to-Month</v>
      </c>
      <c r="Z6818" s="147" t="str">
        <f>VLOOKUP(F:F,Table3_PhoneService!A:B,2,0)</f>
        <v>Two or More Lines</v>
      </c>
      <c r="AA6818" s="147" t="str">
        <f>VLOOKUP(G:G,Table4_InternetService!A:B,2,0)</f>
        <v>Fiber Optic</v>
      </c>
      <c r="AB68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18" s="192"/>
    </row>
    <row r="6819" spans="1:29" ht="16">
      <c r="A6819" s="150" t="s">
        <v>5039</v>
      </c>
      <c r="B6819" s="140" t="s">
        <v>3</v>
      </c>
      <c r="C6819" s="140">
        <v>0</v>
      </c>
      <c r="D6819" s="140" t="s">
        <v>5</v>
      </c>
      <c r="E6819" s="140" t="s">
        <v>5</v>
      </c>
      <c r="F6819" s="141">
        <v>1</v>
      </c>
      <c r="G6819" s="141">
        <v>2</v>
      </c>
      <c r="H6819" s="141">
        <v>2</v>
      </c>
      <c r="I6819" s="140" t="s">
        <v>7</v>
      </c>
      <c r="J6819" s="142">
        <v>109.9</v>
      </c>
      <c r="K6819" s="143">
        <v>7624.2</v>
      </c>
      <c r="L6819" s="140" t="s">
        <v>5</v>
      </c>
      <c r="M6819" s="144">
        <f>'mytable_customer_details (2)'!$K154/'mytable_customer_details (2)'!$J154</f>
        <v>66.195876288659804</v>
      </c>
      <c r="N6819" s="188">
        <f>INT(Table15[[#This Row],[Tenure]])</f>
        <v>66</v>
      </c>
      <c r="O6819" s="151">
        <f>IF(D6819="Yes",1,IF(D6819 ="NO",0))</f>
        <v>0</v>
      </c>
      <c r="P6819" s="145">
        <f>IF(E6820="Yes", 1,IF(E6820="No",0))</f>
        <v>0</v>
      </c>
      <c r="Q6819" s="146">
        <f>IF(B6819 = "female", 1,IF(B6819 = "male",0))</f>
        <v>1</v>
      </c>
      <c r="R6819" s="146">
        <f>IF(E6819 = "Yes", 1,0)</f>
        <v>0</v>
      </c>
      <c r="S6819" s="146" t="b">
        <f>Table15[phone_service]&gt;0</f>
        <v>1</v>
      </c>
      <c r="T6819" s="146" t="b">
        <f>Table15[internet_service]&gt;0</f>
        <v>1</v>
      </c>
      <c r="U6819" s="146" t="b">
        <f>IF(Table15[[#This Row],[has_phone]],Table15[[#This Row],[has_internet]])</f>
        <v>1</v>
      </c>
      <c r="V6819" s="147">
        <f>IF(AND(D6819="Yes",E6819="Yes"),3, IF(AND(E6819="Yes", D6819="No"),2, IF(AND(D6819="Yes",E6819="No"),1,IF(AND(E6819="No", D6819="No"),0))))</f>
        <v>0</v>
      </c>
      <c r="W6819" s="148">
        <f ca="1">EDATE(TODAY(),-'mytable_customer_details (2)'!$M154)</f>
        <v>43493</v>
      </c>
      <c r="X6819" s="147">
        <f>'mytable_customer_details (2)'!$K154/'mytable_customer_details (2)'!$M154</f>
        <v>176.80682142857142</v>
      </c>
      <c r="Y6819" s="147" t="str">
        <f>VLOOKUP(H:H,Table2_ContractType!A:B,2,0)</f>
        <v>2 Year</v>
      </c>
      <c r="Z6819" s="147" t="str">
        <f>VLOOKUP(F:F,Table3_PhoneService!A:B,2,0)</f>
        <v>One Line</v>
      </c>
      <c r="AA6819" s="147" t="str">
        <f>VLOOKUP(G:G,Table4_InternetService!A:B,2,0)</f>
        <v>Fiber Optic</v>
      </c>
      <c r="AB68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19" s="192"/>
    </row>
    <row r="6820" spans="1:29" ht="16">
      <c r="A6820" s="150" t="s">
        <v>3670</v>
      </c>
      <c r="B6820" s="140" t="s">
        <v>9</v>
      </c>
      <c r="C6820" s="140">
        <v>0</v>
      </c>
      <c r="D6820" s="140" t="s">
        <v>4</v>
      </c>
      <c r="E6820" s="140" t="s">
        <v>5</v>
      </c>
      <c r="F6820" s="141">
        <v>2</v>
      </c>
      <c r="G6820" s="141">
        <v>2</v>
      </c>
      <c r="H6820" s="141">
        <v>1</v>
      </c>
      <c r="I6820" s="140" t="s">
        <v>17</v>
      </c>
      <c r="J6820" s="142">
        <v>109.9</v>
      </c>
      <c r="K6820" s="143">
        <v>7332.4</v>
      </c>
      <c r="L6820" s="140" t="s">
        <v>5</v>
      </c>
      <c r="M6820" s="144">
        <f>'mytable_customer_details (2)'!$K542/'mytable_customer_details (2)'!$J542</f>
        <v>27.643216080402013</v>
      </c>
      <c r="N6820" s="188">
        <f>INT(Table15[[#This Row],[Tenure]])</f>
        <v>27</v>
      </c>
      <c r="O6820" s="151">
        <f>IF(D6820="Yes",1,IF(D6820 ="NO",0))</f>
        <v>1</v>
      </c>
      <c r="P6820" s="145">
        <f>IF(E6821="Yes", 1,IF(E6821="No",0))</f>
        <v>0</v>
      </c>
      <c r="Q6820" s="146">
        <f>IF(B6820 = "female", 1,IF(B6820 = "male",0))</f>
        <v>0</v>
      </c>
      <c r="R6820" s="146">
        <f>IF(E6820 = "Yes", 1,0)</f>
        <v>0</v>
      </c>
      <c r="S6820" s="146" t="b">
        <f>Table15[phone_service]&gt;0</f>
        <v>1</v>
      </c>
      <c r="T6820" s="146" t="b">
        <f>Table15[internet_service]&gt;0</f>
        <v>1</v>
      </c>
      <c r="U6820" s="146" t="b">
        <f>IF(Table15[[#This Row],[has_phone]],Table15[[#This Row],[has_internet]])</f>
        <v>1</v>
      </c>
      <c r="V6820" s="147">
        <f>IF(AND(D6820="Yes",E6820="Yes"),3, IF(AND(E6820="Yes", D6820="No"),2, IF(AND(D6820="Yes",E6820="No"),1,IF(AND(E6820="No", D6820="No"),0))))</f>
        <v>1</v>
      </c>
      <c r="W6820" s="148">
        <f ca="1">EDATE(TODAY(),-'mytable_customer_details (2)'!$M542)</f>
        <v>43006</v>
      </c>
      <c r="X6820" s="147">
        <f>'mytable_customer_details (2)'!$K542/'mytable_customer_details (2)'!$M542</f>
        <v>23.760676098578692</v>
      </c>
      <c r="Y6820" s="147" t="str">
        <f>VLOOKUP(H:H,Table2_ContractType!A:B,2,0)</f>
        <v>1 Year</v>
      </c>
      <c r="Z6820" s="147" t="str">
        <f>VLOOKUP(F:F,Table3_PhoneService!A:B,2,0)</f>
        <v>Two or More Lines</v>
      </c>
      <c r="AA6820" s="147" t="str">
        <f>VLOOKUP(G:G,Table4_InternetService!A:B,2,0)</f>
        <v>Fiber Optic</v>
      </c>
      <c r="AB68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20" s="192"/>
    </row>
    <row r="6821" spans="1:29" ht="16">
      <c r="A6821" s="150" t="s">
        <v>407</v>
      </c>
      <c r="B6821" s="140" t="s">
        <v>9</v>
      </c>
      <c r="C6821" s="140">
        <v>1</v>
      </c>
      <c r="D6821" s="140" t="s">
        <v>4</v>
      </c>
      <c r="E6821" s="140" t="s">
        <v>5</v>
      </c>
      <c r="F6821" s="141">
        <v>2</v>
      </c>
      <c r="G6821" s="141">
        <v>2</v>
      </c>
      <c r="H6821" s="141">
        <v>0</v>
      </c>
      <c r="I6821" s="140" t="s">
        <v>13</v>
      </c>
      <c r="J6821" s="142">
        <v>109.9</v>
      </c>
      <c r="K6821" s="143">
        <v>3694.7</v>
      </c>
      <c r="L6821" s="140" t="s">
        <v>5</v>
      </c>
      <c r="M6821" s="144">
        <f>'mytable_customer_details (2)'!$K101/'mytable_customer_details (2)'!$J101</f>
        <v>1</v>
      </c>
      <c r="N6821" s="188">
        <f>INT(Table15[[#This Row],[Tenure]])</f>
        <v>1</v>
      </c>
      <c r="O6821" s="151">
        <f>IF(D6821="Yes",1,IF(D6821 ="NO",0))</f>
        <v>1</v>
      </c>
      <c r="P6821" s="145">
        <f>IF(E6822="Yes", 1,IF(E6822="No",0))</f>
        <v>0</v>
      </c>
      <c r="Q6821" s="146">
        <f>IF(B6821 = "female", 1,IF(B6821 = "male",0))</f>
        <v>0</v>
      </c>
      <c r="R6821" s="146">
        <f>IF(E6821 = "Yes", 1,0)</f>
        <v>0</v>
      </c>
      <c r="S6821" s="146" t="b">
        <f>Table15[phone_service]&gt;0</f>
        <v>1</v>
      </c>
      <c r="T6821" s="146" t="b">
        <f>Table15[internet_service]&gt;0</f>
        <v>1</v>
      </c>
      <c r="U6821" s="146" t="b">
        <f>IF(Table15[[#This Row],[has_phone]],Table15[[#This Row],[has_internet]])</f>
        <v>1</v>
      </c>
      <c r="V6821" s="147">
        <f>IF(AND(D6821="Yes",E6821="Yes"),3, IF(AND(E6821="Yes", D6821="No"),2, IF(AND(D6821="Yes",E6821="No"),1,IF(AND(E6821="No", D6821="No"),0))))</f>
        <v>1</v>
      </c>
      <c r="W6821" s="148">
        <f ca="1">EDATE(TODAY(),-'mytable_customer_details (2)'!$M101)</f>
        <v>42853</v>
      </c>
      <c r="X6821" s="147">
        <f>'mytable_customer_details (2)'!$K101/'mytable_customer_details (2)'!$M101</f>
        <v>0.68290820607484481</v>
      </c>
      <c r="Y6821" s="147" t="str">
        <f>VLOOKUP(H:H,Table2_ContractType!A:B,2,0)</f>
        <v>Month-to-Month</v>
      </c>
      <c r="Z6821" s="147" t="str">
        <f>VLOOKUP(F:F,Table3_PhoneService!A:B,2,0)</f>
        <v>Two or More Lines</v>
      </c>
      <c r="AA6821" s="147" t="str">
        <f>VLOOKUP(G:G,Table4_InternetService!A:B,2,0)</f>
        <v>Fiber Optic</v>
      </c>
      <c r="AB68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21" s="192"/>
    </row>
    <row r="6822" spans="1:29" ht="16">
      <c r="A6822" s="150" t="s">
        <v>1187</v>
      </c>
      <c r="B6822" s="140" t="s">
        <v>3</v>
      </c>
      <c r="C6822" s="140">
        <v>0</v>
      </c>
      <c r="D6822" s="140" t="s">
        <v>5</v>
      </c>
      <c r="E6822" s="140" t="s">
        <v>5</v>
      </c>
      <c r="F6822" s="141">
        <v>2</v>
      </c>
      <c r="G6822" s="141">
        <v>2</v>
      </c>
      <c r="H6822" s="141">
        <v>0</v>
      </c>
      <c r="I6822" s="140" t="s">
        <v>17</v>
      </c>
      <c r="J6822" s="142">
        <v>109.9</v>
      </c>
      <c r="K6822" s="143">
        <v>669.45</v>
      </c>
      <c r="L6822" s="140" t="s">
        <v>4</v>
      </c>
      <c r="M6822" s="144">
        <f>'mytable_customer_details (2)'!$K2808/'mytable_customer_details (2)'!$J2808</f>
        <v>52.365187713310576</v>
      </c>
      <c r="N6822" s="188">
        <f>INT(Table15[[#This Row],[Tenure]])</f>
        <v>52</v>
      </c>
      <c r="O6822" s="151">
        <f>IF(D6822="Yes",1,IF(D6822 ="NO",0))</f>
        <v>0</v>
      </c>
      <c r="P6822" s="145">
        <f>IF(E6823="Yes", 1,IF(E6823="No",0))</f>
        <v>0</v>
      </c>
      <c r="Q6822" s="146">
        <f>IF(B6822 = "female", 1,IF(B6822 = "male",0))</f>
        <v>1</v>
      </c>
      <c r="R6822" s="146">
        <f>IF(E6822 = "Yes", 1,0)</f>
        <v>0</v>
      </c>
      <c r="S6822" s="146" t="b">
        <f>Table15[phone_service]&gt;0</f>
        <v>1</v>
      </c>
      <c r="T6822" s="146" t="b">
        <f>Table15[internet_service]&gt;0</f>
        <v>1</v>
      </c>
      <c r="U6822" s="146" t="b">
        <f>IF(Table15[[#This Row],[has_phone]],Table15[[#This Row],[has_internet]])</f>
        <v>1</v>
      </c>
      <c r="V6822" s="147">
        <f>IF(AND(D6822="Yes",E6822="Yes"),3, IF(AND(E6822="Yes", D6822="No"),2, IF(AND(D6822="Yes",E6822="No"),1,IF(AND(E6822="No", D6822="No"),0))))</f>
        <v>0</v>
      </c>
      <c r="W6822" s="148">
        <f ca="1">EDATE(TODAY(),-'mytable_customer_details (2)'!$M2808)</f>
        <v>42763</v>
      </c>
      <c r="X6822" s="147">
        <f>'mytable_customer_details (2)'!$K2808/'mytable_customer_details (2)'!$M2808</f>
        <v>97.96071511944595</v>
      </c>
      <c r="Y6822" s="147" t="str">
        <f>VLOOKUP(H:H,Table2_ContractType!A:B,2,0)</f>
        <v>Month-to-Month</v>
      </c>
      <c r="Z6822" s="147" t="str">
        <f>VLOOKUP(F:F,Table3_PhoneService!A:B,2,0)</f>
        <v>Two or More Lines</v>
      </c>
      <c r="AA6822" s="147" t="str">
        <f>VLOOKUP(G:G,Table4_InternetService!A:B,2,0)</f>
        <v>Fiber Optic</v>
      </c>
      <c r="AB68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22" s="192"/>
    </row>
    <row r="6823" spans="1:29" ht="16">
      <c r="A6823" s="150" t="s">
        <v>5220</v>
      </c>
      <c r="B6823" s="140" t="s">
        <v>9</v>
      </c>
      <c r="C6823" s="140">
        <v>0</v>
      </c>
      <c r="D6823" s="140" t="s">
        <v>4</v>
      </c>
      <c r="E6823" s="140" t="s">
        <v>5</v>
      </c>
      <c r="F6823" s="141">
        <v>2</v>
      </c>
      <c r="G6823" s="141">
        <v>2</v>
      </c>
      <c r="H6823" s="141">
        <v>2</v>
      </c>
      <c r="I6823" s="140" t="s">
        <v>17</v>
      </c>
      <c r="J6823" s="142">
        <v>109.95</v>
      </c>
      <c r="K6823" s="143">
        <v>7852.4</v>
      </c>
      <c r="L6823" s="140" t="s">
        <v>5</v>
      </c>
      <c r="M6823" s="144">
        <f>'mytable_customer_details (2)'!$K1245/'mytable_customer_details (2)'!$J1245</f>
        <v>67.703092783505156</v>
      </c>
      <c r="N6823" s="188">
        <f>INT(Table15[[#This Row],[Tenure]])</f>
        <v>67</v>
      </c>
      <c r="O6823" s="151">
        <f>IF(D6823="Yes",1,IF(D6823 ="NO",0))</f>
        <v>1</v>
      </c>
      <c r="P6823" s="145">
        <f>IF(E6824="Yes", 1,IF(E6824="No",0))</f>
        <v>0</v>
      </c>
      <c r="Q6823" s="146">
        <f>IF(B6823 = "female", 1,IF(B6823 = "male",0))</f>
        <v>0</v>
      </c>
      <c r="R6823" s="146">
        <f>IF(E6823 = "Yes", 1,0)</f>
        <v>0</v>
      </c>
      <c r="S6823" s="146" t="b">
        <f>Table15[phone_service]&gt;0</f>
        <v>1</v>
      </c>
      <c r="T6823" s="146" t="b">
        <f>Table15[internet_service]&gt;0</f>
        <v>1</v>
      </c>
      <c r="U6823" s="146" t="b">
        <f>IF(Table15[[#This Row],[has_phone]],Table15[[#This Row],[has_internet]])</f>
        <v>1</v>
      </c>
      <c r="V6823" s="147">
        <f>IF(AND(D6823="Yes",E6823="Yes"),3, IF(AND(E6823="Yes", D6823="No"),2, IF(AND(D6823="Yes",E6823="No"),1,IF(AND(E6823="No", D6823="No"),0))))</f>
        <v>1</v>
      </c>
      <c r="W6823" s="148">
        <f ca="1">EDATE(TODAY(),-'mytable_customer_details (2)'!$M1245)</f>
        <v>42152</v>
      </c>
      <c r="X6823" s="147">
        <f>'mytable_customer_details (2)'!$K1245/'mytable_customer_details (2)'!$M1245</f>
        <v>31.774218146718148</v>
      </c>
      <c r="Y6823" s="147" t="str">
        <f>VLOOKUP(H:H,Table2_ContractType!A:B,2,0)</f>
        <v>2 Year</v>
      </c>
      <c r="Z6823" s="147" t="str">
        <f>VLOOKUP(F:F,Table3_PhoneService!A:B,2,0)</f>
        <v>Two or More Lines</v>
      </c>
      <c r="AA6823" s="147" t="str">
        <f>VLOOKUP(G:G,Table4_InternetService!A:B,2,0)</f>
        <v>Fiber Optic</v>
      </c>
      <c r="AB68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23" s="192"/>
    </row>
    <row r="6824" spans="1:29" ht="16">
      <c r="A6824" s="150" t="s">
        <v>3315</v>
      </c>
      <c r="B6824" s="140" t="s">
        <v>9</v>
      </c>
      <c r="C6824" s="140">
        <v>1</v>
      </c>
      <c r="D6824" s="140" t="s">
        <v>4</v>
      </c>
      <c r="E6824" s="140" t="s">
        <v>5</v>
      </c>
      <c r="F6824" s="141">
        <v>2</v>
      </c>
      <c r="G6824" s="141">
        <v>2</v>
      </c>
      <c r="H6824" s="141">
        <v>2</v>
      </c>
      <c r="I6824" s="140" t="s">
        <v>7</v>
      </c>
      <c r="J6824" s="142">
        <v>109.95</v>
      </c>
      <c r="K6824" s="143">
        <v>7634.25</v>
      </c>
      <c r="L6824" s="140" t="s">
        <v>5</v>
      </c>
      <c r="M6824" s="144">
        <f>'mytable_customer_details (2)'!$K87/'mytable_customer_details (2)'!$J87</f>
        <v>44.893506493506493</v>
      </c>
      <c r="N6824" s="188">
        <f>INT(Table15[[#This Row],[Tenure]])</f>
        <v>44</v>
      </c>
      <c r="O6824" s="151">
        <f>IF(D6824="Yes",1,IF(D6824 ="NO",0))</f>
        <v>1</v>
      </c>
      <c r="P6824" s="145">
        <f>IF(E6825="Yes", 1,IF(E6825="No",0))</f>
        <v>1</v>
      </c>
      <c r="Q6824" s="146">
        <f>IF(B6824 = "female", 1,IF(B6824 = "male",0))</f>
        <v>0</v>
      </c>
      <c r="R6824" s="146">
        <f>IF(E6824 = "Yes", 1,0)</f>
        <v>0</v>
      </c>
      <c r="S6824" s="146" t="b">
        <f>Table15[phone_service]&gt;0</f>
        <v>1</v>
      </c>
      <c r="T6824" s="146" t="b">
        <f>Table15[internet_service]&gt;0</f>
        <v>1</v>
      </c>
      <c r="U6824" s="146" t="b">
        <f>IF(Table15[[#This Row],[has_phone]],Table15[[#This Row],[has_internet]])</f>
        <v>1</v>
      </c>
      <c r="V6824" s="147">
        <f>IF(AND(D6824="Yes",E6824="Yes"),3, IF(AND(E6824="Yes", D6824="No"),2, IF(AND(D6824="Yes",E6824="No"),1,IF(AND(E6824="No", D6824="No"),0))))</f>
        <v>1</v>
      </c>
      <c r="W6824" s="148">
        <f ca="1">EDATE(TODAY(),-'mytable_customer_details (2)'!$M87)</f>
        <v>43644</v>
      </c>
      <c r="X6824" s="147">
        <f>'mytable_customer_details (2)'!$K87/'mytable_customer_details (2)'!$M87</f>
        <v>304.91882998171849</v>
      </c>
      <c r="Y6824" s="147" t="str">
        <f>VLOOKUP(H:H,Table2_ContractType!A:B,2,0)</f>
        <v>2 Year</v>
      </c>
      <c r="Z6824" s="147" t="str">
        <f>VLOOKUP(F:F,Table3_PhoneService!A:B,2,0)</f>
        <v>Two or More Lines</v>
      </c>
      <c r="AA6824" s="147" t="str">
        <f>VLOOKUP(G:G,Table4_InternetService!A:B,2,0)</f>
        <v>Fiber Optic</v>
      </c>
      <c r="AB68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24" s="192"/>
    </row>
    <row r="6825" spans="1:29" ht="16">
      <c r="A6825" s="150" t="s">
        <v>6798</v>
      </c>
      <c r="B6825" s="140" t="s">
        <v>9</v>
      </c>
      <c r="C6825" s="140">
        <v>0</v>
      </c>
      <c r="D6825" s="140" t="s">
        <v>4</v>
      </c>
      <c r="E6825" s="140" t="s">
        <v>4</v>
      </c>
      <c r="F6825" s="141">
        <v>2</v>
      </c>
      <c r="G6825" s="141">
        <v>2</v>
      </c>
      <c r="H6825" s="141">
        <v>0</v>
      </c>
      <c r="I6825" s="140" t="s">
        <v>7</v>
      </c>
      <c r="J6825" s="142">
        <v>109.95</v>
      </c>
      <c r="K6825" s="143">
        <v>3782.4</v>
      </c>
      <c r="L6825" s="140" t="s">
        <v>5</v>
      </c>
      <c r="M6825" s="144">
        <f>'mytable_customer_details (2)'!$K2221/'mytable_customer_details (2)'!$J2221</f>
        <v>1.8497461928934009</v>
      </c>
      <c r="N6825" s="188">
        <f>INT(Table15[[#This Row],[Tenure]])</f>
        <v>1</v>
      </c>
      <c r="O6825" s="151">
        <f>IF(D6825="Yes",1,IF(D6825 ="NO",0))</f>
        <v>1</v>
      </c>
      <c r="P6825" s="145">
        <f>IF(E6826="Yes", 1,IF(E6826="No",0))</f>
        <v>0</v>
      </c>
      <c r="Q6825" s="146">
        <f>IF(B6825 = "female", 1,IF(B6825 = "male",0))</f>
        <v>0</v>
      </c>
      <c r="R6825" s="146">
        <f>IF(E6825 = "Yes", 1,0)</f>
        <v>1</v>
      </c>
      <c r="S6825" s="146" t="b">
        <f>Table15[phone_service]&gt;0</f>
        <v>1</v>
      </c>
      <c r="T6825" s="146" t="b">
        <f>Table15[internet_service]&gt;0</f>
        <v>1</v>
      </c>
      <c r="U6825" s="146" t="b">
        <f>IF(Table15[[#This Row],[has_phone]],Table15[[#This Row],[has_internet]])</f>
        <v>1</v>
      </c>
      <c r="V6825" s="147">
        <f>IF(AND(D6825="Yes",E6825="Yes"),3, IF(AND(E6825="Yes", D6825="No"),2, IF(AND(D6825="Yes",E6825="No"),1,IF(AND(E6825="No", D6825="No"),0))))</f>
        <v>3</v>
      </c>
      <c r="W6825" s="148">
        <f ca="1">EDATE(TODAY(),-'mytable_customer_details (2)'!$M2221)</f>
        <v>43462</v>
      </c>
      <c r="X6825" s="147">
        <f>'mytable_customer_details (2)'!$K2221/'mytable_customer_details (2)'!$M2221</f>
        <v>11.008277830637487</v>
      </c>
      <c r="Y6825" s="147" t="str">
        <f>VLOOKUP(H:H,Table2_ContractType!A:B,2,0)</f>
        <v>Month-to-Month</v>
      </c>
      <c r="Z6825" s="147" t="str">
        <f>VLOOKUP(F:F,Table3_PhoneService!A:B,2,0)</f>
        <v>Two or More Lines</v>
      </c>
      <c r="AA6825" s="147" t="str">
        <f>VLOOKUP(G:G,Table4_InternetService!A:B,2,0)</f>
        <v>Fiber Optic</v>
      </c>
      <c r="AB68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25" s="192"/>
    </row>
    <row r="6826" spans="1:29" ht="16">
      <c r="A6826" s="150" t="s">
        <v>115</v>
      </c>
      <c r="B6826" s="140" t="s">
        <v>9</v>
      </c>
      <c r="C6826" s="140">
        <v>0</v>
      </c>
      <c r="D6826" s="140" t="s">
        <v>4</v>
      </c>
      <c r="E6826" s="140" t="s">
        <v>5</v>
      </c>
      <c r="F6826" s="141">
        <v>2</v>
      </c>
      <c r="G6826" s="141">
        <v>2</v>
      </c>
      <c r="H6826" s="141">
        <v>2</v>
      </c>
      <c r="I6826" s="140" t="s">
        <v>13</v>
      </c>
      <c r="J6826" s="142">
        <v>110</v>
      </c>
      <c r="K6826" s="143">
        <v>7611.85</v>
      </c>
      <c r="L6826" s="140" t="s">
        <v>4</v>
      </c>
      <c r="M6826" s="144">
        <f>'mytable_customer_details (2)'!$K2235/'mytable_customer_details (2)'!$J2235</f>
        <v>2.1568825910931175</v>
      </c>
      <c r="N6826" s="188">
        <f>INT(Table15[[#This Row],[Tenure]])</f>
        <v>2</v>
      </c>
      <c r="O6826" s="151">
        <f>IF(D6826="Yes",1,IF(D6826 ="NO",0))</f>
        <v>1</v>
      </c>
      <c r="P6826" s="145">
        <f>IF(E6827="Yes", 1,IF(E6827="No",0))</f>
        <v>0</v>
      </c>
      <c r="Q6826" s="146">
        <f>IF(B6826 = "female", 1,IF(B6826 = "male",0))</f>
        <v>0</v>
      </c>
      <c r="R6826" s="146">
        <f>IF(E6826 = "Yes", 1,0)</f>
        <v>0</v>
      </c>
      <c r="S6826" s="146" t="b">
        <f>Table15[phone_service]&gt;0</f>
        <v>1</v>
      </c>
      <c r="T6826" s="146" t="b">
        <f>Table15[internet_service]&gt;0</f>
        <v>1</v>
      </c>
      <c r="U6826" s="146" t="b">
        <f>IF(Table15[[#This Row],[has_phone]],Table15[[#This Row],[has_internet]])</f>
        <v>1</v>
      </c>
      <c r="V6826" s="147">
        <f>IF(AND(D6826="Yes",E6826="Yes"),3, IF(AND(E6826="Yes", D6826="No"),2, IF(AND(D6826="Yes",E6826="No"),1,IF(AND(E6826="No", D6826="No"),0))))</f>
        <v>1</v>
      </c>
      <c r="W6826" s="148">
        <f ca="1">EDATE(TODAY(),-'mytable_customer_details (2)'!$M2235)</f>
        <v>41667</v>
      </c>
      <c r="X6826" s="147">
        <f>'mytable_customer_details (2)'!$K2235/'mytable_customer_details (2)'!$M2235</f>
        <v>1.5792172169352621</v>
      </c>
      <c r="Y6826" s="147" t="str">
        <f>VLOOKUP(H:H,Table2_ContractType!A:B,2,0)</f>
        <v>2 Year</v>
      </c>
      <c r="Z6826" s="147" t="str">
        <f>VLOOKUP(F:F,Table3_PhoneService!A:B,2,0)</f>
        <v>Two or More Lines</v>
      </c>
      <c r="AA6826" s="147" t="str">
        <f>VLOOKUP(G:G,Table4_InternetService!A:B,2,0)</f>
        <v>Fiber Optic</v>
      </c>
      <c r="AB68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26" s="192"/>
    </row>
    <row r="6827" spans="1:29" ht="16">
      <c r="A6827" s="150" t="s">
        <v>4330</v>
      </c>
      <c r="B6827" s="140" t="s">
        <v>9</v>
      </c>
      <c r="C6827" s="140">
        <v>0</v>
      </c>
      <c r="D6827" s="140" t="s">
        <v>5</v>
      </c>
      <c r="E6827" s="140" t="s">
        <v>5</v>
      </c>
      <c r="F6827" s="141">
        <v>2</v>
      </c>
      <c r="G6827" s="141">
        <v>2</v>
      </c>
      <c r="H6827" s="141">
        <v>1</v>
      </c>
      <c r="I6827" s="140" t="s">
        <v>17</v>
      </c>
      <c r="J6827" s="142">
        <v>110</v>
      </c>
      <c r="K6827" s="143">
        <v>7138.65</v>
      </c>
      <c r="L6827" s="140" t="s">
        <v>5</v>
      </c>
      <c r="M6827" s="144">
        <f>'mytable_customer_details (2)'!$K4490/'mytable_customer_details (2)'!$J4490</f>
        <v>18.002479851208928</v>
      </c>
      <c r="N6827" s="188">
        <f>INT(Table15[[#This Row],[Tenure]])</f>
        <v>18</v>
      </c>
      <c r="O6827" s="151">
        <f>IF(D6827="Yes",1,IF(D6827 ="NO",0))</f>
        <v>0</v>
      </c>
      <c r="P6827" s="145">
        <f>IF(E6828="Yes", 1,IF(E6828="No",0))</f>
        <v>0</v>
      </c>
      <c r="Q6827" s="146">
        <f>IF(B6827 = "female", 1,IF(B6827 = "male",0))</f>
        <v>0</v>
      </c>
      <c r="R6827" s="146">
        <f>IF(E6827 = "Yes", 1,0)</f>
        <v>0</v>
      </c>
      <c r="S6827" s="146" t="b">
        <f>Table15[phone_service]&gt;0</f>
        <v>1</v>
      </c>
      <c r="T6827" s="146" t="b">
        <f>Table15[internet_service]&gt;0</f>
        <v>1</v>
      </c>
      <c r="U6827" s="146" t="b">
        <f>IF(Table15[[#This Row],[has_phone]],Table15[[#This Row],[has_internet]])</f>
        <v>1</v>
      </c>
      <c r="V6827" s="147">
        <f>IF(AND(D6827="Yes",E6827="Yes"),3, IF(AND(E6827="Yes", D6827="No"),2, IF(AND(D6827="Yes",E6827="No"),1,IF(AND(E6827="No", D6827="No"),0))))</f>
        <v>0</v>
      </c>
      <c r="W6827" s="148">
        <f ca="1">EDATE(TODAY(),-'mytable_customer_details (2)'!$M4490)</f>
        <v>42032</v>
      </c>
      <c r="X6827" s="147">
        <f>'mytable_customer_details (2)'!$K4490/'mytable_customer_details (2)'!$M4490</f>
        <v>26.227117447264927</v>
      </c>
      <c r="Y6827" s="147" t="str">
        <f>VLOOKUP(H:H,Table2_ContractType!A:B,2,0)</f>
        <v>1 Year</v>
      </c>
      <c r="Z6827" s="147" t="str">
        <f>VLOOKUP(F:F,Table3_PhoneService!A:B,2,0)</f>
        <v>Two or More Lines</v>
      </c>
      <c r="AA6827" s="147" t="str">
        <f>VLOOKUP(G:G,Table4_InternetService!A:B,2,0)</f>
        <v>Fiber Optic</v>
      </c>
      <c r="AB68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27" s="192"/>
    </row>
    <row r="6828" spans="1:29" ht="16">
      <c r="A6828" s="150" t="s">
        <v>1036</v>
      </c>
      <c r="B6828" s="140" t="s">
        <v>3</v>
      </c>
      <c r="C6828" s="140">
        <v>1</v>
      </c>
      <c r="D6828" s="140" t="s">
        <v>4</v>
      </c>
      <c r="E6828" s="140" t="s">
        <v>5</v>
      </c>
      <c r="F6828" s="141">
        <v>1</v>
      </c>
      <c r="G6828" s="141">
        <v>2</v>
      </c>
      <c r="H6828" s="141">
        <v>2</v>
      </c>
      <c r="I6828" s="140" t="s">
        <v>13</v>
      </c>
      <c r="J6828" s="142">
        <v>110</v>
      </c>
      <c r="K6828" s="143">
        <v>6668.35</v>
      </c>
      <c r="L6828" s="140" t="s">
        <v>5</v>
      </c>
      <c r="M6828" s="144">
        <f>'mytable_customer_details (2)'!$K5589/'mytable_customer_details (2)'!$J5589</f>
        <v>53.559105431309902</v>
      </c>
      <c r="N6828" s="188">
        <f>INT(Table15[[#This Row],[Tenure]])</f>
        <v>53</v>
      </c>
      <c r="O6828" s="151">
        <f>IF(D6828="Yes",1,IF(D6828 ="NO",0))</f>
        <v>1</v>
      </c>
      <c r="P6828" s="145">
        <f>IF(E6829="Yes", 1,IF(E6829="No",0))</f>
        <v>0</v>
      </c>
      <c r="Q6828" s="146">
        <f>IF(B6828 = "female", 1,IF(B6828 = "male",0))</f>
        <v>1</v>
      </c>
      <c r="R6828" s="146">
        <f>IF(E6828 = "Yes", 1,0)</f>
        <v>0</v>
      </c>
      <c r="S6828" s="146" t="b">
        <f>Table15[phone_service]&gt;0</f>
        <v>1</v>
      </c>
      <c r="T6828" s="146" t="b">
        <f>Table15[internet_service]&gt;0</f>
        <v>1</v>
      </c>
      <c r="U6828" s="146" t="b">
        <f>IF(Table15[[#This Row],[has_phone]],Table15[[#This Row],[has_internet]])</f>
        <v>1</v>
      </c>
      <c r="V6828" s="147">
        <f>IF(AND(D6828="Yes",E6828="Yes"),3, IF(AND(E6828="Yes", D6828="No"),2, IF(AND(D6828="Yes",E6828="No"),1,IF(AND(E6828="No", D6828="No"),0))))</f>
        <v>1</v>
      </c>
      <c r="W6828" s="148">
        <f ca="1">EDATE(TODAY(),-'mytable_customer_details (2)'!$M5589)</f>
        <v>42366</v>
      </c>
      <c r="X6828" s="147">
        <f>'mytable_customer_details (2)'!$K5589/'mytable_customer_details (2)'!$M5589</f>
        <v>113.61979281463523</v>
      </c>
      <c r="Y6828" s="147" t="str">
        <f>VLOOKUP(H:H,Table2_ContractType!A:B,2,0)</f>
        <v>2 Year</v>
      </c>
      <c r="Z6828" s="147" t="str">
        <f>VLOOKUP(F:F,Table3_PhoneService!A:B,2,0)</f>
        <v>One Line</v>
      </c>
      <c r="AA6828" s="147" t="str">
        <f>VLOOKUP(G:G,Table4_InternetService!A:B,2,0)</f>
        <v>Fiber Optic</v>
      </c>
      <c r="AB68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28" s="192"/>
    </row>
    <row r="6829" spans="1:29" ht="16">
      <c r="A6829" s="150" t="s">
        <v>796</v>
      </c>
      <c r="B6829" s="140" t="s">
        <v>3</v>
      </c>
      <c r="C6829" s="140">
        <v>1</v>
      </c>
      <c r="D6829" s="140" t="s">
        <v>5</v>
      </c>
      <c r="E6829" s="140" t="s">
        <v>5</v>
      </c>
      <c r="F6829" s="141">
        <v>2</v>
      </c>
      <c r="G6829" s="141">
        <v>2</v>
      </c>
      <c r="H6829" s="141">
        <v>1</v>
      </c>
      <c r="I6829" s="140" t="s">
        <v>7</v>
      </c>
      <c r="J6829" s="142">
        <v>110</v>
      </c>
      <c r="K6829" s="143">
        <v>4874.8</v>
      </c>
      <c r="L6829" s="140" t="s">
        <v>4</v>
      </c>
      <c r="M6829" s="144">
        <f>'mytable_customer_details (2)'!$K476/'mytable_customer_details (2)'!$J476</f>
        <v>10.012626262626263</v>
      </c>
      <c r="N6829" s="188">
        <f>INT(Table15[[#This Row],[Tenure]])</f>
        <v>10</v>
      </c>
      <c r="O6829" s="151">
        <f>IF(D6829="Yes",1,IF(D6829 ="NO",0))</f>
        <v>0</v>
      </c>
      <c r="P6829" s="145">
        <f>IF(E6830="Yes", 1,IF(E6830="No",0))</f>
        <v>0</v>
      </c>
      <c r="Q6829" s="146">
        <f>IF(B6829 = "female", 1,IF(B6829 = "male",0))</f>
        <v>1</v>
      </c>
      <c r="R6829" s="146">
        <f>IF(E6829 = "Yes", 1,0)</f>
        <v>0</v>
      </c>
      <c r="S6829" s="146" t="b">
        <f>Table15[phone_service]&gt;0</f>
        <v>1</v>
      </c>
      <c r="T6829" s="146" t="b">
        <f>Table15[internet_service]&gt;0</f>
        <v>1</v>
      </c>
      <c r="U6829" s="146" t="b">
        <f>IF(Table15[[#This Row],[has_phone]],Table15[[#This Row],[has_internet]])</f>
        <v>1</v>
      </c>
      <c r="V6829" s="147">
        <f>IF(AND(D6829="Yes",E6829="Yes"),3, IF(AND(E6829="Yes", D6829="No"),2, IF(AND(D6829="Yes",E6829="No"),1,IF(AND(E6829="No", D6829="No"),0))))</f>
        <v>0</v>
      </c>
      <c r="W6829" s="148">
        <f ca="1">EDATE(TODAY(),-'mytable_customer_details (2)'!$M476)</f>
        <v>43340</v>
      </c>
      <c r="X6829" s="147">
        <f>'mytable_customer_details (2)'!$K476/'mytable_customer_details (2)'!$M476</f>
        <v>16.333622183708837</v>
      </c>
      <c r="Y6829" s="147" t="str">
        <f>VLOOKUP(H:H,Table2_ContractType!A:B,2,0)</f>
        <v>1 Year</v>
      </c>
      <c r="Z6829" s="147" t="str">
        <f>VLOOKUP(F:F,Table3_PhoneService!A:B,2,0)</f>
        <v>Two or More Lines</v>
      </c>
      <c r="AA6829" s="147" t="str">
        <f>VLOOKUP(G:G,Table4_InternetService!A:B,2,0)</f>
        <v>Fiber Optic</v>
      </c>
      <c r="AB68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29" s="192"/>
    </row>
    <row r="6830" spans="1:29" ht="16">
      <c r="A6830" s="150" t="s">
        <v>6207</v>
      </c>
      <c r="B6830" s="140" t="s">
        <v>9</v>
      </c>
      <c r="C6830" s="140">
        <v>0</v>
      </c>
      <c r="D6830" s="140" t="s">
        <v>5</v>
      </c>
      <c r="E6830" s="140" t="s">
        <v>5</v>
      </c>
      <c r="F6830" s="141">
        <v>2</v>
      </c>
      <c r="G6830" s="141">
        <v>2</v>
      </c>
      <c r="H6830" s="141">
        <v>2</v>
      </c>
      <c r="I6830" s="140" t="s">
        <v>17</v>
      </c>
      <c r="J6830" s="142">
        <v>110.05</v>
      </c>
      <c r="K6830" s="143">
        <v>7430.75</v>
      </c>
      <c r="L6830" s="140" t="s">
        <v>5</v>
      </c>
      <c r="M6830" s="144">
        <f>'mytable_customer_details (2)'!$K2085/'mytable_customer_details (2)'!$J2085</f>
        <v>6.2681318681318681</v>
      </c>
      <c r="N6830" s="188">
        <f>INT(Table15[[#This Row],[Tenure]])</f>
        <v>6</v>
      </c>
      <c r="O6830" s="151">
        <f>IF(D6830="Yes",1,IF(D6830 ="NO",0))</f>
        <v>0</v>
      </c>
      <c r="P6830" s="145">
        <f>IF(E6831="Yes", 1,IF(E6831="No",0))</f>
        <v>1</v>
      </c>
      <c r="Q6830" s="146">
        <f>IF(B6830 = "female", 1,IF(B6830 = "male",0))</f>
        <v>0</v>
      </c>
      <c r="R6830" s="146">
        <f>IF(E6830 = "Yes", 1,0)</f>
        <v>0</v>
      </c>
      <c r="S6830" s="146" t="b">
        <f>Table15[phone_service]&gt;0</f>
        <v>1</v>
      </c>
      <c r="T6830" s="146" t="b">
        <f>Table15[internet_service]&gt;0</f>
        <v>1</v>
      </c>
      <c r="U6830" s="146" t="b">
        <f>IF(Table15[[#This Row],[has_phone]],Table15[[#This Row],[has_internet]])</f>
        <v>1</v>
      </c>
      <c r="V6830" s="147">
        <f>IF(AND(D6830="Yes",E6830="Yes"),3, IF(AND(E6830="Yes", D6830="No"),2, IF(AND(D6830="Yes",E6830="No"),1,IF(AND(E6830="No", D6830="No"),0))))</f>
        <v>0</v>
      </c>
      <c r="W6830" s="148">
        <f ca="1">EDATE(TODAY(),-'mytable_customer_details (2)'!$M2085)</f>
        <v>42610</v>
      </c>
      <c r="X6830" s="147">
        <f>'mytable_customer_details (2)'!$K2085/'mytable_customer_details (2)'!$M2085</f>
        <v>7.8732615724634707</v>
      </c>
      <c r="Y6830" s="147" t="str">
        <f>VLOOKUP(H:H,Table2_ContractType!A:B,2,0)</f>
        <v>2 Year</v>
      </c>
      <c r="Z6830" s="147" t="str">
        <f>VLOOKUP(F:F,Table3_PhoneService!A:B,2,0)</f>
        <v>Two or More Lines</v>
      </c>
      <c r="AA6830" s="147" t="str">
        <f>VLOOKUP(G:G,Table4_InternetService!A:B,2,0)</f>
        <v>Fiber Optic</v>
      </c>
      <c r="AB68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30" s="192"/>
    </row>
    <row r="6831" spans="1:29" ht="16">
      <c r="A6831" s="150" t="s">
        <v>326</v>
      </c>
      <c r="B6831" s="140" t="s">
        <v>9</v>
      </c>
      <c r="C6831" s="140">
        <v>0</v>
      </c>
      <c r="D6831" s="140" t="s">
        <v>4</v>
      </c>
      <c r="E6831" s="140" t="s">
        <v>4</v>
      </c>
      <c r="F6831" s="141">
        <v>2</v>
      </c>
      <c r="G6831" s="141">
        <v>2</v>
      </c>
      <c r="H6831" s="141">
        <v>1</v>
      </c>
      <c r="I6831" s="140" t="s">
        <v>17</v>
      </c>
      <c r="J6831" s="142">
        <v>110.05</v>
      </c>
      <c r="K6831" s="143">
        <v>5686.4</v>
      </c>
      <c r="L6831" s="140" t="s">
        <v>5</v>
      </c>
      <c r="M6831" s="144">
        <f>'mytable_customer_details (2)'!$K3550/'mytable_customer_details (2)'!$J3550</f>
        <v>11.763120567375886</v>
      </c>
      <c r="N6831" s="188">
        <f>INT(Table15[[#This Row],[Tenure]])</f>
        <v>11</v>
      </c>
      <c r="O6831" s="151">
        <f>IF(D6831="Yes",1,IF(D6831 ="NO",0))</f>
        <v>1</v>
      </c>
      <c r="P6831" s="145">
        <f>IF(E6832="Yes", 1,IF(E6832="No",0))</f>
        <v>0</v>
      </c>
      <c r="Q6831" s="146">
        <f>IF(B6831 = "female", 1,IF(B6831 = "male",0))</f>
        <v>0</v>
      </c>
      <c r="R6831" s="146">
        <f>IF(E6831 = "Yes", 1,0)</f>
        <v>1</v>
      </c>
      <c r="S6831" s="146" t="b">
        <f>Table15[phone_service]&gt;0</f>
        <v>1</v>
      </c>
      <c r="T6831" s="146" t="b">
        <f>Table15[internet_service]&gt;0</f>
        <v>1</v>
      </c>
      <c r="U6831" s="146" t="b">
        <f>IF(Table15[[#This Row],[has_phone]],Table15[[#This Row],[has_internet]])</f>
        <v>1</v>
      </c>
      <c r="V6831" s="147">
        <f>IF(AND(D6831="Yes",E6831="Yes"),3, IF(AND(E6831="Yes", D6831="No"),2, IF(AND(D6831="Yes",E6831="No"),1,IF(AND(E6831="No", D6831="No"),0))))</f>
        <v>3</v>
      </c>
      <c r="W6831" s="148">
        <f ca="1">EDATE(TODAY(),-'mytable_customer_details (2)'!$M3550)</f>
        <v>41545</v>
      </c>
      <c r="X6831" s="147">
        <f>'mytable_customer_details (2)'!$K3550/'mytable_customer_details (2)'!$M3550</f>
        <v>11.670979227374515</v>
      </c>
      <c r="Y6831" s="147" t="str">
        <f>VLOOKUP(H:H,Table2_ContractType!A:B,2,0)</f>
        <v>1 Year</v>
      </c>
      <c r="Z6831" s="147" t="str">
        <f>VLOOKUP(F:F,Table3_PhoneService!A:B,2,0)</f>
        <v>Two or More Lines</v>
      </c>
      <c r="AA6831" s="147" t="str">
        <f>VLOOKUP(G:G,Table4_InternetService!A:B,2,0)</f>
        <v>Fiber Optic</v>
      </c>
      <c r="AB68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31" s="192"/>
    </row>
    <row r="6832" spans="1:29" ht="16">
      <c r="A6832" s="150" t="s">
        <v>4347</v>
      </c>
      <c r="B6832" s="140" t="s">
        <v>3</v>
      </c>
      <c r="C6832" s="140">
        <v>1</v>
      </c>
      <c r="D6832" s="140" t="s">
        <v>5</v>
      </c>
      <c r="E6832" s="140" t="s">
        <v>5</v>
      </c>
      <c r="F6832" s="141">
        <v>2</v>
      </c>
      <c r="G6832" s="141">
        <v>2</v>
      </c>
      <c r="H6832" s="141">
        <v>2</v>
      </c>
      <c r="I6832" s="140" t="s">
        <v>13</v>
      </c>
      <c r="J6832" s="142">
        <v>110.1</v>
      </c>
      <c r="K6832" s="143">
        <v>7746.7</v>
      </c>
      <c r="L6832" s="140" t="s">
        <v>5</v>
      </c>
      <c r="M6832" s="144">
        <f>'mytable_customer_details (2)'!$K2270/'mytable_customer_details (2)'!$J2270</f>
        <v>21.065261044176708</v>
      </c>
      <c r="N6832" s="188">
        <f>INT(Table15[[#This Row],[Tenure]])</f>
        <v>21</v>
      </c>
      <c r="O6832" s="151">
        <f>IF(D6832="Yes",1,IF(D6832 ="NO",0))</f>
        <v>0</v>
      </c>
      <c r="P6832" s="145">
        <f>IF(E6833="Yes", 1,IF(E6833="No",0))</f>
        <v>0</v>
      </c>
      <c r="Q6832" s="146">
        <f>IF(B6832 = "female", 1,IF(B6832 = "male",0))</f>
        <v>1</v>
      </c>
      <c r="R6832" s="146">
        <f>IF(E6832 = "Yes", 1,0)</f>
        <v>0</v>
      </c>
      <c r="S6832" s="146" t="b">
        <f>Table15[phone_service]&gt;0</f>
        <v>1</v>
      </c>
      <c r="T6832" s="146" t="b">
        <f>Table15[internet_service]&gt;0</f>
        <v>1</v>
      </c>
      <c r="U6832" s="146" t="b">
        <f>IF(Table15[[#This Row],[has_phone]],Table15[[#This Row],[has_internet]])</f>
        <v>1</v>
      </c>
      <c r="V6832" s="147">
        <f>IF(AND(D6832="Yes",E6832="Yes"),3, IF(AND(E6832="Yes", D6832="No"),2, IF(AND(D6832="Yes",E6832="No"),1,IF(AND(E6832="No", D6832="No"),0))))</f>
        <v>0</v>
      </c>
      <c r="W6832" s="148">
        <f ca="1">EDATE(TODAY(),-'mytable_customer_details (2)'!$M2270)</f>
        <v>42853</v>
      </c>
      <c r="X6832" s="147">
        <f>'mytable_customer_details (2)'!$K2270/'mytable_customer_details (2)'!$M2270</f>
        <v>37.141328802159798</v>
      </c>
      <c r="Y6832" s="147" t="str">
        <f>VLOOKUP(H:H,Table2_ContractType!A:B,2,0)</f>
        <v>2 Year</v>
      </c>
      <c r="Z6832" s="147" t="str">
        <f>VLOOKUP(F:F,Table3_PhoneService!A:B,2,0)</f>
        <v>Two or More Lines</v>
      </c>
      <c r="AA6832" s="147" t="str">
        <f>VLOOKUP(G:G,Table4_InternetService!A:B,2,0)</f>
        <v>Fiber Optic</v>
      </c>
      <c r="AB68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32" s="192"/>
    </row>
    <row r="6833" spans="1:29" ht="16">
      <c r="A6833" s="150" t="s">
        <v>3988</v>
      </c>
      <c r="B6833" s="140" t="s">
        <v>9</v>
      </c>
      <c r="C6833" s="140">
        <v>0</v>
      </c>
      <c r="D6833" s="140" t="s">
        <v>4</v>
      </c>
      <c r="E6833" s="140" t="s">
        <v>5</v>
      </c>
      <c r="F6833" s="141">
        <v>1</v>
      </c>
      <c r="G6833" s="141">
        <v>2</v>
      </c>
      <c r="H6833" s="141">
        <v>2</v>
      </c>
      <c r="I6833" s="140" t="s">
        <v>17</v>
      </c>
      <c r="J6833" s="142">
        <v>110.1</v>
      </c>
      <c r="K6833" s="143">
        <v>6705.7</v>
      </c>
      <c r="L6833" s="140" t="s">
        <v>5</v>
      </c>
      <c r="M6833" s="144">
        <f>'mytable_customer_details (2)'!$K3352/'mytable_customer_details (2)'!$J3352</f>
        <v>2.7591925018024517</v>
      </c>
      <c r="N6833" s="188">
        <f>INT(Table15[[#This Row],[Tenure]])</f>
        <v>2</v>
      </c>
      <c r="O6833" s="151">
        <f>IF(D6833="Yes",1,IF(D6833 ="NO",0))</f>
        <v>1</v>
      </c>
      <c r="P6833" s="145">
        <f>IF(E6834="Yes", 1,IF(E6834="No",0))</f>
        <v>1</v>
      </c>
      <c r="Q6833" s="146">
        <f>IF(B6833 = "female", 1,IF(B6833 = "male",0))</f>
        <v>0</v>
      </c>
      <c r="R6833" s="146">
        <f>IF(E6833 = "Yes", 1,0)</f>
        <v>0</v>
      </c>
      <c r="S6833" s="146" t="b">
        <f>Table15[phone_service]&gt;0</f>
        <v>1</v>
      </c>
      <c r="T6833" s="146" t="b">
        <f>Table15[internet_service]&gt;0</f>
        <v>1</v>
      </c>
      <c r="U6833" s="146" t="b">
        <f>IF(Table15[[#This Row],[has_phone]],Table15[[#This Row],[has_internet]])</f>
        <v>1</v>
      </c>
      <c r="V6833" s="147">
        <f>IF(AND(D6833="Yes",E6833="Yes"),3, IF(AND(E6833="Yes", D6833="No"),2, IF(AND(D6833="Yes",E6833="No"),1,IF(AND(E6833="No", D6833="No"),0))))</f>
        <v>1</v>
      </c>
      <c r="W6833" s="148">
        <f ca="1">EDATE(TODAY(),-'mytable_customer_details (2)'!$M3352)</f>
        <v>42549</v>
      </c>
      <c r="X6833" s="147">
        <f>'mytable_customer_details (2)'!$K3352/'mytable_customer_details (2)'!$M3352</f>
        <v>4.9726532531026706</v>
      </c>
      <c r="Y6833" s="147" t="str">
        <f>VLOOKUP(H:H,Table2_ContractType!A:B,2,0)</f>
        <v>2 Year</v>
      </c>
      <c r="Z6833" s="147" t="str">
        <f>VLOOKUP(F:F,Table3_PhoneService!A:B,2,0)</f>
        <v>One Line</v>
      </c>
      <c r="AA6833" s="147" t="str">
        <f>VLOOKUP(G:G,Table4_InternetService!A:B,2,0)</f>
        <v>Fiber Optic</v>
      </c>
      <c r="AB68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33" s="192"/>
    </row>
    <row r="6834" spans="1:29" ht="16">
      <c r="A6834" s="150" t="s">
        <v>4317</v>
      </c>
      <c r="B6834" s="140" t="s">
        <v>9</v>
      </c>
      <c r="C6834" s="140">
        <v>0</v>
      </c>
      <c r="D6834" s="140" t="s">
        <v>4</v>
      </c>
      <c r="E6834" s="140" t="s">
        <v>4</v>
      </c>
      <c r="F6834" s="141">
        <v>2</v>
      </c>
      <c r="G6834" s="141">
        <v>2</v>
      </c>
      <c r="H6834" s="141">
        <v>0</v>
      </c>
      <c r="I6834" s="140" t="s">
        <v>17</v>
      </c>
      <c r="J6834" s="142">
        <v>110.1</v>
      </c>
      <c r="K6834" s="143">
        <v>4469.1000000000004</v>
      </c>
      <c r="L6834" s="140" t="s">
        <v>5</v>
      </c>
      <c r="M6834" s="144">
        <f>'mytable_customer_details (2)'!$K2039/'mytable_customer_details (2)'!$J2039</f>
        <v>45.433481152993352</v>
      </c>
      <c r="N6834" s="188">
        <f>INT(Table15[[#This Row],[Tenure]])</f>
        <v>45</v>
      </c>
      <c r="O6834" s="151">
        <f>IF(D6834="Yes",1,IF(D6834 ="NO",0))</f>
        <v>1</v>
      </c>
      <c r="P6834" s="145">
        <f>IF(E6835="Yes", 1,IF(E6835="No",0))</f>
        <v>0</v>
      </c>
      <c r="Q6834" s="146">
        <f>IF(B6834 = "female", 1,IF(B6834 = "male",0))</f>
        <v>0</v>
      </c>
      <c r="R6834" s="146">
        <f>IF(E6834 = "Yes", 1,0)</f>
        <v>1</v>
      </c>
      <c r="S6834" s="146" t="b">
        <f>Table15[phone_service]&gt;0</f>
        <v>1</v>
      </c>
      <c r="T6834" s="146" t="b">
        <f>Table15[internet_service]&gt;0</f>
        <v>1</v>
      </c>
      <c r="U6834" s="146" t="b">
        <f>IF(Table15[[#This Row],[has_phone]],Table15[[#This Row],[has_internet]])</f>
        <v>1</v>
      </c>
      <c r="V6834" s="147">
        <f>IF(AND(D6834="Yes",E6834="Yes"),3, IF(AND(E6834="Yes", D6834="No"),2, IF(AND(D6834="Yes",E6834="No"),1,IF(AND(E6834="No", D6834="No"),0))))</f>
        <v>3</v>
      </c>
      <c r="W6834" s="148">
        <f ca="1">EDATE(TODAY(),-'mytable_customer_details (2)'!$M2039)</f>
        <v>43036</v>
      </c>
      <c r="X6834" s="147">
        <f>'mytable_customer_details (2)'!$K2039/'mytable_customer_details (2)'!$M2039</f>
        <v>89.116440587040671</v>
      </c>
      <c r="Y6834" s="147" t="str">
        <f>VLOOKUP(H:H,Table2_ContractType!A:B,2,0)</f>
        <v>Month-to-Month</v>
      </c>
      <c r="Z6834" s="147" t="str">
        <f>VLOOKUP(F:F,Table3_PhoneService!A:B,2,0)</f>
        <v>Two or More Lines</v>
      </c>
      <c r="AA6834" s="147" t="str">
        <f>VLOOKUP(G:G,Table4_InternetService!A:B,2,0)</f>
        <v>Fiber Optic</v>
      </c>
      <c r="AB68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34" s="192"/>
    </row>
    <row r="6835" spans="1:29" ht="16">
      <c r="A6835" s="150" t="s">
        <v>891</v>
      </c>
      <c r="B6835" s="140" t="s">
        <v>9</v>
      </c>
      <c r="C6835" s="140">
        <v>0</v>
      </c>
      <c r="D6835" s="140" t="s">
        <v>5</v>
      </c>
      <c r="E6835" s="140" t="s">
        <v>5</v>
      </c>
      <c r="F6835" s="141">
        <v>1</v>
      </c>
      <c r="G6835" s="141">
        <v>2</v>
      </c>
      <c r="H6835" s="141">
        <v>0</v>
      </c>
      <c r="I6835" s="140" t="s">
        <v>7</v>
      </c>
      <c r="J6835" s="142">
        <v>110.1</v>
      </c>
      <c r="K6835" s="143">
        <v>1043.3</v>
      </c>
      <c r="L6835" s="140" t="s">
        <v>4</v>
      </c>
      <c r="M6835" s="144">
        <f>'mytable_customer_details (2)'!$K6949/'mytable_customer_details (2)'!$J6949</f>
        <v>57.681318681318679</v>
      </c>
      <c r="N6835" s="188">
        <f>INT(Table15[[#This Row],[Tenure]])</f>
        <v>57</v>
      </c>
      <c r="O6835" s="151">
        <f>IF(D6835="Yes",1,IF(D6835 ="NO",0))</f>
        <v>0</v>
      </c>
      <c r="P6835" s="145">
        <f>IF(E6836="Yes", 1,IF(E6836="No",0))</f>
        <v>0</v>
      </c>
      <c r="Q6835" s="146">
        <f>IF(B6835 = "female", 1,IF(B6835 = "male",0))</f>
        <v>0</v>
      </c>
      <c r="R6835" s="146">
        <f>IF(E6835 = "Yes", 1,0)</f>
        <v>0</v>
      </c>
      <c r="S6835" s="146" t="b">
        <f>Table15[phone_service]&gt;0</f>
        <v>1</v>
      </c>
      <c r="T6835" s="146" t="b">
        <f>Table15[internet_service]&gt;0</f>
        <v>1</v>
      </c>
      <c r="U6835" s="146" t="b">
        <f>IF(Table15[[#This Row],[has_phone]],Table15[[#This Row],[has_internet]])</f>
        <v>1</v>
      </c>
      <c r="V6835" s="147">
        <f>IF(AND(D6835="Yes",E6835="Yes"),3, IF(AND(E6835="Yes", D6835="No"),2, IF(AND(D6835="Yes",E6835="No"),1,IF(AND(E6835="No", D6835="No"),0))))</f>
        <v>0</v>
      </c>
      <c r="W6835" s="148">
        <f ca="1">EDATE(TODAY(),-'mytable_customer_details (2)'!$M6949)</f>
        <v>43340</v>
      </c>
      <c r="X6835" s="147">
        <f>'mytable_customer_details (2)'!$K6949/'mytable_customer_details (2)'!$M6949</f>
        <v>526.30965483842556</v>
      </c>
      <c r="Y6835" s="147" t="str">
        <f>VLOOKUP(H:H,Table2_ContractType!A:B,2,0)</f>
        <v>Month-to-Month</v>
      </c>
      <c r="Z6835" s="147" t="str">
        <f>VLOOKUP(F:F,Table3_PhoneService!A:B,2,0)</f>
        <v>One Line</v>
      </c>
      <c r="AA6835" s="147" t="str">
        <f>VLOOKUP(G:G,Table4_InternetService!A:B,2,0)</f>
        <v>Fiber Optic</v>
      </c>
      <c r="AB68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35" s="192"/>
    </row>
    <row r="6836" spans="1:29" ht="16">
      <c r="A6836" s="150" t="s">
        <v>5208</v>
      </c>
      <c r="B6836" s="140" t="s">
        <v>3</v>
      </c>
      <c r="C6836" s="140">
        <v>0</v>
      </c>
      <c r="D6836" s="140" t="s">
        <v>4</v>
      </c>
      <c r="E6836" s="140" t="s">
        <v>5</v>
      </c>
      <c r="F6836" s="141">
        <v>2</v>
      </c>
      <c r="G6836" s="141">
        <v>2</v>
      </c>
      <c r="H6836" s="141">
        <v>2</v>
      </c>
      <c r="I6836" s="140" t="s">
        <v>7</v>
      </c>
      <c r="J6836" s="142">
        <v>110.15</v>
      </c>
      <c r="K6836" s="143">
        <v>7998.8</v>
      </c>
      <c r="L6836" s="140" t="s">
        <v>5</v>
      </c>
      <c r="M6836" s="144">
        <f>'mytable_customer_details (2)'!$K5359/'mytable_customer_details (2)'!$J5359</f>
        <v>3.9452433628318579</v>
      </c>
      <c r="N6836" s="188">
        <f>INT(Table15[[#This Row],[Tenure]])</f>
        <v>3</v>
      </c>
      <c r="O6836" s="151">
        <f>IF(D6836="Yes",1,IF(D6836 ="NO",0))</f>
        <v>1</v>
      </c>
      <c r="P6836" s="145">
        <f>IF(E6837="Yes", 1,IF(E6837="No",0))</f>
        <v>0</v>
      </c>
      <c r="Q6836" s="146">
        <f>IF(B6836 = "female", 1,IF(B6836 = "male",0))</f>
        <v>1</v>
      </c>
      <c r="R6836" s="146">
        <f>IF(E6836 = "Yes", 1,0)</f>
        <v>0</v>
      </c>
      <c r="S6836" s="146" t="b">
        <f>Table15[phone_service]&gt;0</f>
        <v>1</v>
      </c>
      <c r="T6836" s="146" t="b">
        <f>Table15[internet_service]&gt;0</f>
        <v>1</v>
      </c>
      <c r="U6836" s="146" t="b">
        <f>IF(Table15[[#This Row],[has_phone]],Table15[[#This Row],[has_internet]])</f>
        <v>1</v>
      </c>
      <c r="V6836" s="147">
        <f>IF(AND(D6836="Yes",E6836="Yes"),3, IF(AND(E6836="Yes", D6836="No"),2, IF(AND(D6836="Yes",E6836="No"),1,IF(AND(E6836="No", D6836="No"),0))))</f>
        <v>1</v>
      </c>
      <c r="W6836" s="148">
        <f ca="1">EDATE(TODAY(),-'mytable_customer_details (2)'!$M5359)</f>
        <v>42702</v>
      </c>
      <c r="X6836" s="147">
        <f>'mytable_customer_details (2)'!$K5359/'mytable_customer_details (2)'!$M5359</f>
        <v>10.771327482172243</v>
      </c>
      <c r="Y6836" s="147" t="str">
        <f>VLOOKUP(H:H,Table2_ContractType!A:B,2,0)</f>
        <v>2 Year</v>
      </c>
      <c r="Z6836" s="147" t="str">
        <f>VLOOKUP(F:F,Table3_PhoneService!A:B,2,0)</f>
        <v>Two or More Lines</v>
      </c>
      <c r="AA6836" s="147" t="str">
        <f>VLOOKUP(G:G,Table4_InternetService!A:B,2,0)</f>
        <v>Fiber Optic</v>
      </c>
      <c r="AB68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36" s="192"/>
    </row>
    <row r="6837" spans="1:29" ht="16">
      <c r="A6837" s="150" t="s">
        <v>5113</v>
      </c>
      <c r="B6837" s="140" t="s">
        <v>3</v>
      </c>
      <c r="C6837" s="140">
        <v>0</v>
      </c>
      <c r="D6837" s="140" t="s">
        <v>4</v>
      </c>
      <c r="E6837" s="140" t="s">
        <v>5</v>
      </c>
      <c r="F6837" s="141">
        <v>2</v>
      </c>
      <c r="G6837" s="141">
        <v>2</v>
      </c>
      <c r="H6837" s="141">
        <v>2</v>
      </c>
      <c r="I6837" s="140" t="s">
        <v>17</v>
      </c>
      <c r="J6837" s="142">
        <v>110.15</v>
      </c>
      <c r="K6837" s="143">
        <v>7881.2</v>
      </c>
      <c r="L6837" s="140" t="s">
        <v>5</v>
      </c>
      <c r="M6837" s="144">
        <f>'mytable_customer_details (2)'!$K6409/'mytable_customer_details (2)'!$J6409</f>
        <v>61.789321789321789</v>
      </c>
      <c r="N6837" s="188">
        <f>INT(Table15[[#This Row],[Tenure]])</f>
        <v>61</v>
      </c>
      <c r="O6837" s="151">
        <f>IF(D6837="Yes",1,IF(D6837 ="NO",0))</f>
        <v>1</v>
      </c>
      <c r="P6837" s="145">
        <f>IF(E6838="Yes", 1,IF(E6838="No",0))</f>
        <v>0</v>
      </c>
      <c r="Q6837" s="146">
        <f>IF(B6837 = "female", 1,IF(B6837 = "male",0))</f>
        <v>1</v>
      </c>
      <c r="R6837" s="146">
        <f>IF(E6837 = "Yes", 1,0)</f>
        <v>0</v>
      </c>
      <c r="S6837" s="146" t="b">
        <f>Table15[phone_service]&gt;0</f>
        <v>1</v>
      </c>
      <c r="T6837" s="146" t="b">
        <f>Table15[internet_service]&gt;0</f>
        <v>1</v>
      </c>
      <c r="U6837" s="146" t="b">
        <f>IF(Table15[[#This Row],[has_phone]],Table15[[#This Row],[has_internet]])</f>
        <v>1</v>
      </c>
      <c r="V6837" s="147">
        <f>IF(AND(D6837="Yes",E6837="Yes"),3, IF(AND(E6837="Yes", D6837="No"),2, IF(AND(D6837="Yes",E6837="No"),1,IF(AND(E6837="No", D6837="No"),0))))</f>
        <v>1</v>
      </c>
      <c r="W6837" s="148">
        <f ca="1">EDATE(TODAY(),-'mytable_customer_details (2)'!$M6409)</f>
        <v>43371</v>
      </c>
      <c r="X6837" s="147">
        <f>'mytable_customer_details (2)'!$K6409/'mytable_customer_details (2)'!$M6409</f>
        <v>582.11520737327191</v>
      </c>
      <c r="Y6837" s="147" t="str">
        <f>VLOOKUP(H:H,Table2_ContractType!A:B,2,0)</f>
        <v>2 Year</v>
      </c>
      <c r="Z6837" s="147" t="str">
        <f>VLOOKUP(F:F,Table3_PhoneService!A:B,2,0)</f>
        <v>Two or More Lines</v>
      </c>
      <c r="AA6837" s="147" t="str">
        <f>VLOOKUP(G:G,Table4_InternetService!A:B,2,0)</f>
        <v>Fiber Optic</v>
      </c>
      <c r="AB68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37" s="192"/>
    </row>
    <row r="6838" spans="1:29" ht="16">
      <c r="A6838" s="150" t="s">
        <v>1279</v>
      </c>
      <c r="B6838" s="140" t="s">
        <v>9</v>
      </c>
      <c r="C6838" s="140">
        <v>0</v>
      </c>
      <c r="D6838" s="140" t="s">
        <v>4</v>
      </c>
      <c r="E6838" s="140" t="s">
        <v>5</v>
      </c>
      <c r="F6838" s="141">
        <v>2</v>
      </c>
      <c r="G6838" s="141">
        <v>2</v>
      </c>
      <c r="H6838" s="141">
        <v>1</v>
      </c>
      <c r="I6838" s="140" t="s">
        <v>7</v>
      </c>
      <c r="J6838" s="142">
        <v>110.15</v>
      </c>
      <c r="K6838" s="143">
        <v>6448.05</v>
      </c>
      <c r="L6838" s="140" t="s">
        <v>4</v>
      </c>
      <c r="M6838" s="144">
        <f>'mytable_customer_details (2)'!$K1660/'mytable_customer_details (2)'!$J1660</f>
        <v>12.676616915422885</v>
      </c>
      <c r="N6838" s="188">
        <f>INT(Table15[[#This Row],[Tenure]])</f>
        <v>12</v>
      </c>
      <c r="O6838" s="151">
        <f>IF(D6838="Yes",1,IF(D6838 ="NO",0))</f>
        <v>1</v>
      </c>
      <c r="P6838" s="145">
        <f>IF(E6839="Yes", 1,IF(E6839="No",0))</f>
        <v>1</v>
      </c>
      <c r="Q6838" s="146">
        <f>IF(B6838 = "female", 1,IF(B6838 = "male",0))</f>
        <v>0</v>
      </c>
      <c r="R6838" s="146">
        <f>IF(E6838 = "Yes", 1,0)</f>
        <v>0</v>
      </c>
      <c r="S6838" s="146" t="b">
        <f>Table15[phone_service]&gt;0</f>
        <v>1</v>
      </c>
      <c r="T6838" s="146" t="b">
        <f>Table15[internet_service]&gt;0</f>
        <v>1</v>
      </c>
      <c r="U6838" s="146" t="b">
        <f>IF(Table15[[#This Row],[has_phone]],Table15[[#This Row],[has_internet]])</f>
        <v>1</v>
      </c>
      <c r="V6838" s="147">
        <f>IF(AND(D6838="Yes",E6838="Yes"),3, IF(AND(E6838="Yes", D6838="No"),2, IF(AND(D6838="Yes",E6838="No"),1,IF(AND(E6838="No", D6838="No"),0))))</f>
        <v>1</v>
      </c>
      <c r="W6838" s="148">
        <f ca="1">EDATE(TODAY(),-'mytable_customer_details (2)'!$M1660)</f>
        <v>43218</v>
      </c>
      <c r="X6838" s="147">
        <f>'mytable_customer_details (2)'!$K1660/'mytable_customer_details (2)'!$M1660</f>
        <v>23.06529188779378</v>
      </c>
      <c r="Y6838" s="147" t="str">
        <f>VLOOKUP(H:H,Table2_ContractType!A:B,2,0)</f>
        <v>1 Year</v>
      </c>
      <c r="Z6838" s="147" t="str">
        <f>VLOOKUP(F:F,Table3_PhoneService!A:B,2,0)</f>
        <v>Two or More Lines</v>
      </c>
      <c r="AA6838" s="147" t="str">
        <f>VLOOKUP(G:G,Table4_InternetService!A:B,2,0)</f>
        <v>Fiber Optic</v>
      </c>
      <c r="AB68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38" s="192"/>
    </row>
    <row r="6839" spans="1:29" ht="16">
      <c r="A6839" s="150" t="s">
        <v>5738</v>
      </c>
      <c r="B6839" s="140" t="s">
        <v>3</v>
      </c>
      <c r="C6839" s="140">
        <v>0</v>
      </c>
      <c r="D6839" s="140" t="s">
        <v>4</v>
      </c>
      <c r="E6839" s="140" t="s">
        <v>4</v>
      </c>
      <c r="F6839" s="141">
        <v>2</v>
      </c>
      <c r="G6839" s="141">
        <v>2</v>
      </c>
      <c r="H6839" s="141">
        <v>2</v>
      </c>
      <c r="I6839" s="140" t="s">
        <v>7</v>
      </c>
      <c r="J6839" s="142">
        <v>110.2</v>
      </c>
      <c r="K6839" s="143">
        <v>7689.8</v>
      </c>
      <c r="L6839" s="140" t="s">
        <v>5</v>
      </c>
      <c r="M6839" s="144">
        <f>'mytable_customer_details (2)'!$K6146/'mytable_customer_details (2)'!$J6146</f>
        <v>52.970014992503749</v>
      </c>
      <c r="N6839" s="188">
        <f>INT(Table15[[#This Row],[Tenure]])</f>
        <v>52</v>
      </c>
      <c r="O6839" s="151">
        <f>IF(D6839="Yes",1,IF(D6839 ="NO",0))</f>
        <v>1</v>
      </c>
      <c r="P6839" s="145">
        <f>IF(E6840="Yes", 1,IF(E6840="No",0))</f>
        <v>1</v>
      </c>
      <c r="Q6839" s="146">
        <f>IF(B6839 = "female", 1,IF(B6839 = "male",0))</f>
        <v>1</v>
      </c>
      <c r="R6839" s="146">
        <f>IF(E6839 = "Yes", 1,0)</f>
        <v>1</v>
      </c>
      <c r="S6839" s="146" t="b">
        <f>Table15[phone_service]&gt;0</f>
        <v>1</v>
      </c>
      <c r="T6839" s="146" t="b">
        <f>Table15[internet_service]&gt;0</f>
        <v>1</v>
      </c>
      <c r="U6839" s="146" t="b">
        <f>IF(Table15[[#This Row],[has_phone]],Table15[[#This Row],[has_internet]])</f>
        <v>1</v>
      </c>
      <c r="V6839" s="147">
        <f>IF(AND(D6839="Yes",E6839="Yes"),3, IF(AND(E6839="Yes", D6839="No"),2, IF(AND(D6839="Yes",E6839="No"),1,IF(AND(E6839="No", D6839="No"),0))))</f>
        <v>3</v>
      </c>
      <c r="W6839" s="148">
        <f ca="1">EDATE(TODAY(),-'mytable_customer_details (2)'!$M6146)</f>
        <v>43401</v>
      </c>
      <c r="X6839" s="147">
        <f>'mytable_customer_details (2)'!$K6146/'mytable_customer_details (2)'!$M6146</f>
        <v>484.98284145504459</v>
      </c>
      <c r="Y6839" s="147" t="str">
        <f>VLOOKUP(H:H,Table2_ContractType!A:B,2,0)</f>
        <v>2 Year</v>
      </c>
      <c r="Z6839" s="147" t="str">
        <f>VLOOKUP(F:F,Table3_PhoneService!A:B,2,0)</f>
        <v>Two or More Lines</v>
      </c>
      <c r="AA6839" s="147" t="str">
        <f>VLOOKUP(G:G,Table4_InternetService!A:B,2,0)</f>
        <v>Fiber Optic</v>
      </c>
      <c r="AB68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39" s="192"/>
    </row>
    <row r="6840" spans="1:29" ht="16">
      <c r="A6840" s="150" t="s">
        <v>4257</v>
      </c>
      <c r="B6840" s="140" t="s">
        <v>9</v>
      </c>
      <c r="C6840" s="140">
        <v>0</v>
      </c>
      <c r="D6840" s="140" t="s">
        <v>4</v>
      </c>
      <c r="E6840" s="140" t="s">
        <v>4</v>
      </c>
      <c r="F6840" s="141">
        <v>2</v>
      </c>
      <c r="G6840" s="141">
        <v>2</v>
      </c>
      <c r="H6840" s="141">
        <v>2</v>
      </c>
      <c r="I6840" s="140" t="s">
        <v>7</v>
      </c>
      <c r="J6840" s="142">
        <v>110.2</v>
      </c>
      <c r="K6840" s="143">
        <v>7467.5</v>
      </c>
      <c r="L6840" s="140" t="s">
        <v>5</v>
      </c>
      <c r="M6840" s="144">
        <f>'mytable_customer_details (2)'!$K3646/'mytable_customer_details (2)'!$J3646</f>
        <v>1</v>
      </c>
      <c r="N6840" s="188">
        <f>INT(Table15[[#This Row],[Tenure]])</f>
        <v>1</v>
      </c>
      <c r="O6840" s="151">
        <f>IF(D6840="Yes",1,IF(D6840 ="NO",0))</f>
        <v>1</v>
      </c>
      <c r="P6840" s="145">
        <f>IF(E6841="Yes", 1,IF(E6841="No",0))</f>
        <v>1</v>
      </c>
      <c r="Q6840" s="146">
        <f>IF(B6840 = "female", 1,IF(B6840 = "male",0))</f>
        <v>0</v>
      </c>
      <c r="R6840" s="146">
        <f>IF(E6840 = "Yes", 1,0)</f>
        <v>1</v>
      </c>
      <c r="S6840" s="146" t="b">
        <f>Table15[phone_service]&gt;0</f>
        <v>1</v>
      </c>
      <c r="T6840" s="146" t="b">
        <f>Table15[internet_service]&gt;0</f>
        <v>1</v>
      </c>
      <c r="U6840" s="146" t="b">
        <f>IF(Table15[[#This Row],[has_phone]],Table15[[#This Row],[has_internet]])</f>
        <v>1</v>
      </c>
      <c r="V6840" s="147">
        <f>IF(AND(D6840="Yes",E6840="Yes"),3, IF(AND(E6840="Yes", D6840="No"),2, IF(AND(D6840="Yes",E6840="No"),1,IF(AND(E6840="No", D6840="No"),0))))</f>
        <v>3</v>
      </c>
      <c r="W6840" s="148">
        <f ca="1">EDATE(TODAY(),-'mytable_customer_details (2)'!$M3646)</f>
        <v>42152</v>
      </c>
      <c r="X6840" s="147">
        <f>'mytable_customer_details (2)'!$K3646/'mytable_customer_details (2)'!$M3646</f>
        <v>1.3887586254758886</v>
      </c>
      <c r="Y6840" s="147" t="str">
        <f>VLOOKUP(H:H,Table2_ContractType!A:B,2,0)</f>
        <v>2 Year</v>
      </c>
      <c r="Z6840" s="147" t="str">
        <f>VLOOKUP(F:F,Table3_PhoneService!A:B,2,0)</f>
        <v>Two or More Lines</v>
      </c>
      <c r="AA6840" s="147" t="str">
        <f>VLOOKUP(G:G,Table4_InternetService!A:B,2,0)</f>
        <v>Fiber Optic</v>
      </c>
      <c r="AB68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40" s="192"/>
    </row>
    <row r="6841" spans="1:29" ht="16">
      <c r="A6841" s="150" t="s">
        <v>4412</v>
      </c>
      <c r="B6841" s="140" t="s">
        <v>3</v>
      </c>
      <c r="C6841" s="140">
        <v>1</v>
      </c>
      <c r="D6841" s="140" t="s">
        <v>4</v>
      </c>
      <c r="E6841" s="140" t="s">
        <v>4</v>
      </c>
      <c r="F6841" s="141">
        <v>2</v>
      </c>
      <c r="G6841" s="141">
        <v>2</v>
      </c>
      <c r="H6841" s="141">
        <v>0</v>
      </c>
      <c r="I6841" s="140" t="s">
        <v>7</v>
      </c>
      <c r="J6841" s="142">
        <v>110.2</v>
      </c>
      <c r="K6841" s="143">
        <v>4972.1000000000004</v>
      </c>
      <c r="L6841" s="140" t="s">
        <v>5</v>
      </c>
      <c r="M6841" s="144">
        <f>'mytable_customer_details (2)'!$K5367/'mytable_customer_details (2)'!$J5367</f>
        <v>27.741846323935874</v>
      </c>
      <c r="N6841" s="188">
        <f>INT(Table15[[#This Row],[Tenure]])</f>
        <v>27</v>
      </c>
      <c r="O6841" s="151">
        <f>IF(D6841="Yes",1,IF(D6841 ="NO",0))</f>
        <v>1</v>
      </c>
      <c r="P6841" s="145">
        <f>IF(E6842="Yes", 1,IF(E6842="No",0))</f>
        <v>0</v>
      </c>
      <c r="Q6841" s="146">
        <f>IF(B6841 = "female", 1,IF(B6841 = "male",0))</f>
        <v>1</v>
      </c>
      <c r="R6841" s="146">
        <f>IF(E6841 = "Yes", 1,0)</f>
        <v>1</v>
      </c>
      <c r="S6841" s="146" t="b">
        <f>Table15[phone_service]&gt;0</f>
        <v>1</v>
      </c>
      <c r="T6841" s="146" t="b">
        <f>Table15[internet_service]&gt;0</f>
        <v>1</v>
      </c>
      <c r="U6841" s="146" t="b">
        <f>IF(Table15[[#This Row],[has_phone]],Table15[[#This Row],[has_internet]])</f>
        <v>1</v>
      </c>
      <c r="V6841" s="147">
        <f>IF(AND(D6841="Yes",E6841="Yes"),3, IF(AND(E6841="Yes", D6841="No"),2, IF(AND(D6841="Yes",E6841="No"),1,IF(AND(E6841="No", D6841="No"),0))))</f>
        <v>3</v>
      </c>
      <c r="W6841" s="148">
        <f ca="1">EDATE(TODAY(),-'mytable_customer_details (2)'!$M5367)</f>
        <v>43128</v>
      </c>
      <c r="X6841" s="147">
        <f>'mytable_customer_details (2)'!$K5367/'mytable_customer_details (2)'!$M5367</f>
        <v>130.83853897780074</v>
      </c>
      <c r="Y6841" s="147" t="str">
        <f>VLOOKUP(H:H,Table2_ContractType!A:B,2,0)</f>
        <v>Month-to-Month</v>
      </c>
      <c r="Z6841" s="147" t="str">
        <f>VLOOKUP(F:F,Table3_PhoneService!A:B,2,0)</f>
        <v>Two or More Lines</v>
      </c>
      <c r="AA6841" s="147" t="str">
        <f>VLOOKUP(G:G,Table4_InternetService!A:B,2,0)</f>
        <v>Fiber Optic</v>
      </c>
      <c r="AB68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41" s="192"/>
    </row>
    <row r="6842" spans="1:29" ht="16">
      <c r="A6842" s="150" t="s">
        <v>6112</v>
      </c>
      <c r="B6842" s="140" t="s">
        <v>3</v>
      </c>
      <c r="C6842" s="140">
        <v>1</v>
      </c>
      <c r="D6842" s="140" t="s">
        <v>5</v>
      </c>
      <c r="E6842" s="140" t="s">
        <v>5</v>
      </c>
      <c r="F6842" s="141">
        <v>2</v>
      </c>
      <c r="G6842" s="141">
        <v>2</v>
      </c>
      <c r="H6842" s="141">
        <v>2</v>
      </c>
      <c r="I6842" s="140" t="s">
        <v>17</v>
      </c>
      <c r="J6842" s="142">
        <v>110.25</v>
      </c>
      <c r="K6842" s="143">
        <v>7467.55</v>
      </c>
      <c r="L6842" s="140" t="s">
        <v>5</v>
      </c>
      <c r="M6842" s="144">
        <f>'mytable_customer_details (2)'!$K3231/'mytable_customer_details (2)'!$J3231</f>
        <v>14.707207207207208</v>
      </c>
      <c r="N6842" s="188">
        <f>INT(Table15[[#This Row],[Tenure]])</f>
        <v>14</v>
      </c>
      <c r="O6842" s="151">
        <f>IF(D6842="Yes",1,IF(D6842 ="NO",0))</f>
        <v>0</v>
      </c>
      <c r="P6842" s="145">
        <f>IF(E6843="Yes", 1,IF(E6843="No",0))</f>
        <v>0</v>
      </c>
      <c r="Q6842" s="146">
        <f>IF(B6842 = "female", 1,IF(B6842 = "male",0))</f>
        <v>1</v>
      </c>
      <c r="R6842" s="146">
        <f>IF(E6842 = "Yes", 1,0)</f>
        <v>0</v>
      </c>
      <c r="S6842" s="146" t="b">
        <f>Table15[phone_service]&gt;0</f>
        <v>1</v>
      </c>
      <c r="T6842" s="146" t="b">
        <f>Table15[internet_service]&gt;0</f>
        <v>1</v>
      </c>
      <c r="U6842" s="146" t="b">
        <f>IF(Table15[[#This Row],[has_phone]],Table15[[#This Row],[has_internet]])</f>
        <v>1</v>
      </c>
      <c r="V6842" s="147">
        <f>IF(AND(D6842="Yes",E6842="Yes"),3, IF(AND(E6842="Yes", D6842="No"),2, IF(AND(D6842="Yes",E6842="No"),1,IF(AND(E6842="No", D6842="No"),0))))</f>
        <v>0</v>
      </c>
      <c r="W6842" s="148">
        <f ca="1">EDATE(TODAY(),-'mytable_customer_details (2)'!$M3231)</f>
        <v>43187</v>
      </c>
      <c r="X6842" s="147">
        <f>'mytable_customer_details (2)'!$K3231/'mytable_customer_details (2)'!$M3231</f>
        <v>57.074454793275777</v>
      </c>
      <c r="Y6842" s="147" t="str">
        <f>VLOOKUP(H:H,Table2_ContractType!A:B,2,0)</f>
        <v>2 Year</v>
      </c>
      <c r="Z6842" s="147" t="str">
        <f>VLOOKUP(F:F,Table3_PhoneService!A:B,2,0)</f>
        <v>Two or More Lines</v>
      </c>
      <c r="AA6842" s="147" t="str">
        <f>VLOOKUP(G:G,Table4_InternetService!A:B,2,0)</f>
        <v>Fiber Optic</v>
      </c>
      <c r="AB68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42" s="192"/>
    </row>
    <row r="6843" spans="1:29" ht="16">
      <c r="A6843" s="150" t="s">
        <v>6366</v>
      </c>
      <c r="B6843" s="140" t="s">
        <v>3</v>
      </c>
      <c r="C6843" s="140">
        <v>0</v>
      </c>
      <c r="D6843" s="140" t="s">
        <v>5</v>
      </c>
      <c r="E6843" s="140" t="s">
        <v>5</v>
      </c>
      <c r="F6843" s="141">
        <v>2</v>
      </c>
      <c r="G6843" s="141">
        <v>2</v>
      </c>
      <c r="H6843" s="141">
        <v>2</v>
      </c>
      <c r="I6843" s="140" t="s">
        <v>17</v>
      </c>
      <c r="J6843" s="142">
        <v>110.25</v>
      </c>
      <c r="K6843" s="143">
        <v>7279.35</v>
      </c>
      <c r="L6843" s="140" t="s">
        <v>5</v>
      </c>
      <c r="M6843" s="144">
        <f>'mytable_customer_details (2)'!$K1308/'mytable_customer_details (2)'!$J1308</f>
        <v>24.603658536585364</v>
      </c>
      <c r="N6843" s="188">
        <f>INT(Table15[[#This Row],[Tenure]])</f>
        <v>24</v>
      </c>
      <c r="O6843" s="151">
        <f>IF(D6843="Yes",1,IF(D6843 ="NO",0))</f>
        <v>0</v>
      </c>
      <c r="P6843" s="145">
        <f>IF(E6844="Yes", 1,IF(E6844="No",0))</f>
        <v>1</v>
      </c>
      <c r="Q6843" s="146">
        <f>IF(B6843 = "female", 1,IF(B6843 = "male",0))</f>
        <v>1</v>
      </c>
      <c r="R6843" s="146">
        <f>IF(E6843 = "Yes", 1,0)</f>
        <v>0</v>
      </c>
      <c r="S6843" s="146" t="b">
        <f>Table15[phone_service]&gt;0</f>
        <v>1</v>
      </c>
      <c r="T6843" s="146" t="b">
        <f>Table15[internet_service]&gt;0</f>
        <v>1</v>
      </c>
      <c r="U6843" s="146" t="b">
        <f>IF(Table15[[#This Row],[has_phone]],Table15[[#This Row],[has_internet]])</f>
        <v>1</v>
      </c>
      <c r="V6843" s="147">
        <f>IF(AND(D6843="Yes",E6843="Yes"),3, IF(AND(E6843="Yes", D6843="No"),2, IF(AND(D6843="Yes",E6843="No"),1,IF(AND(E6843="No", D6843="No"),0))))</f>
        <v>0</v>
      </c>
      <c r="W6843" s="148">
        <f ca="1">EDATE(TODAY(),-'mytable_customer_details (2)'!$M1308)</f>
        <v>43128</v>
      </c>
      <c r="X6843" s="147">
        <f>'mytable_customer_details (2)'!$K1308/'mytable_customer_details (2)'!$M1308</f>
        <v>31.456764250709313</v>
      </c>
      <c r="Y6843" s="147" t="str">
        <f>VLOOKUP(H:H,Table2_ContractType!A:B,2,0)</f>
        <v>2 Year</v>
      </c>
      <c r="Z6843" s="147" t="str">
        <f>VLOOKUP(F:F,Table3_PhoneService!A:B,2,0)</f>
        <v>Two or More Lines</v>
      </c>
      <c r="AA6843" s="147" t="str">
        <f>VLOOKUP(G:G,Table4_InternetService!A:B,2,0)</f>
        <v>Fiber Optic</v>
      </c>
      <c r="AB68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43" s="192"/>
    </row>
    <row r="6844" spans="1:29" ht="16">
      <c r="A6844" s="150" t="s">
        <v>561</v>
      </c>
      <c r="B6844" s="140" t="s">
        <v>9</v>
      </c>
      <c r="C6844" s="140">
        <v>0</v>
      </c>
      <c r="D6844" s="140" t="s">
        <v>4</v>
      </c>
      <c r="E6844" s="140" t="s">
        <v>4</v>
      </c>
      <c r="F6844" s="141">
        <v>2</v>
      </c>
      <c r="G6844" s="141">
        <v>2</v>
      </c>
      <c r="H6844" s="141">
        <v>2</v>
      </c>
      <c r="I6844" s="140" t="s">
        <v>13</v>
      </c>
      <c r="J6844" s="142">
        <v>110.3</v>
      </c>
      <c r="K6844" s="143">
        <v>7966.9</v>
      </c>
      <c r="L6844" s="140" t="s">
        <v>5</v>
      </c>
      <c r="M6844" s="144">
        <f>'mytable_customer_details (2)'!$K2505/'mytable_customer_details (2)'!$J2505</f>
        <v>15.475881261595548</v>
      </c>
      <c r="N6844" s="188">
        <f>INT(Table15[[#This Row],[Tenure]])</f>
        <v>15</v>
      </c>
      <c r="O6844" s="151">
        <f>IF(D6844="Yes",1,IF(D6844 ="NO",0))</f>
        <v>1</v>
      </c>
      <c r="P6844" s="145">
        <f>IF(E6845="Yes", 1,IF(E6845="No",0))</f>
        <v>1</v>
      </c>
      <c r="Q6844" s="146">
        <f>IF(B6844 = "female", 1,IF(B6844 = "male",0))</f>
        <v>0</v>
      </c>
      <c r="R6844" s="146">
        <f>IF(E6844 = "Yes", 1,0)</f>
        <v>1</v>
      </c>
      <c r="S6844" s="146" t="b">
        <f>Table15[phone_service]&gt;0</f>
        <v>1</v>
      </c>
      <c r="T6844" s="146" t="b">
        <f>Table15[internet_service]&gt;0</f>
        <v>1</v>
      </c>
      <c r="U6844" s="146" t="b">
        <f>IF(Table15[[#This Row],[has_phone]],Table15[[#This Row],[has_internet]])</f>
        <v>1</v>
      </c>
      <c r="V6844" s="147">
        <f>IF(AND(D6844="Yes",E6844="Yes"),3, IF(AND(E6844="Yes", D6844="No"),2, IF(AND(D6844="Yes",E6844="No"),1,IF(AND(E6844="No", D6844="No"),0))))</f>
        <v>3</v>
      </c>
      <c r="W6844" s="148">
        <f ca="1">EDATE(TODAY(),-'mytable_customer_details (2)'!$M2505)</f>
        <v>43036</v>
      </c>
      <c r="X6844" s="147">
        <f>'mytable_customer_details (2)'!$K2505/'mytable_customer_details (2)'!$M2505</f>
        <v>36.791337419284226</v>
      </c>
      <c r="Y6844" s="147" t="str">
        <f>VLOOKUP(H:H,Table2_ContractType!A:B,2,0)</f>
        <v>2 Year</v>
      </c>
      <c r="Z6844" s="147" t="str">
        <f>VLOOKUP(F:F,Table3_PhoneService!A:B,2,0)</f>
        <v>Two or More Lines</v>
      </c>
      <c r="AA6844" s="147" t="str">
        <f>VLOOKUP(G:G,Table4_InternetService!A:B,2,0)</f>
        <v>Fiber Optic</v>
      </c>
      <c r="AB68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44" s="192"/>
    </row>
    <row r="6845" spans="1:29" ht="16">
      <c r="A6845" s="150" t="s">
        <v>4302</v>
      </c>
      <c r="B6845" s="140" t="s">
        <v>3</v>
      </c>
      <c r="C6845" s="140">
        <v>0</v>
      </c>
      <c r="D6845" s="140" t="s">
        <v>4</v>
      </c>
      <c r="E6845" s="140" t="s">
        <v>4</v>
      </c>
      <c r="F6845" s="141">
        <v>2</v>
      </c>
      <c r="G6845" s="141">
        <v>2</v>
      </c>
      <c r="H6845" s="141">
        <v>2</v>
      </c>
      <c r="I6845" s="140" t="s">
        <v>13</v>
      </c>
      <c r="J6845" s="142">
        <v>110.3</v>
      </c>
      <c r="K6845" s="143">
        <v>6997.3</v>
      </c>
      <c r="L6845" s="140" t="s">
        <v>5</v>
      </c>
      <c r="M6845" s="144">
        <f>'mytable_customer_details (2)'!$K1915/'mytable_customer_details (2)'!$J1915</f>
        <v>1</v>
      </c>
      <c r="N6845" s="188">
        <f>INT(Table15[[#This Row],[Tenure]])</f>
        <v>1</v>
      </c>
      <c r="O6845" s="151">
        <f>IF(D6845="Yes",1,IF(D6845 ="NO",0))</f>
        <v>1</v>
      </c>
      <c r="P6845" s="145">
        <f>IF(E6846="Yes", 1,IF(E6846="No",0))</f>
        <v>0</v>
      </c>
      <c r="Q6845" s="146">
        <f>IF(B6845 = "female", 1,IF(B6845 = "male",0))</f>
        <v>1</v>
      </c>
      <c r="R6845" s="146">
        <f>IF(E6845 = "Yes", 1,0)</f>
        <v>1</v>
      </c>
      <c r="S6845" s="146" t="b">
        <f>Table15[phone_service]&gt;0</f>
        <v>1</v>
      </c>
      <c r="T6845" s="146" t="b">
        <f>Table15[internet_service]&gt;0</f>
        <v>1</v>
      </c>
      <c r="U6845" s="146" t="b">
        <f>IF(Table15[[#This Row],[has_phone]],Table15[[#This Row],[has_internet]])</f>
        <v>1</v>
      </c>
      <c r="V6845" s="147">
        <f>IF(AND(D6845="Yes",E6845="Yes"),3, IF(AND(E6845="Yes", D6845="No"),2, IF(AND(D6845="Yes",E6845="No"),1,IF(AND(E6845="No", D6845="No"),0))))</f>
        <v>3</v>
      </c>
      <c r="W6845" s="148">
        <f ca="1">EDATE(TODAY(),-'mytable_customer_details (2)'!$M1915)</f>
        <v>41575</v>
      </c>
      <c r="X6845" s="147">
        <f>'mytable_customer_details (2)'!$K1915/'mytable_customer_details (2)'!$M1915</f>
        <v>0.61981919974483157</v>
      </c>
      <c r="Y6845" s="147" t="str">
        <f>VLOOKUP(H:H,Table2_ContractType!A:B,2,0)</f>
        <v>2 Year</v>
      </c>
      <c r="Z6845" s="147" t="str">
        <f>VLOOKUP(F:F,Table3_PhoneService!A:B,2,0)</f>
        <v>Two or More Lines</v>
      </c>
      <c r="AA6845" s="147" t="str">
        <f>VLOOKUP(G:G,Table4_InternetService!A:B,2,0)</f>
        <v>Fiber Optic</v>
      </c>
      <c r="AB68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45" s="192"/>
    </row>
    <row r="6846" spans="1:29" ht="16">
      <c r="A6846" s="150" t="s">
        <v>686</v>
      </c>
      <c r="B6846" s="140" t="s">
        <v>9</v>
      </c>
      <c r="C6846" s="140">
        <v>1</v>
      </c>
      <c r="D6846" s="140" t="s">
        <v>5</v>
      </c>
      <c r="E6846" s="140" t="s">
        <v>5</v>
      </c>
      <c r="F6846" s="141">
        <v>2</v>
      </c>
      <c r="G6846" s="141">
        <v>2</v>
      </c>
      <c r="H6846" s="141">
        <v>2</v>
      </c>
      <c r="I6846" s="140" t="s">
        <v>7</v>
      </c>
      <c r="J6846" s="142">
        <v>110.35</v>
      </c>
      <c r="K6846" s="143">
        <v>7246.15</v>
      </c>
      <c r="L6846" s="140" t="s">
        <v>5</v>
      </c>
      <c r="M6846" s="144">
        <f>'mytable_customer_details (2)'!$K2624/'mytable_customer_details (2)'!$J2624</f>
        <v>44.980909090909087</v>
      </c>
      <c r="N6846" s="188">
        <f>INT(Table15[[#This Row],[Tenure]])</f>
        <v>44</v>
      </c>
      <c r="O6846" s="151">
        <f>IF(D6846="Yes",1,IF(D6846 ="NO",0))</f>
        <v>0</v>
      </c>
      <c r="P6846" s="145">
        <f>IF(E6847="Yes", 1,IF(E6847="No",0))</f>
        <v>0</v>
      </c>
      <c r="Q6846" s="146">
        <f>IF(B6846 = "female", 1,IF(B6846 = "male",0))</f>
        <v>0</v>
      </c>
      <c r="R6846" s="146">
        <f>IF(E6846 = "Yes", 1,0)</f>
        <v>0</v>
      </c>
      <c r="S6846" s="146" t="b">
        <f>Table15[phone_service]&gt;0</f>
        <v>1</v>
      </c>
      <c r="T6846" s="146" t="b">
        <f>Table15[internet_service]&gt;0</f>
        <v>1</v>
      </c>
      <c r="U6846" s="146" t="b">
        <f>IF(Table15[[#This Row],[has_phone]],Table15[[#This Row],[has_internet]])</f>
        <v>1</v>
      </c>
      <c r="V6846" s="147">
        <f>IF(AND(D6846="Yes",E6846="Yes"),3, IF(AND(E6846="Yes", D6846="No"),2, IF(AND(D6846="Yes",E6846="No"),1,IF(AND(E6846="No", D6846="No"),0))))</f>
        <v>0</v>
      </c>
      <c r="W6846" s="148">
        <f ca="1">EDATE(TODAY(),-'mytable_customer_details (2)'!$M2624)</f>
        <v>41636</v>
      </c>
      <c r="X6846" s="147">
        <f>'mytable_customer_details (2)'!$K2624/'mytable_customer_details (2)'!$M2624</f>
        <v>35.903840265533923</v>
      </c>
      <c r="Y6846" s="147" t="str">
        <f>VLOOKUP(H:H,Table2_ContractType!A:B,2,0)</f>
        <v>2 Year</v>
      </c>
      <c r="Z6846" s="147" t="str">
        <f>VLOOKUP(F:F,Table3_PhoneService!A:B,2,0)</f>
        <v>Two or More Lines</v>
      </c>
      <c r="AA6846" s="147" t="str">
        <f>VLOOKUP(G:G,Table4_InternetService!A:B,2,0)</f>
        <v>Fiber Optic</v>
      </c>
      <c r="AB68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46" s="192"/>
    </row>
    <row r="6847" spans="1:29" ht="16">
      <c r="A6847" s="150" t="s">
        <v>2308</v>
      </c>
      <c r="B6847" s="140" t="s">
        <v>3</v>
      </c>
      <c r="C6847" s="140">
        <v>0</v>
      </c>
      <c r="D6847" s="140" t="s">
        <v>4</v>
      </c>
      <c r="E6847" s="140" t="s">
        <v>5</v>
      </c>
      <c r="F6847" s="141">
        <v>2</v>
      </c>
      <c r="G6847" s="141">
        <v>2</v>
      </c>
      <c r="H6847" s="141">
        <v>1</v>
      </c>
      <c r="I6847" s="140" t="s">
        <v>7</v>
      </c>
      <c r="J6847" s="142">
        <v>110.35</v>
      </c>
      <c r="K6847" s="143">
        <v>5893.15</v>
      </c>
      <c r="L6847" s="140" t="s">
        <v>4</v>
      </c>
      <c r="M6847" s="144">
        <f>'mytable_customer_details (2)'!$K2721/'mytable_customer_details (2)'!$J2721</f>
        <v>39.07602862254025</v>
      </c>
      <c r="N6847" s="188">
        <f>INT(Table15[[#This Row],[Tenure]])</f>
        <v>39</v>
      </c>
      <c r="O6847" s="151">
        <f>IF(D6847="Yes",1,IF(D6847 ="NO",0))</f>
        <v>1</v>
      </c>
      <c r="P6847" s="145">
        <f>IF(E6848="Yes", 1,IF(E6848="No",0))</f>
        <v>1</v>
      </c>
      <c r="Q6847" s="146">
        <f>IF(B6847 = "female", 1,IF(B6847 = "male",0))</f>
        <v>1</v>
      </c>
      <c r="R6847" s="146">
        <f>IF(E6847 = "Yes", 1,0)</f>
        <v>0</v>
      </c>
      <c r="S6847" s="146" t="b">
        <f>Table15[phone_service]&gt;0</f>
        <v>1</v>
      </c>
      <c r="T6847" s="146" t="b">
        <f>Table15[internet_service]&gt;0</f>
        <v>1</v>
      </c>
      <c r="U6847" s="146" t="b">
        <f>IF(Table15[[#This Row],[has_phone]],Table15[[#This Row],[has_internet]])</f>
        <v>1</v>
      </c>
      <c r="V6847" s="147">
        <f>IF(AND(D6847="Yes",E6847="Yes"),3, IF(AND(E6847="Yes", D6847="No"),2, IF(AND(D6847="Yes",E6847="No"),1,IF(AND(E6847="No", D6847="No"),0))))</f>
        <v>1</v>
      </c>
      <c r="W6847" s="148">
        <f ca="1">EDATE(TODAY(),-'mytable_customer_details (2)'!$M2721)</f>
        <v>41910</v>
      </c>
      <c r="X6847" s="147">
        <f>'mytable_customer_details (2)'!$K2721/'mytable_customer_details (2)'!$M2721</f>
        <v>36.550002788777959</v>
      </c>
      <c r="Y6847" s="147" t="str">
        <f>VLOOKUP(H:H,Table2_ContractType!A:B,2,0)</f>
        <v>1 Year</v>
      </c>
      <c r="Z6847" s="147" t="str">
        <f>VLOOKUP(F:F,Table3_PhoneService!A:B,2,0)</f>
        <v>Two or More Lines</v>
      </c>
      <c r="AA6847" s="147" t="str">
        <f>VLOOKUP(G:G,Table4_InternetService!A:B,2,0)</f>
        <v>Fiber Optic</v>
      </c>
      <c r="AB68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47" s="192"/>
    </row>
    <row r="6848" spans="1:29" ht="16">
      <c r="A6848" s="150" t="s">
        <v>2461</v>
      </c>
      <c r="B6848" s="140" t="s">
        <v>3</v>
      </c>
      <c r="C6848" s="140">
        <v>0</v>
      </c>
      <c r="D6848" s="140" t="s">
        <v>4</v>
      </c>
      <c r="E6848" s="140" t="s">
        <v>4</v>
      </c>
      <c r="F6848" s="141">
        <v>2</v>
      </c>
      <c r="G6848" s="141">
        <v>2</v>
      </c>
      <c r="H6848" s="141">
        <v>2</v>
      </c>
      <c r="I6848" s="140" t="s">
        <v>13</v>
      </c>
      <c r="J6848" s="142">
        <v>110.45</v>
      </c>
      <c r="K6848" s="143">
        <v>8058.85</v>
      </c>
      <c r="L6848" s="140" t="s">
        <v>5</v>
      </c>
      <c r="M6848" s="144">
        <f>'mytable_customer_details (2)'!$K5394/'mytable_customer_details (2)'!$J5394</f>
        <v>57.361279646993928</v>
      </c>
      <c r="N6848" s="188">
        <f>INT(Table15[[#This Row],[Tenure]])</f>
        <v>57</v>
      </c>
      <c r="O6848" s="151">
        <f>IF(D6848="Yes",1,IF(D6848 ="NO",0))</f>
        <v>1</v>
      </c>
      <c r="P6848" s="145">
        <f>IF(E6849="Yes", 1,IF(E6849="No",0))</f>
        <v>0</v>
      </c>
      <c r="Q6848" s="146">
        <f>IF(B6848 = "female", 1,IF(B6848 = "male",0))</f>
        <v>1</v>
      </c>
      <c r="R6848" s="146">
        <f>IF(E6848 = "Yes", 1,0)</f>
        <v>1</v>
      </c>
      <c r="S6848" s="146" t="b">
        <f>Table15[phone_service]&gt;0</f>
        <v>1</v>
      </c>
      <c r="T6848" s="146" t="b">
        <f>Table15[internet_service]&gt;0</f>
        <v>1</v>
      </c>
      <c r="U6848" s="146" t="b">
        <f>IF(Table15[[#This Row],[has_phone]],Table15[[#This Row],[has_internet]])</f>
        <v>1</v>
      </c>
      <c r="V6848" s="147">
        <f>IF(AND(D6848="Yes",E6848="Yes"),3, IF(AND(E6848="Yes", D6848="No"),2, IF(AND(D6848="Yes",E6848="No"),1,IF(AND(E6848="No", D6848="No"),0))))</f>
        <v>3</v>
      </c>
      <c r="W6848" s="148">
        <f ca="1">EDATE(TODAY(),-'mytable_customer_details (2)'!$M5394)</f>
        <v>42914</v>
      </c>
      <c r="X6848" s="147">
        <f>'mytable_customer_details (2)'!$K5394/'mytable_customer_details (2)'!$M5394</f>
        <v>193.84811941821894</v>
      </c>
      <c r="Y6848" s="147" t="str">
        <f>VLOOKUP(H:H,Table2_ContractType!A:B,2,0)</f>
        <v>2 Year</v>
      </c>
      <c r="Z6848" s="147" t="str">
        <f>VLOOKUP(F:F,Table3_PhoneService!A:B,2,0)</f>
        <v>Two or More Lines</v>
      </c>
      <c r="AA6848" s="147" t="str">
        <f>VLOOKUP(G:G,Table4_InternetService!A:B,2,0)</f>
        <v>Fiber Optic</v>
      </c>
      <c r="AB68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48" s="192"/>
    </row>
    <row r="6849" spans="1:29" ht="16">
      <c r="A6849" s="150" t="s">
        <v>4042</v>
      </c>
      <c r="B6849" s="140" t="s">
        <v>3</v>
      </c>
      <c r="C6849" s="140">
        <v>0</v>
      </c>
      <c r="D6849" s="140" t="s">
        <v>4</v>
      </c>
      <c r="E6849" s="140" t="s">
        <v>5</v>
      </c>
      <c r="F6849" s="141">
        <v>2</v>
      </c>
      <c r="G6849" s="141">
        <v>2</v>
      </c>
      <c r="H6849" s="141">
        <v>2</v>
      </c>
      <c r="I6849" s="140" t="s">
        <v>13</v>
      </c>
      <c r="J6849" s="142">
        <v>110.45</v>
      </c>
      <c r="K6849" s="143">
        <v>7982.5</v>
      </c>
      <c r="L6849" s="140" t="s">
        <v>5</v>
      </c>
      <c r="M6849" s="144">
        <f>'mytable_customer_details (2)'!$K5903/'mytable_customer_details (2)'!$J5903</f>
        <v>12.031557165028451</v>
      </c>
      <c r="N6849" s="188">
        <f>INT(Table15[[#This Row],[Tenure]])</f>
        <v>12</v>
      </c>
      <c r="O6849" s="151">
        <f>IF(D6849="Yes",1,IF(D6849 ="NO",0))</f>
        <v>1</v>
      </c>
      <c r="P6849" s="145">
        <f>IF(E6850="Yes", 1,IF(E6850="No",0))</f>
        <v>0</v>
      </c>
      <c r="Q6849" s="146">
        <f>IF(B6849 = "female", 1,IF(B6849 = "male",0))</f>
        <v>1</v>
      </c>
      <c r="R6849" s="146">
        <f>IF(E6849 = "Yes", 1,0)</f>
        <v>0</v>
      </c>
      <c r="S6849" s="146" t="b">
        <f>Table15[phone_service]&gt;0</f>
        <v>1</v>
      </c>
      <c r="T6849" s="146" t="b">
        <f>Table15[internet_service]&gt;0</f>
        <v>1</v>
      </c>
      <c r="U6849" s="146" t="b">
        <f>IF(Table15[[#This Row],[has_phone]],Table15[[#This Row],[has_internet]])</f>
        <v>1</v>
      </c>
      <c r="V6849" s="147">
        <f>IF(AND(D6849="Yes",E6849="Yes"),3, IF(AND(E6849="Yes", D6849="No"),2, IF(AND(D6849="Yes",E6849="No"),1,IF(AND(E6849="No", D6849="No"),0))))</f>
        <v>1</v>
      </c>
      <c r="W6849" s="148">
        <f ca="1">EDATE(TODAY(),-'mytable_customer_details (2)'!$M5903)</f>
        <v>42063</v>
      </c>
      <c r="X6849" s="147">
        <f>'mytable_customer_details (2)'!$K5903/'mytable_customer_details (2)'!$M5903</f>
        <v>21.534259259259258</v>
      </c>
      <c r="Y6849" s="147" t="str">
        <f>VLOOKUP(H:H,Table2_ContractType!A:B,2,0)</f>
        <v>2 Year</v>
      </c>
      <c r="Z6849" s="147" t="str">
        <f>VLOOKUP(F:F,Table3_PhoneService!A:B,2,0)</f>
        <v>Two or More Lines</v>
      </c>
      <c r="AA6849" s="147" t="str">
        <f>VLOOKUP(G:G,Table4_InternetService!A:B,2,0)</f>
        <v>Fiber Optic</v>
      </c>
      <c r="AB68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49" s="192"/>
    </row>
    <row r="6850" spans="1:29" ht="16">
      <c r="A6850" s="150" t="s">
        <v>5272</v>
      </c>
      <c r="B6850" s="140" t="s">
        <v>9</v>
      </c>
      <c r="C6850" s="140">
        <v>1</v>
      </c>
      <c r="D6850" s="140" t="s">
        <v>4</v>
      </c>
      <c r="E6850" s="140" t="s">
        <v>5</v>
      </c>
      <c r="F6850" s="141">
        <v>2</v>
      </c>
      <c r="G6850" s="141">
        <v>2</v>
      </c>
      <c r="H6850" s="141">
        <v>2</v>
      </c>
      <c r="I6850" s="140" t="s">
        <v>7</v>
      </c>
      <c r="J6850" s="142">
        <v>110.45</v>
      </c>
      <c r="K6850" s="143">
        <v>6077.75</v>
      </c>
      <c r="L6850" s="140" t="s">
        <v>5</v>
      </c>
      <c r="M6850" s="144">
        <f>'mytable_customer_details (2)'!$K977/'mytable_customer_details (2)'!$J977</f>
        <v>23.058679706601467</v>
      </c>
      <c r="N6850" s="188">
        <f>INT(Table15[[#This Row],[Tenure]])</f>
        <v>23</v>
      </c>
      <c r="O6850" s="151">
        <f>IF(D6850="Yes",1,IF(D6850 ="NO",0))</f>
        <v>1</v>
      </c>
      <c r="P6850" s="145">
        <f>IF(E6851="Yes", 1,IF(E6851="No",0))</f>
        <v>0</v>
      </c>
      <c r="Q6850" s="146">
        <f>IF(B6850 = "female", 1,IF(B6850 = "male",0))</f>
        <v>0</v>
      </c>
      <c r="R6850" s="146">
        <f>IF(E6850 = "Yes", 1,0)</f>
        <v>0</v>
      </c>
      <c r="S6850" s="146" t="b">
        <f>Table15[phone_service]&gt;0</f>
        <v>1</v>
      </c>
      <c r="T6850" s="146" t="b">
        <f>Table15[internet_service]&gt;0</f>
        <v>1</v>
      </c>
      <c r="U6850" s="146" t="b">
        <f>IF(Table15[[#This Row],[has_phone]],Table15[[#This Row],[has_internet]])</f>
        <v>1</v>
      </c>
      <c r="V6850" s="147">
        <f>IF(AND(D6850="Yes",E6850="Yes"),3, IF(AND(E6850="Yes", D6850="No"),2, IF(AND(D6850="Yes",E6850="No"),1,IF(AND(E6850="No", D6850="No"),0))))</f>
        <v>1</v>
      </c>
      <c r="W6850" s="148">
        <f ca="1">EDATE(TODAY(),-'mytable_customer_details (2)'!$M977)</f>
        <v>43128</v>
      </c>
      <c r="X6850" s="147">
        <f>'mytable_customer_details (2)'!$K977/'mytable_customer_details (2)'!$M977</f>
        <v>24.346580615061626</v>
      </c>
      <c r="Y6850" s="147" t="str">
        <f>VLOOKUP(H:H,Table2_ContractType!A:B,2,0)</f>
        <v>2 Year</v>
      </c>
      <c r="Z6850" s="147" t="str">
        <f>VLOOKUP(F:F,Table3_PhoneService!A:B,2,0)</f>
        <v>Two or More Lines</v>
      </c>
      <c r="AA6850" s="147" t="str">
        <f>VLOOKUP(G:G,Table4_InternetService!A:B,2,0)</f>
        <v>Fiber Optic</v>
      </c>
      <c r="AB68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50" s="192"/>
    </row>
    <row r="6851" spans="1:29" ht="16">
      <c r="A6851" s="150" t="s">
        <v>2630</v>
      </c>
      <c r="B6851" s="140" t="s">
        <v>3</v>
      </c>
      <c r="C6851" s="140">
        <v>1</v>
      </c>
      <c r="D6851" s="140" t="s">
        <v>5</v>
      </c>
      <c r="E6851" s="140" t="s">
        <v>5</v>
      </c>
      <c r="F6851" s="141">
        <v>2</v>
      </c>
      <c r="G6851" s="141">
        <v>2</v>
      </c>
      <c r="H6851" s="141">
        <v>0</v>
      </c>
      <c r="I6851" s="140" t="s">
        <v>7</v>
      </c>
      <c r="J6851" s="142">
        <v>110.45</v>
      </c>
      <c r="K6851" s="143">
        <v>3655.45</v>
      </c>
      <c r="L6851" s="140" t="s">
        <v>4</v>
      </c>
      <c r="M6851" s="144">
        <f>'mytable_customer_details (2)'!$K2333/'mytable_customer_details (2)'!$J2333</f>
        <v>11.815920398009951</v>
      </c>
      <c r="N6851" s="188">
        <f>INT(Table15[[#This Row],[Tenure]])</f>
        <v>11</v>
      </c>
      <c r="O6851" s="151">
        <f>IF(D6851="Yes",1,IF(D6851 ="NO",0))</f>
        <v>0</v>
      </c>
      <c r="P6851" s="145">
        <f>IF(E6852="Yes", 1,IF(E6852="No",0))</f>
        <v>0</v>
      </c>
      <c r="Q6851" s="146">
        <f>IF(B6851 = "female", 1,IF(B6851 = "male",0))</f>
        <v>1</v>
      </c>
      <c r="R6851" s="146">
        <f>IF(E6851 = "Yes", 1,0)</f>
        <v>0</v>
      </c>
      <c r="S6851" s="146" t="b">
        <f>Table15[phone_service]&gt;0</f>
        <v>1</v>
      </c>
      <c r="T6851" s="146" t="b">
        <f>Table15[internet_service]&gt;0</f>
        <v>1</v>
      </c>
      <c r="U6851" s="146" t="b">
        <f>IF(Table15[[#This Row],[has_phone]],Table15[[#This Row],[has_internet]])</f>
        <v>1</v>
      </c>
      <c r="V6851" s="147">
        <f>IF(AND(D6851="Yes",E6851="Yes"),3, IF(AND(E6851="Yes", D6851="No"),2, IF(AND(D6851="Yes",E6851="No"),1,IF(AND(E6851="No", D6851="No"),0))))</f>
        <v>0</v>
      </c>
      <c r="W6851" s="148">
        <f ca="1">EDATE(TODAY(),-'mytable_customer_details (2)'!$M2333)</f>
        <v>42549</v>
      </c>
      <c r="X6851" s="147">
        <f>'mytable_customer_details (2)'!$K2333/'mytable_customer_details (2)'!$M2333</f>
        <v>15.362880295706567</v>
      </c>
      <c r="Y6851" s="147" t="str">
        <f>VLOOKUP(H:H,Table2_ContractType!A:B,2,0)</f>
        <v>Month-to-Month</v>
      </c>
      <c r="Z6851" s="147" t="str">
        <f>VLOOKUP(F:F,Table3_PhoneService!A:B,2,0)</f>
        <v>Two or More Lines</v>
      </c>
      <c r="AA6851" s="147" t="str">
        <f>VLOOKUP(G:G,Table4_InternetService!A:B,2,0)</f>
        <v>Fiber Optic</v>
      </c>
      <c r="AB68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51" s="192"/>
    </row>
    <row r="6852" spans="1:29" ht="16">
      <c r="A6852" s="150" t="s">
        <v>747</v>
      </c>
      <c r="B6852" s="140" t="s">
        <v>3</v>
      </c>
      <c r="C6852" s="140">
        <v>0</v>
      </c>
      <c r="D6852" s="140" t="s">
        <v>5</v>
      </c>
      <c r="E6852" s="140" t="s">
        <v>5</v>
      </c>
      <c r="F6852" s="141">
        <v>2</v>
      </c>
      <c r="G6852" s="141">
        <v>2</v>
      </c>
      <c r="H6852" s="141">
        <v>1</v>
      </c>
      <c r="I6852" s="140" t="s">
        <v>17</v>
      </c>
      <c r="J6852" s="142">
        <v>110.45</v>
      </c>
      <c r="K6852" s="143">
        <v>3327.05</v>
      </c>
      <c r="L6852" s="140" t="s">
        <v>5</v>
      </c>
      <c r="M6852" s="144">
        <f>'mytable_customer_details (2)'!$K4720/'mytable_customer_details (2)'!$J4720</f>
        <v>30.730243612596549</v>
      </c>
      <c r="N6852" s="188">
        <f>INT(Table15[[#This Row],[Tenure]])</f>
        <v>30</v>
      </c>
      <c r="O6852" s="151">
        <f>IF(D6852="Yes",1,IF(D6852 ="NO",0))</f>
        <v>0</v>
      </c>
      <c r="P6852" s="145">
        <f>IF(E6853="Yes", 1,IF(E6853="No",0))</f>
        <v>0</v>
      </c>
      <c r="Q6852" s="146">
        <f>IF(B6852 = "female", 1,IF(B6852 = "male",0))</f>
        <v>1</v>
      </c>
      <c r="R6852" s="146">
        <f>IF(E6852 = "Yes", 1,0)</f>
        <v>0</v>
      </c>
      <c r="S6852" s="146" t="b">
        <f>Table15[phone_service]&gt;0</f>
        <v>1</v>
      </c>
      <c r="T6852" s="146" t="b">
        <f>Table15[internet_service]&gt;0</f>
        <v>1</v>
      </c>
      <c r="U6852" s="146" t="b">
        <f>IF(Table15[[#This Row],[has_phone]],Table15[[#This Row],[has_internet]])</f>
        <v>1</v>
      </c>
      <c r="V6852" s="147">
        <f>IF(AND(D6852="Yes",E6852="Yes"),3, IF(AND(E6852="Yes", D6852="No"),2, IF(AND(D6852="Yes",E6852="No"),1,IF(AND(E6852="No", D6852="No"),0))))</f>
        <v>0</v>
      </c>
      <c r="W6852" s="148">
        <f ca="1">EDATE(TODAY(),-'mytable_customer_details (2)'!$M4720)</f>
        <v>43552</v>
      </c>
      <c r="X6852" s="147">
        <f>'mytable_customer_details (2)'!$K4720/'mytable_customer_details (2)'!$M4720</f>
        <v>456.86595197255576</v>
      </c>
      <c r="Y6852" s="147" t="str">
        <f>VLOOKUP(H:H,Table2_ContractType!A:B,2,0)</f>
        <v>1 Year</v>
      </c>
      <c r="Z6852" s="147" t="str">
        <f>VLOOKUP(F:F,Table3_PhoneService!A:B,2,0)</f>
        <v>Two or More Lines</v>
      </c>
      <c r="AA6852" s="147" t="str">
        <f>VLOOKUP(G:G,Table4_InternetService!A:B,2,0)</f>
        <v>Fiber Optic</v>
      </c>
      <c r="AB68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52" s="192"/>
    </row>
    <row r="6853" spans="1:29" ht="16">
      <c r="A6853" s="150" t="s">
        <v>5721</v>
      </c>
      <c r="B6853" s="140" t="s">
        <v>3</v>
      </c>
      <c r="C6853" s="140">
        <v>0</v>
      </c>
      <c r="D6853" s="140" t="s">
        <v>4</v>
      </c>
      <c r="E6853" s="140" t="s">
        <v>5</v>
      </c>
      <c r="F6853" s="141">
        <v>2</v>
      </c>
      <c r="G6853" s="141">
        <v>2</v>
      </c>
      <c r="H6853" s="141">
        <v>2</v>
      </c>
      <c r="I6853" s="140" t="s">
        <v>7</v>
      </c>
      <c r="J6853" s="142">
        <v>110.5</v>
      </c>
      <c r="K6853" s="143">
        <v>7752.05</v>
      </c>
      <c r="L6853" s="140" t="s">
        <v>5</v>
      </c>
      <c r="M6853" s="144">
        <f>'mytable_customer_details (2)'!$K4468/'mytable_customer_details (2)'!$J4468</f>
        <v>17.463066418373682</v>
      </c>
      <c r="N6853" s="188">
        <f>INT(Table15[[#This Row],[Tenure]])</f>
        <v>17</v>
      </c>
      <c r="O6853" s="151">
        <f>IF(D6853="Yes",1,IF(D6853 ="NO",0))</f>
        <v>1</v>
      </c>
      <c r="P6853" s="145">
        <f>IF(E6854="Yes", 1,IF(E6854="No",0))</f>
        <v>0</v>
      </c>
      <c r="Q6853" s="146">
        <f>IF(B6853 = "female", 1,IF(B6853 = "male",0))</f>
        <v>1</v>
      </c>
      <c r="R6853" s="146">
        <f>IF(E6853 = "Yes", 1,0)</f>
        <v>0</v>
      </c>
      <c r="S6853" s="146" t="b">
        <f>Table15[phone_service]&gt;0</f>
        <v>1</v>
      </c>
      <c r="T6853" s="146" t="b">
        <f>Table15[internet_service]&gt;0</f>
        <v>1</v>
      </c>
      <c r="U6853" s="146" t="b">
        <f>IF(Table15[[#This Row],[has_phone]],Table15[[#This Row],[has_internet]])</f>
        <v>1</v>
      </c>
      <c r="V6853" s="147">
        <f>IF(AND(D6853="Yes",E6853="Yes"),3, IF(AND(E6853="Yes", D6853="No"),2, IF(AND(D6853="Yes",E6853="No"),1,IF(AND(E6853="No", D6853="No"),0))))</f>
        <v>1</v>
      </c>
      <c r="W6853" s="148">
        <f ca="1">EDATE(TODAY(),-'mytable_customer_details (2)'!$M4468)</f>
        <v>42244</v>
      </c>
      <c r="X6853" s="147">
        <f>'mytable_customer_details (2)'!$K4468/'mytable_customer_details (2)'!$M4468</f>
        <v>28.820857806310613</v>
      </c>
      <c r="Y6853" s="147" t="str">
        <f>VLOOKUP(H:H,Table2_ContractType!A:B,2,0)</f>
        <v>2 Year</v>
      </c>
      <c r="Z6853" s="147" t="str">
        <f>VLOOKUP(F:F,Table3_PhoneService!A:B,2,0)</f>
        <v>Two or More Lines</v>
      </c>
      <c r="AA6853" s="147" t="str">
        <f>VLOOKUP(G:G,Table4_InternetService!A:B,2,0)</f>
        <v>Fiber Optic</v>
      </c>
      <c r="AB68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53" s="192"/>
    </row>
    <row r="6854" spans="1:29" ht="16">
      <c r="A6854" s="150" t="s">
        <v>2056</v>
      </c>
      <c r="B6854" s="140" t="s">
        <v>3</v>
      </c>
      <c r="C6854" s="140">
        <v>0</v>
      </c>
      <c r="D6854" s="140" t="s">
        <v>5</v>
      </c>
      <c r="E6854" s="140" t="s">
        <v>5</v>
      </c>
      <c r="F6854" s="141">
        <v>2</v>
      </c>
      <c r="G6854" s="141">
        <v>2</v>
      </c>
      <c r="H6854" s="141">
        <v>2</v>
      </c>
      <c r="I6854" s="140" t="s">
        <v>13</v>
      </c>
      <c r="J6854" s="142">
        <v>110.5</v>
      </c>
      <c r="K6854" s="143">
        <v>7455.45</v>
      </c>
      <c r="L6854" s="140" t="s">
        <v>5</v>
      </c>
      <c r="M6854" s="144">
        <f>'mytable_customer_details (2)'!$K5325/'mytable_customer_details (2)'!$J5325</f>
        <v>1</v>
      </c>
      <c r="N6854" s="188">
        <f>INT(Table15[[#This Row],[Tenure]])</f>
        <v>1</v>
      </c>
      <c r="O6854" s="151">
        <f>IF(D6854="Yes",1,IF(D6854 ="NO",0))</f>
        <v>0</v>
      </c>
      <c r="P6854" s="145">
        <f>IF(E6855="Yes", 1,IF(E6855="No",0))</f>
        <v>0</v>
      </c>
      <c r="Q6854" s="146">
        <f>IF(B6854 = "female", 1,IF(B6854 = "male",0))</f>
        <v>1</v>
      </c>
      <c r="R6854" s="146">
        <f>IF(E6854 = "Yes", 1,0)</f>
        <v>0</v>
      </c>
      <c r="S6854" s="146" t="b">
        <f>Table15[phone_service]&gt;0</f>
        <v>1</v>
      </c>
      <c r="T6854" s="146" t="b">
        <f>Table15[internet_service]&gt;0</f>
        <v>1</v>
      </c>
      <c r="U6854" s="146" t="b">
        <f>IF(Table15[[#This Row],[has_phone]],Table15[[#This Row],[has_internet]])</f>
        <v>1</v>
      </c>
      <c r="V6854" s="147">
        <f>IF(AND(D6854="Yes",E6854="Yes"),3, IF(AND(E6854="Yes", D6854="No"),2, IF(AND(D6854="Yes",E6854="No"),1,IF(AND(E6854="No", D6854="No"),0))))</f>
        <v>0</v>
      </c>
      <c r="W6854" s="148">
        <f ca="1">EDATE(TODAY(),-'mytable_customer_details (2)'!$M5325)</f>
        <v>43493</v>
      </c>
      <c r="X6854" s="147">
        <f>'mytable_customer_details (2)'!$K5325/'mytable_customer_details (2)'!$M5325</f>
        <v>11.659442398737507</v>
      </c>
      <c r="Y6854" s="147" t="str">
        <f>VLOOKUP(H:H,Table2_ContractType!A:B,2,0)</f>
        <v>2 Year</v>
      </c>
      <c r="Z6854" s="147" t="str">
        <f>VLOOKUP(F:F,Table3_PhoneService!A:B,2,0)</f>
        <v>Two or More Lines</v>
      </c>
      <c r="AA6854" s="147" t="str">
        <f>VLOOKUP(G:G,Table4_InternetService!A:B,2,0)</f>
        <v>Fiber Optic</v>
      </c>
      <c r="AB68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54" s="192"/>
    </row>
    <row r="6855" spans="1:29" ht="16">
      <c r="A6855" s="150" t="s">
        <v>2519</v>
      </c>
      <c r="B6855" s="140" t="s">
        <v>3</v>
      </c>
      <c r="C6855" s="140">
        <v>0</v>
      </c>
      <c r="D6855" s="140" t="s">
        <v>5</v>
      </c>
      <c r="E6855" s="140" t="s">
        <v>5</v>
      </c>
      <c r="F6855" s="141">
        <v>2</v>
      </c>
      <c r="G6855" s="141">
        <v>2</v>
      </c>
      <c r="H6855" s="141">
        <v>2</v>
      </c>
      <c r="I6855" s="140" t="s">
        <v>17</v>
      </c>
      <c r="J6855" s="142">
        <v>110.5</v>
      </c>
      <c r="K6855" s="143">
        <v>7069.25</v>
      </c>
      <c r="L6855" s="140" t="s">
        <v>5</v>
      </c>
      <c r="M6855" s="144">
        <f>'mytable_customer_details (2)'!$K6621/'mytable_customer_details (2)'!$J6621</f>
        <v>42.757547169811325</v>
      </c>
      <c r="N6855" s="188">
        <f>INT(Table15[[#This Row],[Tenure]])</f>
        <v>42</v>
      </c>
      <c r="O6855" s="151">
        <f>IF(D6855="Yes",1,IF(D6855 ="NO",0))</f>
        <v>0</v>
      </c>
      <c r="P6855" s="145">
        <f>IF(E6856="Yes", 1,IF(E6856="No",0))</f>
        <v>0</v>
      </c>
      <c r="Q6855" s="146">
        <f>IF(B6855 = "female", 1,IF(B6855 = "male",0))</f>
        <v>1</v>
      </c>
      <c r="R6855" s="146">
        <f>IF(E6855 = "Yes", 1,0)</f>
        <v>0</v>
      </c>
      <c r="S6855" s="146" t="b">
        <f>Table15[phone_service]&gt;0</f>
        <v>1</v>
      </c>
      <c r="T6855" s="146" t="b">
        <f>Table15[internet_service]&gt;0</f>
        <v>1</v>
      </c>
      <c r="U6855" s="146" t="b">
        <f>IF(Table15[[#This Row],[has_phone]],Table15[[#This Row],[has_internet]])</f>
        <v>1</v>
      </c>
      <c r="V6855" s="147">
        <f>IF(AND(D6855="Yes",E6855="Yes"),3, IF(AND(E6855="Yes", D6855="No"),2, IF(AND(D6855="Yes",E6855="No"),1,IF(AND(E6855="No", D6855="No"),0))))</f>
        <v>0</v>
      </c>
      <c r="W6855" s="148">
        <f ca="1">EDATE(TODAY(),-'mytable_customer_details (2)'!$M6621)</f>
        <v>43644</v>
      </c>
      <c r="X6855" s="147">
        <f>'mytable_customer_details (2)'!$K6621/'mytable_customer_details (2)'!$M6621</f>
        <v>2249.4344573234989</v>
      </c>
      <c r="Y6855" s="147" t="str">
        <f>VLOOKUP(H:H,Table2_ContractType!A:B,2,0)</f>
        <v>2 Year</v>
      </c>
      <c r="Z6855" s="147" t="str">
        <f>VLOOKUP(F:F,Table3_PhoneService!A:B,2,0)</f>
        <v>Two or More Lines</v>
      </c>
      <c r="AA6855" s="147" t="str">
        <f>VLOOKUP(G:G,Table4_InternetService!A:B,2,0)</f>
        <v>Fiber Optic</v>
      </c>
      <c r="AB68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55" s="192"/>
    </row>
    <row r="6856" spans="1:29" ht="16">
      <c r="A6856" s="150" t="s">
        <v>86</v>
      </c>
      <c r="B6856" s="140" t="s">
        <v>3</v>
      </c>
      <c r="C6856" s="140">
        <v>1</v>
      </c>
      <c r="D6856" s="140" t="s">
        <v>5</v>
      </c>
      <c r="E6856" s="140" t="s">
        <v>5</v>
      </c>
      <c r="F6856" s="141">
        <v>2</v>
      </c>
      <c r="G6856" s="141">
        <v>2</v>
      </c>
      <c r="H6856" s="141">
        <v>1</v>
      </c>
      <c r="I6856" s="140" t="s">
        <v>7</v>
      </c>
      <c r="J6856" s="142">
        <v>110.5</v>
      </c>
      <c r="K6856" s="143">
        <v>6139.5</v>
      </c>
      <c r="L6856" s="140" t="s">
        <v>5</v>
      </c>
      <c r="M6856" s="144">
        <f>'mytable_customer_details (2)'!$K1838/'mytable_customer_details (2)'!$J1838</f>
        <v>25.625782227784729</v>
      </c>
      <c r="N6856" s="188">
        <f>INT(Table15[[#This Row],[Tenure]])</f>
        <v>25</v>
      </c>
      <c r="O6856" s="151">
        <f>IF(D6856="Yes",1,IF(D6856 ="NO",0))</f>
        <v>0</v>
      </c>
      <c r="P6856" s="145">
        <f>IF(E6857="Yes", 1,IF(E6857="No",0))</f>
        <v>0</v>
      </c>
      <c r="Q6856" s="146">
        <f>IF(B6856 = "female", 1,IF(B6856 = "male",0))</f>
        <v>1</v>
      </c>
      <c r="R6856" s="146">
        <f>IF(E6856 = "Yes", 1,0)</f>
        <v>0</v>
      </c>
      <c r="S6856" s="146" t="b">
        <f>Table15[phone_service]&gt;0</f>
        <v>1</v>
      </c>
      <c r="T6856" s="146" t="b">
        <f>Table15[internet_service]&gt;0</f>
        <v>1</v>
      </c>
      <c r="U6856" s="146" t="b">
        <f>IF(Table15[[#This Row],[has_phone]],Table15[[#This Row],[has_internet]])</f>
        <v>1</v>
      </c>
      <c r="V6856" s="147">
        <f>IF(AND(D6856="Yes",E6856="Yes"),3, IF(AND(E6856="Yes", D6856="No"),2, IF(AND(D6856="Yes",E6856="No"),1,IF(AND(E6856="No", D6856="No"),0))))</f>
        <v>0</v>
      </c>
      <c r="W6856" s="148">
        <f ca="1">EDATE(TODAY(),-'mytable_customer_details (2)'!$M1838)</f>
        <v>43159</v>
      </c>
      <c r="X6856" s="147">
        <f>'mytable_customer_details (2)'!$K1838/'mytable_customer_details (2)'!$M1838</f>
        <v>56.853790769054243</v>
      </c>
      <c r="Y6856" s="147" t="str">
        <f>VLOOKUP(H:H,Table2_ContractType!A:B,2,0)</f>
        <v>1 Year</v>
      </c>
      <c r="Z6856" s="147" t="str">
        <f>VLOOKUP(F:F,Table3_PhoneService!A:B,2,0)</f>
        <v>Two or More Lines</v>
      </c>
      <c r="AA6856" s="147" t="str">
        <f>VLOOKUP(G:G,Table4_InternetService!A:B,2,0)</f>
        <v>Fiber Optic</v>
      </c>
      <c r="AB68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56" s="192"/>
    </row>
    <row r="6857" spans="1:29" ht="16">
      <c r="A6857" s="150" t="s">
        <v>6047</v>
      </c>
      <c r="B6857" s="140" t="s">
        <v>3</v>
      </c>
      <c r="C6857" s="140">
        <v>0</v>
      </c>
      <c r="D6857" s="140" t="s">
        <v>4</v>
      </c>
      <c r="E6857" s="140" t="s">
        <v>5</v>
      </c>
      <c r="F6857" s="141">
        <v>1</v>
      </c>
      <c r="G6857" s="141">
        <v>2</v>
      </c>
      <c r="H6857" s="141">
        <v>1</v>
      </c>
      <c r="I6857" s="140" t="s">
        <v>7</v>
      </c>
      <c r="J6857" s="142">
        <v>110.5</v>
      </c>
      <c r="K6857" s="143">
        <v>5835.5</v>
      </c>
      <c r="L6857" s="140" t="s">
        <v>5</v>
      </c>
      <c r="M6857" s="144">
        <f>'mytable_customer_details (2)'!$K5684/'mytable_customer_details (2)'!$J5684</f>
        <v>24.134778012684993</v>
      </c>
      <c r="N6857" s="188">
        <f>INT(Table15[[#This Row],[Tenure]])</f>
        <v>24</v>
      </c>
      <c r="O6857" s="151">
        <f>IF(D6857="Yes",1,IF(D6857 ="NO",0))</f>
        <v>1</v>
      </c>
      <c r="P6857" s="145">
        <f>IF(E6858="Yes", 1,IF(E6858="No",0))</f>
        <v>0</v>
      </c>
      <c r="Q6857" s="146">
        <f>IF(B6857 = "female", 1,IF(B6857 = "male",0))</f>
        <v>1</v>
      </c>
      <c r="R6857" s="146">
        <f>IF(E6857 = "Yes", 1,0)</f>
        <v>0</v>
      </c>
      <c r="S6857" s="146" t="b">
        <f>Table15[phone_service]&gt;0</f>
        <v>1</v>
      </c>
      <c r="T6857" s="146" t="b">
        <f>Table15[internet_service]&gt;0</f>
        <v>1</v>
      </c>
      <c r="U6857" s="146" t="b">
        <f>IF(Table15[[#This Row],[has_phone]],Table15[[#This Row],[has_internet]])</f>
        <v>1</v>
      </c>
      <c r="V6857" s="147">
        <f>IF(AND(D6857="Yes",E6857="Yes"),3, IF(AND(E6857="Yes", D6857="No"),2, IF(AND(D6857="Yes",E6857="No"),1,IF(AND(E6857="No", D6857="No"),0))))</f>
        <v>1</v>
      </c>
      <c r="W6857" s="148">
        <f ca="1">EDATE(TODAY(),-'mytable_customer_details (2)'!$M5684)</f>
        <v>42702</v>
      </c>
      <c r="X6857" s="147">
        <f>'mytable_customer_details (2)'!$K5684/'mytable_customer_details (2)'!$M5684</f>
        <v>68.281367408090361</v>
      </c>
      <c r="Y6857" s="147" t="str">
        <f>VLOOKUP(H:H,Table2_ContractType!A:B,2,0)</f>
        <v>1 Year</v>
      </c>
      <c r="Z6857" s="147" t="str">
        <f>VLOOKUP(F:F,Table3_PhoneService!A:B,2,0)</f>
        <v>One Line</v>
      </c>
      <c r="AA6857" s="147" t="str">
        <f>VLOOKUP(G:G,Table4_InternetService!A:B,2,0)</f>
        <v>Fiber Optic</v>
      </c>
      <c r="AB68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57" s="192"/>
    </row>
    <row r="6858" spans="1:29" ht="16">
      <c r="A6858" s="150" t="s">
        <v>898</v>
      </c>
      <c r="B6858" s="140" t="s">
        <v>3</v>
      </c>
      <c r="C6858" s="140">
        <v>1</v>
      </c>
      <c r="D6858" s="140" t="s">
        <v>5</v>
      </c>
      <c r="E6858" s="140" t="s">
        <v>5</v>
      </c>
      <c r="F6858" s="141">
        <v>2</v>
      </c>
      <c r="G6858" s="141">
        <v>2</v>
      </c>
      <c r="H6858" s="141">
        <v>1</v>
      </c>
      <c r="I6858" s="140" t="s">
        <v>13</v>
      </c>
      <c r="J6858" s="142">
        <v>110.5</v>
      </c>
      <c r="K6858" s="143">
        <v>2857.6</v>
      </c>
      <c r="L6858" s="140" t="s">
        <v>5</v>
      </c>
      <c r="M6858" s="144">
        <f>'mytable_customer_details (2)'!$K867/'mytable_customer_details (2)'!$J867</f>
        <v>1</v>
      </c>
      <c r="N6858" s="188">
        <f>INT(Table15[[#This Row],[Tenure]])</f>
        <v>1</v>
      </c>
      <c r="O6858" s="151">
        <f>IF(D6858="Yes",1,IF(D6858 ="NO",0))</f>
        <v>0</v>
      </c>
      <c r="P6858" s="145">
        <f>IF(E6859="Yes", 1,IF(E6859="No",0))</f>
        <v>0</v>
      </c>
      <c r="Q6858" s="146">
        <f>IF(B6858 = "female", 1,IF(B6858 = "male",0))</f>
        <v>1</v>
      </c>
      <c r="R6858" s="146">
        <f>IF(E6858 = "Yes", 1,0)</f>
        <v>0</v>
      </c>
      <c r="S6858" s="146" t="b">
        <f>Table15[phone_service]&gt;0</f>
        <v>1</v>
      </c>
      <c r="T6858" s="146" t="b">
        <f>Table15[internet_service]&gt;0</f>
        <v>1</v>
      </c>
      <c r="U6858" s="146" t="b">
        <f>IF(Table15[[#This Row],[has_phone]],Table15[[#This Row],[has_internet]])</f>
        <v>1</v>
      </c>
      <c r="V6858" s="147">
        <f>IF(AND(D6858="Yes",E6858="Yes"),3, IF(AND(E6858="Yes", D6858="No"),2, IF(AND(D6858="Yes",E6858="No"),1,IF(AND(E6858="No", D6858="No"),0))))</f>
        <v>0</v>
      </c>
      <c r="W6858" s="148">
        <f ca="1">EDATE(TODAY(),-'mytable_customer_details (2)'!$M867)</f>
        <v>41606</v>
      </c>
      <c r="X6858" s="147">
        <f>'mytable_customer_details (2)'!$K867/'mytable_customer_details (2)'!$M867</f>
        <v>0.29133346798997417</v>
      </c>
      <c r="Y6858" s="147" t="str">
        <f>VLOOKUP(H:H,Table2_ContractType!A:B,2,0)</f>
        <v>1 Year</v>
      </c>
      <c r="Z6858" s="147" t="str">
        <f>VLOOKUP(F:F,Table3_PhoneService!A:B,2,0)</f>
        <v>Two or More Lines</v>
      </c>
      <c r="AA6858" s="147" t="str">
        <f>VLOOKUP(G:G,Table4_InternetService!A:B,2,0)</f>
        <v>Fiber Optic</v>
      </c>
      <c r="AB68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58" s="192"/>
    </row>
    <row r="6859" spans="1:29" ht="16">
      <c r="A6859" s="150" t="s">
        <v>6266</v>
      </c>
      <c r="B6859" s="140" t="s">
        <v>9</v>
      </c>
      <c r="C6859" s="140">
        <v>1</v>
      </c>
      <c r="D6859" s="140" t="s">
        <v>4</v>
      </c>
      <c r="E6859" s="140" t="s">
        <v>5</v>
      </c>
      <c r="F6859" s="141">
        <v>2</v>
      </c>
      <c r="G6859" s="141">
        <v>2</v>
      </c>
      <c r="H6859" s="141">
        <v>1</v>
      </c>
      <c r="I6859" s="140" t="s">
        <v>10</v>
      </c>
      <c r="J6859" s="142">
        <v>110.55</v>
      </c>
      <c r="K6859" s="143">
        <v>7610.1</v>
      </c>
      <c r="L6859" s="140" t="s">
        <v>5</v>
      </c>
      <c r="M6859" s="144">
        <f>'mytable_customer_details (2)'!$K3123/'mytable_customer_details (2)'!$J3123</f>
        <v>72.835648148148152</v>
      </c>
      <c r="N6859" s="188">
        <f>INT(Table15[[#This Row],[Tenure]])</f>
        <v>72</v>
      </c>
      <c r="O6859" s="151">
        <f>IF(D6859="Yes",1,IF(D6859 ="NO",0))</f>
        <v>1</v>
      </c>
      <c r="P6859" s="145">
        <f>IF(E6860="Yes", 1,IF(E6860="No",0))</f>
        <v>0</v>
      </c>
      <c r="Q6859" s="146">
        <f>IF(B6859 = "female", 1,IF(B6859 = "male",0))</f>
        <v>0</v>
      </c>
      <c r="R6859" s="146">
        <f>IF(E6859 = "Yes", 1,0)</f>
        <v>0</v>
      </c>
      <c r="S6859" s="146" t="b">
        <f>Table15[phone_service]&gt;0</f>
        <v>1</v>
      </c>
      <c r="T6859" s="146" t="b">
        <f>Table15[internet_service]&gt;0</f>
        <v>1</v>
      </c>
      <c r="U6859" s="146" t="b">
        <f>IF(Table15[[#This Row],[has_phone]],Table15[[#This Row],[has_internet]])</f>
        <v>1</v>
      </c>
      <c r="V6859" s="147">
        <f>IF(AND(D6859="Yes",E6859="Yes"),3, IF(AND(E6859="Yes", D6859="No"),2, IF(AND(D6859="Yes",E6859="No"),1,IF(AND(E6859="No", D6859="No"),0))))</f>
        <v>1</v>
      </c>
      <c r="W6859" s="148">
        <f ca="1">EDATE(TODAY(),-'mytable_customer_details (2)'!$M3123)</f>
        <v>42091</v>
      </c>
      <c r="X6859" s="147">
        <f>'mytable_customer_details (2)'!$K3123/'mytable_customer_details (2)'!$M3123</f>
        <v>88.117103517968815</v>
      </c>
      <c r="Y6859" s="147" t="str">
        <f>VLOOKUP(H:H,Table2_ContractType!A:B,2,0)</f>
        <v>1 Year</v>
      </c>
      <c r="Z6859" s="147" t="str">
        <f>VLOOKUP(F:F,Table3_PhoneService!A:B,2,0)</f>
        <v>Two or More Lines</v>
      </c>
      <c r="AA6859" s="147" t="str">
        <f>VLOOKUP(G:G,Table4_InternetService!A:B,2,0)</f>
        <v>Fiber Optic</v>
      </c>
      <c r="AB68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59" s="192"/>
    </row>
    <row r="6860" spans="1:29" ht="16">
      <c r="A6860" s="150" t="s">
        <v>1311</v>
      </c>
      <c r="B6860" s="140" t="s">
        <v>9</v>
      </c>
      <c r="C6860" s="140">
        <v>0</v>
      </c>
      <c r="D6860" s="140" t="s">
        <v>4</v>
      </c>
      <c r="E6860" s="140" t="s">
        <v>5</v>
      </c>
      <c r="F6860" s="141">
        <v>2</v>
      </c>
      <c r="G6860" s="141">
        <v>2</v>
      </c>
      <c r="H6860" s="141">
        <v>2</v>
      </c>
      <c r="I6860" s="140" t="s">
        <v>17</v>
      </c>
      <c r="J6860" s="142">
        <v>110.6</v>
      </c>
      <c r="K6860" s="143">
        <v>7962.2</v>
      </c>
      <c r="L6860" s="140" t="s">
        <v>5</v>
      </c>
      <c r="M6860" s="144">
        <f>'mytable_customer_details (2)'!$K887/'mytable_customer_details (2)'!$J887</f>
        <v>12.152709359605911</v>
      </c>
      <c r="N6860" s="188">
        <f>INT(Table15[[#This Row],[Tenure]])</f>
        <v>12</v>
      </c>
      <c r="O6860" s="151">
        <f>IF(D6860="Yes",1,IF(D6860 ="NO",0))</f>
        <v>1</v>
      </c>
      <c r="P6860" s="145">
        <f>IF(E6861="Yes", 1,IF(E6861="No",0))</f>
        <v>1</v>
      </c>
      <c r="Q6860" s="146">
        <f>IF(B6860 = "female", 1,IF(B6860 = "male",0))</f>
        <v>0</v>
      </c>
      <c r="R6860" s="146">
        <f>IF(E6860 = "Yes", 1,0)</f>
        <v>0</v>
      </c>
      <c r="S6860" s="146" t="b">
        <f>Table15[phone_service]&gt;0</f>
        <v>1</v>
      </c>
      <c r="T6860" s="146" t="b">
        <f>Table15[internet_service]&gt;0</f>
        <v>1</v>
      </c>
      <c r="U6860" s="146" t="b">
        <f>IF(Table15[[#This Row],[has_phone]],Table15[[#This Row],[has_internet]])</f>
        <v>1</v>
      </c>
      <c r="V6860" s="147">
        <f>IF(AND(D6860="Yes",E6860="Yes"),3, IF(AND(E6860="Yes", D6860="No"),2, IF(AND(D6860="Yes",E6860="No"),1,IF(AND(E6860="No", D6860="No"),0))))</f>
        <v>1</v>
      </c>
      <c r="W6860" s="148">
        <f ca="1">EDATE(TODAY(),-'mytable_customer_details (2)'!$M887)</f>
        <v>42763</v>
      </c>
      <c r="X6860" s="147">
        <f>'mytable_customer_details (2)'!$K887/'mytable_customer_details (2)'!$M887</f>
        <v>7.9368293559925052</v>
      </c>
      <c r="Y6860" s="147" t="str">
        <f>VLOOKUP(H:H,Table2_ContractType!A:B,2,0)</f>
        <v>2 Year</v>
      </c>
      <c r="Z6860" s="147" t="str">
        <f>VLOOKUP(F:F,Table3_PhoneService!A:B,2,0)</f>
        <v>Two or More Lines</v>
      </c>
      <c r="AA6860" s="147" t="str">
        <f>VLOOKUP(G:G,Table4_InternetService!A:B,2,0)</f>
        <v>Fiber Optic</v>
      </c>
      <c r="AB68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60" s="192"/>
    </row>
    <row r="6861" spans="1:29" ht="16">
      <c r="A6861" s="150" t="s">
        <v>3266</v>
      </c>
      <c r="B6861" s="140" t="s">
        <v>3</v>
      </c>
      <c r="C6861" s="140">
        <v>1</v>
      </c>
      <c r="D6861" s="140" t="s">
        <v>4</v>
      </c>
      <c r="E6861" s="140" t="s">
        <v>4</v>
      </c>
      <c r="F6861" s="141">
        <v>2</v>
      </c>
      <c r="G6861" s="141">
        <v>2</v>
      </c>
      <c r="H6861" s="141">
        <v>1</v>
      </c>
      <c r="I6861" s="140" t="s">
        <v>17</v>
      </c>
      <c r="J6861" s="142">
        <v>110.6</v>
      </c>
      <c r="K6861" s="143">
        <v>7210.85</v>
      </c>
      <c r="L6861" s="140" t="s">
        <v>5</v>
      </c>
      <c r="M6861" s="144">
        <f>'mytable_customer_details (2)'!$K3406/'mytable_customer_details (2)'!$J3406</f>
        <v>4.5466284074605445</v>
      </c>
      <c r="N6861" s="188">
        <f>INT(Table15[[#This Row],[Tenure]])</f>
        <v>4</v>
      </c>
      <c r="O6861" s="151">
        <f>IF(D6861="Yes",1,IF(D6861 ="NO",0))</f>
        <v>1</v>
      </c>
      <c r="P6861" s="145">
        <f>IF(E6862="Yes", 1,IF(E6862="No",0))</f>
        <v>1</v>
      </c>
      <c r="Q6861" s="146">
        <f>IF(B6861 = "female", 1,IF(B6861 = "male",0))</f>
        <v>1</v>
      </c>
      <c r="R6861" s="146">
        <f>IF(E6861 = "Yes", 1,0)</f>
        <v>1</v>
      </c>
      <c r="S6861" s="146" t="b">
        <f>Table15[phone_service]&gt;0</f>
        <v>1</v>
      </c>
      <c r="T6861" s="146" t="b">
        <f>Table15[internet_service]&gt;0</f>
        <v>1</v>
      </c>
      <c r="U6861" s="146" t="b">
        <f>IF(Table15[[#This Row],[has_phone]],Table15[[#This Row],[has_internet]])</f>
        <v>1</v>
      </c>
      <c r="V6861" s="147">
        <f>IF(AND(D6861="Yes",E6861="Yes"),3, IF(AND(E6861="Yes", D6861="No"),2, IF(AND(D6861="Yes",E6861="No"),1,IF(AND(E6861="No", D6861="No"),0))))</f>
        <v>3</v>
      </c>
      <c r="W6861" s="148">
        <f ca="1">EDATE(TODAY(),-'mytable_customer_details (2)'!$M3406)</f>
        <v>43401</v>
      </c>
      <c r="X6861" s="147">
        <f>'mytable_customer_details (2)'!$K3406/'mytable_customer_details (2)'!$M3406</f>
        <v>31.6641111041287</v>
      </c>
      <c r="Y6861" s="147" t="str">
        <f>VLOOKUP(H:H,Table2_ContractType!A:B,2,0)</f>
        <v>1 Year</v>
      </c>
      <c r="Z6861" s="147" t="str">
        <f>VLOOKUP(F:F,Table3_PhoneService!A:B,2,0)</f>
        <v>Two or More Lines</v>
      </c>
      <c r="AA6861" s="147" t="str">
        <f>VLOOKUP(G:G,Table4_InternetService!A:B,2,0)</f>
        <v>Fiber Optic</v>
      </c>
      <c r="AB68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61" s="192"/>
    </row>
    <row r="6862" spans="1:29" ht="16">
      <c r="A6862" s="150" t="s">
        <v>3525</v>
      </c>
      <c r="B6862" s="140" t="s">
        <v>9</v>
      </c>
      <c r="C6862" s="140">
        <v>0</v>
      </c>
      <c r="D6862" s="140" t="s">
        <v>4</v>
      </c>
      <c r="E6862" s="140" t="s">
        <v>4</v>
      </c>
      <c r="F6862" s="141">
        <v>2</v>
      </c>
      <c r="G6862" s="141">
        <v>2</v>
      </c>
      <c r="H6862" s="141">
        <v>2</v>
      </c>
      <c r="I6862" s="140" t="s">
        <v>7</v>
      </c>
      <c r="J6862" s="142">
        <v>110.6</v>
      </c>
      <c r="K6862" s="143">
        <v>6586.85</v>
      </c>
      <c r="L6862" s="140" t="s">
        <v>5</v>
      </c>
      <c r="M6862" s="144">
        <f>'mytable_customer_details (2)'!$K4972/'mytable_customer_details (2)'!$J4972</f>
        <v>71.137951105937134</v>
      </c>
      <c r="N6862" s="188">
        <f>INT(Table15[[#This Row],[Tenure]])</f>
        <v>71</v>
      </c>
      <c r="O6862" s="151">
        <f>IF(D6862="Yes",1,IF(D6862 ="NO",0))</f>
        <v>1</v>
      </c>
      <c r="P6862" s="145">
        <f>IF(E6863="Yes", 1,IF(E6863="No",0))</f>
        <v>0</v>
      </c>
      <c r="Q6862" s="146">
        <f>IF(B6862 = "female", 1,IF(B6862 = "male",0))</f>
        <v>0</v>
      </c>
      <c r="R6862" s="146">
        <f>IF(E6862 = "Yes", 1,0)</f>
        <v>1</v>
      </c>
      <c r="S6862" s="146" t="b">
        <f>Table15[phone_service]&gt;0</f>
        <v>1</v>
      </c>
      <c r="T6862" s="146" t="b">
        <f>Table15[internet_service]&gt;0</f>
        <v>1</v>
      </c>
      <c r="U6862" s="146" t="b">
        <f>IF(Table15[[#This Row],[has_phone]],Table15[[#This Row],[has_internet]])</f>
        <v>1</v>
      </c>
      <c r="V6862" s="147">
        <f>IF(AND(D6862="Yes",E6862="Yes"),3, IF(AND(E6862="Yes", D6862="No"),2, IF(AND(D6862="Yes",E6862="No"),1,IF(AND(E6862="No", D6862="No"),0))))</f>
        <v>3</v>
      </c>
      <c r="W6862" s="148">
        <f ca="1">EDATE(TODAY(),-'mytable_customer_details (2)'!$M4972)</f>
        <v>41879</v>
      </c>
      <c r="X6862" s="147">
        <f>'mytable_customer_details (2)'!$K4972/'mytable_customer_details (2)'!$M4972</f>
        <v>101.07798485636293</v>
      </c>
      <c r="Y6862" s="147" t="str">
        <f>VLOOKUP(H:H,Table2_ContractType!A:B,2,0)</f>
        <v>2 Year</v>
      </c>
      <c r="Z6862" s="147" t="str">
        <f>VLOOKUP(F:F,Table3_PhoneService!A:B,2,0)</f>
        <v>Two or More Lines</v>
      </c>
      <c r="AA6862" s="147" t="str">
        <f>VLOOKUP(G:G,Table4_InternetService!A:B,2,0)</f>
        <v>Fiber Optic</v>
      </c>
      <c r="AB68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62" s="192"/>
    </row>
    <row r="6863" spans="1:29" ht="16">
      <c r="A6863" s="150" t="s">
        <v>786</v>
      </c>
      <c r="B6863" s="140" t="s">
        <v>3</v>
      </c>
      <c r="C6863" s="140">
        <v>0</v>
      </c>
      <c r="D6863" s="140" t="s">
        <v>4</v>
      </c>
      <c r="E6863" s="140" t="s">
        <v>5</v>
      </c>
      <c r="F6863" s="141">
        <v>2</v>
      </c>
      <c r="G6863" s="141">
        <v>2</v>
      </c>
      <c r="H6863" s="141">
        <v>2</v>
      </c>
      <c r="I6863" s="140" t="s">
        <v>17</v>
      </c>
      <c r="J6863" s="142">
        <v>110.65</v>
      </c>
      <c r="K6863" s="143">
        <v>8065.65</v>
      </c>
      <c r="L6863" s="140" t="s">
        <v>5</v>
      </c>
      <c r="M6863" s="144">
        <f>'mytable_customer_details (2)'!$K6245/'mytable_customer_details (2)'!$J6245</f>
        <v>34.975706494794252</v>
      </c>
      <c r="N6863" s="188">
        <f>INT(Table15[[#This Row],[Tenure]])</f>
        <v>34</v>
      </c>
      <c r="O6863" s="151">
        <f>IF(D6863="Yes",1,IF(D6863 ="NO",0))</f>
        <v>1</v>
      </c>
      <c r="P6863" s="145">
        <f>IF(E6864="Yes", 1,IF(E6864="No",0))</f>
        <v>0</v>
      </c>
      <c r="Q6863" s="146">
        <f>IF(B6863 = "female", 1,IF(B6863 = "male",0))</f>
        <v>1</v>
      </c>
      <c r="R6863" s="146">
        <f>IF(E6863 = "Yes", 1,0)</f>
        <v>0</v>
      </c>
      <c r="S6863" s="146" t="b">
        <f>Table15[phone_service]&gt;0</f>
        <v>1</v>
      </c>
      <c r="T6863" s="146" t="b">
        <f>Table15[internet_service]&gt;0</f>
        <v>1</v>
      </c>
      <c r="U6863" s="146" t="b">
        <f>IF(Table15[[#This Row],[has_phone]],Table15[[#This Row],[has_internet]])</f>
        <v>1</v>
      </c>
      <c r="V6863" s="147">
        <f>IF(AND(D6863="Yes",E6863="Yes"),3, IF(AND(E6863="Yes", D6863="No"),2, IF(AND(D6863="Yes",E6863="No"),1,IF(AND(E6863="No", D6863="No"),0))))</f>
        <v>1</v>
      </c>
      <c r="W6863" s="148">
        <f ca="1">EDATE(TODAY(),-'mytable_customer_details (2)'!$M6245)</f>
        <v>41636</v>
      </c>
      <c r="X6863" s="147">
        <f>'mytable_customer_details (2)'!$K6245/'mytable_customer_details (2)'!$M6245</f>
        <v>51.33605006549265</v>
      </c>
      <c r="Y6863" s="147" t="str">
        <f>VLOOKUP(H:H,Table2_ContractType!A:B,2,0)</f>
        <v>2 Year</v>
      </c>
      <c r="Z6863" s="147" t="str">
        <f>VLOOKUP(F:F,Table3_PhoneService!A:B,2,0)</f>
        <v>Two or More Lines</v>
      </c>
      <c r="AA6863" s="147" t="str">
        <f>VLOOKUP(G:G,Table4_InternetService!A:B,2,0)</f>
        <v>Fiber Optic</v>
      </c>
      <c r="AB68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63" s="192"/>
    </row>
    <row r="6864" spans="1:29" ht="16">
      <c r="A6864" s="150" t="s">
        <v>1776</v>
      </c>
      <c r="B6864" s="140" t="s">
        <v>3</v>
      </c>
      <c r="C6864" s="140">
        <v>0</v>
      </c>
      <c r="D6864" s="140" t="s">
        <v>4</v>
      </c>
      <c r="E6864" s="140" t="s">
        <v>5</v>
      </c>
      <c r="F6864" s="141">
        <v>2</v>
      </c>
      <c r="G6864" s="141">
        <v>2</v>
      </c>
      <c r="H6864" s="141">
        <v>1</v>
      </c>
      <c r="I6864" s="140" t="s">
        <v>17</v>
      </c>
      <c r="J6864" s="142">
        <v>110.65</v>
      </c>
      <c r="K6864" s="143">
        <v>6526.65</v>
      </c>
      <c r="L6864" s="140" t="s">
        <v>5</v>
      </c>
      <c r="M6864" s="144">
        <f>'mytable_customer_details (2)'!$K279/'mytable_customer_details (2)'!$J279</f>
        <v>1</v>
      </c>
      <c r="N6864" s="188">
        <f>INT(Table15[[#This Row],[Tenure]])</f>
        <v>1</v>
      </c>
      <c r="O6864" s="151">
        <f>IF(D6864="Yes",1,IF(D6864 ="NO",0))</f>
        <v>1</v>
      </c>
      <c r="P6864" s="145">
        <f>IF(E6865="Yes", 1,IF(E6865="No",0))</f>
        <v>0</v>
      </c>
      <c r="Q6864" s="146">
        <f>IF(B6864 = "female", 1,IF(B6864 = "male",0))</f>
        <v>1</v>
      </c>
      <c r="R6864" s="146">
        <f>IF(E6864 = "Yes", 1,0)</f>
        <v>0</v>
      </c>
      <c r="S6864" s="146" t="b">
        <f>Table15[phone_service]&gt;0</f>
        <v>1</v>
      </c>
      <c r="T6864" s="146" t="b">
        <f>Table15[internet_service]&gt;0</f>
        <v>1</v>
      </c>
      <c r="U6864" s="146" t="b">
        <f>IF(Table15[[#This Row],[has_phone]],Table15[[#This Row],[has_internet]])</f>
        <v>1</v>
      </c>
      <c r="V6864" s="147">
        <f>IF(AND(D6864="Yes",E6864="Yes"),3, IF(AND(E6864="Yes", D6864="No"),2, IF(AND(D6864="Yes",E6864="No"),1,IF(AND(E6864="No", D6864="No"),0))))</f>
        <v>1</v>
      </c>
      <c r="W6864" s="148">
        <f ca="1">EDATE(TODAY(),-'mytable_customer_details (2)'!$M279)</f>
        <v>43401</v>
      </c>
      <c r="X6864" s="147">
        <f>'mytable_customer_details (2)'!$K279/'mytable_customer_details (2)'!$M279</f>
        <v>1.8484012705134991</v>
      </c>
      <c r="Y6864" s="147" t="str">
        <f>VLOOKUP(H:H,Table2_ContractType!A:B,2,0)</f>
        <v>1 Year</v>
      </c>
      <c r="Z6864" s="147" t="str">
        <f>VLOOKUP(F:F,Table3_PhoneService!A:B,2,0)</f>
        <v>Two or More Lines</v>
      </c>
      <c r="AA6864" s="147" t="str">
        <f>VLOOKUP(G:G,Table4_InternetService!A:B,2,0)</f>
        <v>Fiber Optic</v>
      </c>
      <c r="AB68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64" s="192"/>
    </row>
    <row r="6865" spans="1:29" ht="16">
      <c r="A6865" s="150" t="s">
        <v>4728</v>
      </c>
      <c r="B6865" s="140" t="s">
        <v>9</v>
      </c>
      <c r="C6865" s="140">
        <v>0</v>
      </c>
      <c r="D6865" s="140" t="s">
        <v>4</v>
      </c>
      <c r="E6865" s="140" t="s">
        <v>5</v>
      </c>
      <c r="F6865" s="141">
        <v>2</v>
      </c>
      <c r="G6865" s="141">
        <v>2</v>
      </c>
      <c r="H6865" s="141">
        <v>1</v>
      </c>
      <c r="I6865" s="140" t="s">
        <v>7</v>
      </c>
      <c r="J6865" s="142">
        <v>110.7</v>
      </c>
      <c r="K6865" s="143">
        <v>4428.6000000000004</v>
      </c>
      <c r="L6865" s="140" t="s">
        <v>5</v>
      </c>
      <c r="M6865" s="144">
        <f>'mytable_customer_details (2)'!$K6581/'mytable_customer_details (2)'!$J6581</f>
        <v>25.460189573459719</v>
      </c>
      <c r="N6865" s="188">
        <f>INT(Table15[[#This Row],[Tenure]])</f>
        <v>25</v>
      </c>
      <c r="O6865" s="151">
        <f>IF(D6865="Yes",1,IF(D6865 ="NO",0))</f>
        <v>1</v>
      </c>
      <c r="P6865" s="145">
        <f>IF(E6866="Yes", 1,IF(E6866="No",0))</f>
        <v>0</v>
      </c>
      <c r="Q6865" s="146">
        <f>IF(B6865 = "female", 1,IF(B6865 = "male",0))</f>
        <v>0</v>
      </c>
      <c r="R6865" s="146">
        <f>IF(E6865 = "Yes", 1,0)</f>
        <v>0</v>
      </c>
      <c r="S6865" s="146" t="b">
        <f>Table15[phone_service]&gt;0</f>
        <v>1</v>
      </c>
      <c r="T6865" s="146" t="b">
        <f>Table15[internet_service]&gt;0</f>
        <v>1</v>
      </c>
      <c r="U6865" s="146" t="b">
        <f>IF(Table15[[#This Row],[has_phone]],Table15[[#This Row],[has_internet]])</f>
        <v>1</v>
      </c>
      <c r="V6865" s="147">
        <f>IF(AND(D6865="Yes",E6865="Yes"),3, IF(AND(E6865="Yes", D6865="No"),2, IF(AND(D6865="Yes",E6865="No"),1,IF(AND(E6865="No", D6865="No"),0))))</f>
        <v>1</v>
      </c>
      <c r="W6865" s="148">
        <f ca="1">EDATE(TODAY(),-'mytable_customer_details (2)'!$M6581)</f>
        <v>42944</v>
      </c>
      <c r="X6865" s="147">
        <f>'mytable_customer_details (2)'!$K6581/'mytable_customer_details (2)'!$M6581</f>
        <v>103.84929667519182</v>
      </c>
      <c r="Y6865" s="147" t="str">
        <f>VLOOKUP(H:H,Table2_ContractType!A:B,2,0)</f>
        <v>1 Year</v>
      </c>
      <c r="Z6865" s="147" t="str">
        <f>VLOOKUP(F:F,Table3_PhoneService!A:B,2,0)</f>
        <v>Two or More Lines</v>
      </c>
      <c r="AA6865" s="147" t="str">
        <f>VLOOKUP(G:G,Table4_InternetService!A:B,2,0)</f>
        <v>Fiber Optic</v>
      </c>
      <c r="AB68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65" s="192"/>
    </row>
    <row r="6866" spans="1:29" ht="16">
      <c r="A6866" s="150" t="s">
        <v>4945</v>
      </c>
      <c r="B6866" s="140" t="s">
        <v>3</v>
      </c>
      <c r="C6866" s="140">
        <v>0</v>
      </c>
      <c r="D6866" s="140" t="s">
        <v>4</v>
      </c>
      <c r="E6866" s="140" t="s">
        <v>5</v>
      </c>
      <c r="F6866" s="141">
        <v>2</v>
      </c>
      <c r="G6866" s="141">
        <v>2</v>
      </c>
      <c r="H6866" s="141">
        <v>2</v>
      </c>
      <c r="I6866" s="140" t="s">
        <v>7</v>
      </c>
      <c r="J6866" s="142">
        <v>110.75</v>
      </c>
      <c r="K6866" s="143">
        <v>7751.7</v>
      </c>
      <c r="L6866" s="140" t="s">
        <v>5</v>
      </c>
      <c r="M6866" s="144">
        <f>'mytable_customer_details (2)'!$K1563/'mytable_customer_details (2)'!$J1563</f>
        <v>52.266019417475725</v>
      </c>
      <c r="N6866" s="188">
        <f>INT(Table15[[#This Row],[Tenure]])</f>
        <v>52</v>
      </c>
      <c r="O6866" s="151">
        <f>IF(D6866="Yes",1,IF(D6866 ="NO",0))</f>
        <v>1</v>
      </c>
      <c r="P6866" s="145">
        <f>IF(E6867="Yes", 1,IF(E6867="No",0))</f>
        <v>0</v>
      </c>
      <c r="Q6866" s="146">
        <f>IF(B6866 = "female", 1,IF(B6866 = "male",0))</f>
        <v>1</v>
      </c>
      <c r="R6866" s="146">
        <f>IF(E6866 = "Yes", 1,0)</f>
        <v>0</v>
      </c>
      <c r="S6866" s="146" t="b">
        <f>Table15[phone_service]&gt;0</f>
        <v>1</v>
      </c>
      <c r="T6866" s="146" t="b">
        <f>Table15[internet_service]&gt;0</f>
        <v>1</v>
      </c>
      <c r="U6866" s="146" t="b">
        <f>IF(Table15[[#This Row],[has_phone]],Table15[[#This Row],[has_internet]])</f>
        <v>1</v>
      </c>
      <c r="V6866" s="147">
        <f>IF(AND(D6866="Yes",E6866="Yes"),3, IF(AND(E6866="Yes", D6866="No"),2, IF(AND(D6866="Yes",E6866="No"),1,IF(AND(E6866="No", D6866="No"),0))))</f>
        <v>1</v>
      </c>
      <c r="W6866" s="148">
        <f ca="1">EDATE(TODAY(),-'mytable_customer_details (2)'!$M1563)</f>
        <v>42457</v>
      </c>
      <c r="X6866" s="147">
        <f>'mytable_customer_details (2)'!$K1563/'mytable_customer_details (2)'!$M1563</f>
        <v>32.222285368802901</v>
      </c>
      <c r="Y6866" s="147" t="str">
        <f>VLOOKUP(H:H,Table2_ContractType!A:B,2,0)</f>
        <v>2 Year</v>
      </c>
      <c r="Z6866" s="147" t="str">
        <f>VLOOKUP(F:F,Table3_PhoneService!A:B,2,0)</f>
        <v>Two or More Lines</v>
      </c>
      <c r="AA6866" s="147" t="str">
        <f>VLOOKUP(G:G,Table4_InternetService!A:B,2,0)</f>
        <v>Fiber Optic</v>
      </c>
      <c r="AB68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66" s="192"/>
    </row>
    <row r="6867" spans="1:29" ht="16">
      <c r="A6867" s="150" t="s">
        <v>5009</v>
      </c>
      <c r="B6867" s="140" t="s">
        <v>9</v>
      </c>
      <c r="C6867" s="140">
        <v>1</v>
      </c>
      <c r="D6867" s="140" t="s">
        <v>5</v>
      </c>
      <c r="E6867" s="140" t="s">
        <v>5</v>
      </c>
      <c r="F6867" s="141">
        <v>2</v>
      </c>
      <c r="G6867" s="141">
        <v>2</v>
      </c>
      <c r="H6867" s="141">
        <v>1</v>
      </c>
      <c r="I6867" s="140" t="s">
        <v>13</v>
      </c>
      <c r="J6867" s="142">
        <v>110.75</v>
      </c>
      <c r="K6867" s="143">
        <v>7053.35</v>
      </c>
      <c r="L6867" s="140" t="s">
        <v>5</v>
      </c>
      <c r="M6867" s="144">
        <f>'mytable_customer_details (2)'!$K6308/'mytable_customer_details (2)'!$J6308</f>
        <v>41.999508599508594</v>
      </c>
      <c r="N6867" s="188">
        <f>INT(Table15[[#This Row],[Tenure]])</f>
        <v>41</v>
      </c>
      <c r="O6867" s="151">
        <f>IF(D6867="Yes",1,IF(D6867 ="NO",0))</f>
        <v>0</v>
      </c>
      <c r="P6867" s="145">
        <f>IF(E6868="Yes", 1,IF(E6868="No",0))</f>
        <v>0</v>
      </c>
      <c r="Q6867" s="146">
        <f>IF(B6867 = "female", 1,IF(B6867 = "male",0))</f>
        <v>0</v>
      </c>
      <c r="R6867" s="146">
        <f>IF(E6867 = "Yes", 1,0)</f>
        <v>0</v>
      </c>
      <c r="S6867" s="146" t="b">
        <f>Table15[phone_service]&gt;0</f>
        <v>1</v>
      </c>
      <c r="T6867" s="146" t="b">
        <f>Table15[internet_service]&gt;0</f>
        <v>1</v>
      </c>
      <c r="U6867" s="146" t="b">
        <f>IF(Table15[[#This Row],[has_phone]],Table15[[#This Row],[has_internet]])</f>
        <v>1</v>
      </c>
      <c r="V6867" s="147">
        <f>IF(AND(D6867="Yes",E6867="Yes"),3, IF(AND(E6867="Yes", D6867="No"),2, IF(AND(D6867="Yes",E6867="No"),1,IF(AND(E6867="No", D6867="No"),0))))</f>
        <v>0</v>
      </c>
      <c r="W6867" s="148">
        <f ca="1">EDATE(TODAY(),-'mytable_customer_details (2)'!$M6308)</f>
        <v>43552</v>
      </c>
      <c r="X6867" s="147">
        <f>'mytable_customer_details (2)'!$K6308/'mytable_customer_details (2)'!$M6308</f>
        <v>790.12843653930611</v>
      </c>
      <c r="Y6867" s="147" t="str">
        <f>VLOOKUP(H:H,Table2_ContractType!A:B,2,0)</f>
        <v>1 Year</v>
      </c>
      <c r="Z6867" s="147" t="str">
        <f>VLOOKUP(F:F,Table3_PhoneService!A:B,2,0)</f>
        <v>Two or More Lines</v>
      </c>
      <c r="AA6867" s="147" t="str">
        <f>VLOOKUP(G:G,Table4_InternetService!A:B,2,0)</f>
        <v>Fiber Optic</v>
      </c>
      <c r="AB68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67" s="192"/>
    </row>
    <row r="6868" spans="1:29" ht="16">
      <c r="A6868" s="150" t="s">
        <v>1760</v>
      </c>
      <c r="B6868" s="140" t="s">
        <v>9</v>
      </c>
      <c r="C6868" s="140">
        <v>1</v>
      </c>
      <c r="D6868" s="140" t="s">
        <v>5</v>
      </c>
      <c r="E6868" s="140" t="s">
        <v>5</v>
      </c>
      <c r="F6868" s="141">
        <v>2</v>
      </c>
      <c r="G6868" s="141">
        <v>2</v>
      </c>
      <c r="H6868" s="141">
        <v>0</v>
      </c>
      <c r="I6868" s="140" t="s">
        <v>7</v>
      </c>
      <c r="J6868" s="142">
        <v>110.75</v>
      </c>
      <c r="K6868" s="143">
        <v>5832</v>
      </c>
      <c r="L6868" s="140" t="s">
        <v>5</v>
      </c>
      <c r="M6868" s="144">
        <f>'mytable_customer_details (2)'!$K909/'mytable_customer_details (2)'!$J909</f>
        <v>34.194103194103192</v>
      </c>
      <c r="N6868" s="188">
        <f>INT(Table15[[#This Row],[Tenure]])</f>
        <v>34</v>
      </c>
      <c r="O6868" s="151">
        <f>IF(D6868="Yes",1,IF(D6868 ="NO",0))</f>
        <v>0</v>
      </c>
      <c r="P6868" s="145">
        <f>IF(E6869="Yes", 1,IF(E6869="No",0))</f>
        <v>1</v>
      </c>
      <c r="Q6868" s="146">
        <f>IF(B6868 = "female", 1,IF(B6868 = "male",0))</f>
        <v>0</v>
      </c>
      <c r="R6868" s="146">
        <f>IF(E6868 = "Yes", 1,0)</f>
        <v>0</v>
      </c>
      <c r="S6868" s="146" t="b">
        <f>Table15[phone_service]&gt;0</f>
        <v>1</v>
      </c>
      <c r="T6868" s="146" t="b">
        <f>Table15[internet_service]&gt;0</f>
        <v>1</v>
      </c>
      <c r="U6868" s="146" t="b">
        <f>IF(Table15[[#This Row],[has_phone]],Table15[[#This Row],[has_internet]])</f>
        <v>1</v>
      </c>
      <c r="V6868" s="147">
        <f>IF(AND(D6868="Yes",E6868="Yes"),3, IF(AND(E6868="Yes", D6868="No"),2, IF(AND(D6868="Yes",E6868="No"),1,IF(AND(E6868="No", D6868="No"),0))))</f>
        <v>0</v>
      </c>
      <c r="W6868" s="148">
        <f ca="1">EDATE(TODAY(),-'mytable_customer_details (2)'!$M909)</f>
        <v>43218</v>
      </c>
      <c r="X6868" s="147">
        <f>'mytable_customer_details (2)'!$K909/'mytable_customer_details (2)'!$M909</f>
        <v>42.115908384288531</v>
      </c>
      <c r="Y6868" s="147" t="str">
        <f>VLOOKUP(H:H,Table2_ContractType!A:B,2,0)</f>
        <v>Month-to-Month</v>
      </c>
      <c r="Z6868" s="147" t="str">
        <f>VLOOKUP(F:F,Table3_PhoneService!A:B,2,0)</f>
        <v>Two or More Lines</v>
      </c>
      <c r="AA6868" s="147" t="str">
        <f>VLOOKUP(G:G,Table4_InternetService!A:B,2,0)</f>
        <v>Fiber Optic</v>
      </c>
      <c r="AB68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68" s="192"/>
    </row>
    <row r="6869" spans="1:29" ht="16">
      <c r="A6869" s="150" t="s">
        <v>641</v>
      </c>
      <c r="B6869" s="140" t="s">
        <v>9</v>
      </c>
      <c r="C6869" s="140">
        <v>1</v>
      </c>
      <c r="D6869" s="140" t="s">
        <v>4</v>
      </c>
      <c r="E6869" s="140" t="s">
        <v>4</v>
      </c>
      <c r="F6869" s="141">
        <v>2</v>
      </c>
      <c r="G6869" s="141">
        <v>2</v>
      </c>
      <c r="H6869" s="141">
        <v>0</v>
      </c>
      <c r="I6869" s="140" t="s">
        <v>13</v>
      </c>
      <c r="J6869" s="142">
        <v>110.75</v>
      </c>
      <c r="K6869" s="143">
        <v>4687.8999999999996</v>
      </c>
      <c r="L6869" s="140" t="s">
        <v>4</v>
      </c>
      <c r="M6869" s="144">
        <f>'mytable_customer_details (2)'!$K3599/'mytable_customer_details (2)'!$J3599</f>
        <v>27.709449929478136</v>
      </c>
      <c r="N6869" s="188">
        <f>INT(Table15[[#This Row],[Tenure]])</f>
        <v>27</v>
      </c>
      <c r="O6869" s="151">
        <f>IF(D6869="Yes",1,IF(D6869 ="NO",0))</f>
        <v>1</v>
      </c>
      <c r="P6869" s="145">
        <f>IF(E6870="Yes", 1,IF(E6870="No",0))</f>
        <v>0</v>
      </c>
      <c r="Q6869" s="146">
        <f>IF(B6869 = "female", 1,IF(B6869 = "male",0))</f>
        <v>0</v>
      </c>
      <c r="R6869" s="146">
        <f>IF(E6869 = "Yes", 1,0)</f>
        <v>1</v>
      </c>
      <c r="S6869" s="146" t="b">
        <f>Table15[phone_service]&gt;0</f>
        <v>1</v>
      </c>
      <c r="T6869" s="146" t="b">
        <f>Table15[internet_service]&gt;0</f>
        <v>1</v>
      </c>
      <c r="U6869" s="146" t="b">
        <f>IF(Table15[[#This Row],[has_phone]],Table15[[#This Row],[has_internet]])</f>
        <v>1</v>
      </c>
      <c r="V6869" s="147">
        <f>IF(AND(D6869="Yes",E6869="Yes"),3, IF(AND(E6869="Yes", D6869="No"),2, IF(AND(D6869="Yes",E6869="No"),1,IF(AND(E6869="No", D6869="No"),0))))</f>
        <v>3</v>
      </c>
      <c r="W6869" s="148">
        <f ca="1">EDATE(TODAY(),-'mytable_customer_details (2)'!$M3599)</f>
        <v>43674</v>
      </c>
      <c r="X6869" s="147">
        <f>'mytable_customer_details (2)'!$K3599/'mytable_customer_details (2)'!$M3599</f>
        <v>1964.6</v>
      </c>
      <c r="Y6869" s="147" t="str">
        <f>VLOOKUP(H:H,Table2_ContractType!A:B,2,0)</f>
        <v>Month-to-Month</v>
      </c>
      <c r="Z6869" s="147" t="str">
        <f>VLOOKUP(F:F,Table3_PhoneService!A:B,2,0)</f>
        <v>Two or More Lines</v>
      </c>
      <c r="AA6869" s="147" t="str">
        <f>VLOOKUP(G:G,Table4_InternetService!A:B,2,0)</f>
        <v>Fiber Optic</v>
      </c>
      <c r="AB68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69" s="192"/>
    </row>
    <row r="6870" spans="1:29" ht="16">
      <c r="A6870" s="150" t="s">
        <v>756</v>
      </c>
      <c r="B6870" s="140" t="s">
        <v>3</v>
      </c>
      <c r="C6870" s="140">
        <v>1</v>
      </c>
      <c r="D6870" s="140" t="s">
        <v>4</v>
      </c>
      <c r="E6870" s="140" t="s">
        <v>5</v>
      </c>
      <c r="F6870" s="141">
        <v>2</v>
      </c>
      <c r="G6870" s="141">
        <v>2</v>
      </c>
      <c r="H6870" s="141">
        <v>2</v>
      </c>
      <c r="I6870" s="140" t="s">
        <v>17</v>
      </c>
      <c r="J6870" s="142">
        <v>110.8</v>
      </c>
      <c r="K6870" s="143">
        <v>7882.25</v>
      </c>
      <c r="L6870" s="140" t="s">
        <v>5</v>
      </c>
      <c r="M6870" s="144">
        <f>'mytable_customer_details (2)'!$K1717/'mytable_customer_details (2)'!$J1717</f>
        <v>17.231104651162791</v>
      </c>
      <c r="N6870" s="188">
        <f>INT(Table15[[#This Row],[Tenure]])</f>
        <v>17</v>
      </c>
      <c r="O6870" s="151">
        <f>IF(D6870="Yes",1,IF(D6870 ="NO",0))</f>
        <v>1</v>
      </c>
      <c r="P6870" s="145">
        <f>IF(E6871="Yes", 1,IF(E6871="No",0))</f>
        <v>0</v>
      </c>
      <c r="Q6870" s="146">
        <f>IF(B6870 = "female", 1,IF(B6870 = "male",0))</f>
        <v>1</v>
      </c>
      <c r="R6870" s="146">
        <f>IF(E6870 = "Yes", 1,0)</f>
        <v>0</v>
      </c>
      <c r="S6870" s="146" t="b">
        <f>Table15[phone_service]&gt;0</f>
        <v>1</v>
      </c>
      <c r="T6870" s="146" t="b">
        <f>Table15[internet_service]&gt;0</f>
        <v>1</v>
      </c>
      <c r="U6870" s="146" t="b">
        <f>IF(Table15[[#This Row],[has_phone]],Table15[[#This Row],[has_internet]])</f>
        <v>1</v>
      </c>
      <c r="V6870" s="147">
        <f>IF(AND(D6870="Yes",E6870="Yes"),3, IF(AND(E6870="Yes", D6870="No"),2, IF(AND(D6870="Yes",E6870="No"),1,IF(AND(E6870="No", D6870="No"),0))))</f>
        <v>1</v>
      </c>
      <c r="W6870" s="148">
        <f ca="1">EDATE(TODAY(),-'mytable_customer_details (2)'!$M1717)</f>
        <v>43279</v>
      </c>
      <c r="X6870" s="147">
        <f>'mytable_customer_details (2)'!$K1717/'mytable_customer_details (2)'!$M1717</f>
        <v>41.855919661733616</v>
      </c>
      <c r="Y6870" s="147" t="str">
        <f>VLOOKUP(H:H,Table2_ContractType!A:B,2,0)</f>
        <v>2 Year</v>
      </c>
      <c r="Z6870" s="147" t="str">
        <f>VLOOKUP(F:F,Table3_PhoneService!A:B,2,0)</f>
        <v>Two or More Lines</v>
      </c>
      <c r="AA6870" s="147" t="str">
        <f>VLOOKUP(G:G,Table4_InternetService!A:B,2,0)</f>
        <v>Fiber Optic</v>
      </c>
      <c r="AB68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70" s="192"/>
    </row>
    <row r="6871" spans="1:29" ht="16">
      <c r="A6871" s="150" t="s">
        <v>3044</v>
      </c>
      <c r="B6871" s="140" t="s">
        <v>3</v>
      </c>
      <c r="C6871" s="140">
        <v>0</v>
      </c>
      <c r="D6871" s="140" t="s">
        <v>4</v>
      </c>
      <c r="E6871" s="140" t="s">
        <v>5</v>
      </c>
      <c r="F6871" s="141">
        <v>2</v>
      </c>
      <c r="G6871" s="141">
        <v>2</v>
      </c>
      <c r="H6871" s="141">
        <v>2</v>
      </c>
      <c r="I6871" s="140" t="s">
        <v>13</v>
      </c>
      <c r="J6871" s="142">
        <v>110.8</v>
      </c>
      <c r="K6871" s="143">
        <v>7553.6</v>
      </c>
      <c r="L6871" s="140" t="s">
        <v>5</v>
      </c>
      <c r="M6871" s="144">
        <f>'mytable_customer_details (2)'!$K4102/'mytable_customer_details (2)'!$J4102</f>
        <v>11.657963446475197</v>
      </c>
      <c r="N6871" s="188">
        <f>INT(Table15[[#This Row],[Tenure]])</f>
        <v>11</v>
      </c>
      <c r="O6871" s="151">
        <f>IF(D6871="Yes",1,IF(D6871 ="NO",0))</f>
        <v>1</v>
      </c>
      <c r="P6871" s="145">
        <f>IF(E6872="Yes", 1,IF(E6872="No",0))</f>
        <v>1</v>
      </c>
      <c r="Q6871" s="146">
        <f>IF(B6871 = "female", 1,IF(B6871 = "male",0))</f>
        <v>1</v>
      </c>
      <c r="R6871" s="146">
        <f>IF(E6871 = "Yes", 1,0)</f>
        <v>0</v>
      </c>
      <c r="S6871" s="146" t="b">
        <f>Table15[phone_service]&gt;0</f>
        <v>1</v>
      </c>
      <c r="T6871" s="146" t="b">
        <f>Table15[internet_service]&gt;0</f>
        <v>1</v>
      </c>
      <c r="U6871" s="146" t="b">
        <f>IF(Table15[[#This Row],[has_phone]],Table15[[#This Row],[has_internet]])</f>
        <v>1</v>
      </c>
      <c r="V6871" s="147">
        <f>IF(AND(D6871="Yes",E6871="Yes"),3, IF(AND(E6871="Yes", D6871="No"),2, IF(AND(D6871="Yes",E6871="No"),1,IF(AND(E6871="No", D6871="No"),0))))</f>
        <v>1</v>
      </c>
      <c r="W6871" s="148">
        <f ca="1">EDATE(TODAY(),-'mytable_customer_details (2)'!$M4102)</f>
        <v>43674</v>
      </c>
      <c r="X6871" s="147">
        <f>'mytable_customer_details (2)'!$K4102/'mytable_customer_details (2)'!$M4102</f>
        <v>893</v>
      </c>
      <c r="Y6871" s="147" t="str">
        <f>VLOOKUP(H:H,Table2_ContractType!A:B,2,0)</f>
        <v>2 Year</v>
      </c>
      <c r="Z6871" s="147" t="str">
        <f>VLOOKUP(F:F,Table3_PhoneService!A:B,2,0)</f>
        <v>Two or More Lines</v>
      </c>
      <c r="AA6871" s="147" t="str">
        <f>VLOOKUP(G:G,Table4_InternetService!A:B,2,0)</f>
        <v>Fiber Optic</v>
      </c>
      <c r="AB68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71" s="192"/>
    </row>
    <row r="6872" spans="1:29" ht="16">
      <c r="A6872" s="150" t="s">
        <v>6946</v>
      </c>
      <c r="B6872" s="140" t="s">
        <v>3</v>
      </c>
      <c r="C6872" s="140">
        <v>0</v>
      </c>
      <c r="D6872" s="140" t="s">
        <v>4</v>
      </c>
      <c r="E6872" s="140" t="s">
        <v>4</v>
      </c>
      <c r="F6872" s="141">
        <v>2</v>
      </c>
      <c r="G6872" s="141">
        <v>2</v>
      </c>
      <c r="H6872" s="141">
        <v>2</v>
      </c>
      <c r="I6872" s="140" t="s">
        <v>17</v>
      </c>
      <c r="J6872" s="142">
        <v>110.8</v>
      </c>
      <c r="K6872" s="143">
        <v>7245.9</v>
      </c>
      <c r="L6872" s="140" t="s">
        <v>5</v>
      </c>
      <c r="M6872" s="144">
        <f>'mytable_customer_details (2)'!$K3222/'mytable_customer_details (2)'!$J3222</f>
        <v>41.081325301204821</v>
      </c>
      <c r="N6872" s="188">
        <f>INT(Table15[[#This Row],[Tenure]])</f>
        <v>41</v>
      </c>
      <c r="O6872" s="151">
        <f>IF(D6872="Yes",1,IF(D6872 ="NO",0))</f>
        <v>1</v>
      </c>
      <c r="P6872" s="145">
        <f>IF(E6873="Yes", 1,IF(E6873="No",0))</f>
        <v>1</v>
      </c>
      <c r="Q6872" s="146">
        <f>IF(B6872 = "female", 1,IF(B6872 = "male",0))</f>
        <v>1</v>
      </c>
      <c r="R6872" s="146">
        <f>IF(E6872 = "Yes", 1,0)</f>
        <v>1</v>
      </c>
      <c r="S6872" s="146" t="b">
        <f>Table15[phone_service]&gt;0</f>
        <v>1</v>
      </c>
      <c r="T6872" s="146" t="b">
        <f>Table15[internet_service]&gt;0</f>
        <v>1</v>
      </c>
      <c r="U6872" s="146" t="b">
        <f>IF(Table15[[#This Row],[has_phone]],Table15[[#This Row],[has_internet]])</f>
        <v>1</v>
      </c>
      <c r="V6872" s="147">
        <f>IF(AND(D6872="Yes",E6872="Yes"),3, IF(AND(E6872="Yes", D6872="No"),2, IF(AND(D6872="Yes",E6872="No"),1,IF(AND(E6872="No", D6872="No"),0))))</f>
        <v>3</v>
      </c>
      <c r="W6872" s="148">
        <f ca="1">EDATE(TODAY(),-'mytable_customer_details (2)'!$M3222)</f>
        <v>41848</v>
      </c>
      <c r="X6872" s="147">
        <f>'mytable_customer_details (2)'!$K3222/'mytable_customer_details (2)'!$M3222</f>
        <v>44.361650635096815</v>
      </c>
      <c r="Y6872" s="147" t="str">
        <f>VLOOKUP(H:H,Table2_ContractType!A:B,2,0)</f>
        <v>2 Year</v>
      </c>
      <c r="Z6872" s="147" t="str">
        <f>VLOOKUP(F:F,Table3_PhoneService!A:B,2,0)</f>
        <v>Two or More Lines</v>
      </c>
      <c r="AA6872" s="147" t="str">
        <f>VLOOKUP(G:G,Table4_InternetService!A:B,2,0)</f>
        <v>Fiber Optic</v>
      </c>
      <c r="AB68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72" s="192"/>
    </row>
    <row r="6873" spans="1:29" ht="16">
      <c r="A6873" s="150" t="s">
        <v>1405</v>
      </c>
      <c r="B6873" s="140" t="s">
        <v>3</v>
      </c>
      <c r="C6873" s="140">
        <v>0</v>
      </c>
      <c r="D6873" s="140" t="s">
        <v>4</v>
      </c>
      <c r="E6873" s="140" t="s">
        <v>4</v>
      </c>
      <c r="F6873" s="141">
        <v>2</v>
      </c>
      <c r="G6873" s="141">
        <v>2</v>
      </c>
      <c r="H6873" s="141">
        <v>1</v>
      </c>
      <c r="I6873" s="140" t="s">
        <v>7</v>
      </c>
      <c r="J6873" s="142">
        <v>110.8</v>
      </c>
      <c r="K6873" s="143">
        <v>6840.95</v>
      </c>
      <c r="L6873" s="140" t="s">
        <v>5</v>
      </c>
      <c r="M6873" s="144">
        <f>'mytable_customer_details (2)'!$K1560/'mytable_customer_details (2)'!$J1560</f>
        <v>72.396116504854376</v>
      </c>
      <c r="N6873" s="188">
        <f>INT(Table15[[#This Row],[Tenure]])</f>
        <v>72</v>
      </c>
      <c r="O6873" s="151">
        <f>IF(D6873="Yes",1,IF(D6873 ="NO",0))</f>
        <v>1</v>
      </c>
      <c r="P6873" s="145">
        <f>IF(E6874="Yes", 1,IF(E6874="No",0))</f>
        <v>0</v>
      </c>
      <c r="Q6873" s="146">
        <f>IF(B6873 = "female", 1,IF(B6873 = "male",0))</f>
        <v>1</v>
      </c>
      <c r="R6873" s="146">
        <f>IF(E6873 = "Yes", 1,0)</f>
        <v>1</v>
      </c>
      <c r="S6873" s="146" t="b">
        <f>Table15[phone_service]&gt;0</f>
        <v>1</v>
      </c>
      <c r="T6873" s="146" t="b">
        <f>Table15[internet_service]&gt;0</f>
        <v>1</v>
      </c>
      <c r="U6873" s="146" t="b">
        <f>IF(Table15[[#This Row],[has_phone]],Table15[[#This Row],[has_internet]])</f>
        <v>1</v>
      </c>
      <c r="V6873" s="147">
        <f>IF(AND(D6873="Yes",E6873="Yes"),3, IF(AND(E6873="Yes", D6873="No"),2, IF(AND(D6873="Yes",E6873="No"),1,IF(AND(E6873="No", D6873="No"),0))))</f>
        <v>3</v>
      </c>
      <c r="W6873" s="148">
        <f ca="1">EDATE(TODAY(),-'mytable_customer_details (2)'!$M1560)</f>
        <v>42305</v>
      </c>
      <c r="X6873" s="147">
        <f>'mytable_customer_details (2)'!$K1560/'mytable_customer_details (2)'!$M1560</f>
        <v>40.31644749143036</v>
      </c>
      <c r="Y6873" s="147" t="str">
        <f>VLOOKUP(H:H,Table2_ContractType!A:B,2,0)</f>
        <v>1 Year</v>
      </c>
      <c r="Z6873" s="147" t="str">
        <f>VLOOKUP(F:F,Table3_PhoneService!A:B,2,0)</f>
        <v>Two or More Lines</v>
      </c>
      <c r="AA6873" s="147" t="str">
        <f>VLOOKUP(G:G,Table4_InternetService!A:B,2,0)</f>
        <v>Fiber Optic</v>
      </c>
      <c r="AB68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73" s="192"/>
    </row>
    <row r="6874" spans="1:29" ht="16">
      <c r="A6874" s="150" t="s">
        <v>6489</v>
      </c>
      <c r="B6874" s="140" t="s">
        <v>3</v>
      </c>
      <c r="C6874" s="140">
        <v>0</v>
      </c>
      <c r="D6874" s="140" t="s">
        <v>4</v>
      </c>
      <c r="E6874" s="140" t="s">
        <v>5</v>
      </c>
      <c r="F6874" s="141">
        <v>2</v>
      </c>
      <c r="G6874" s="141">
        <v>2</v>
      </c>
      <c r="H6874" s="141">
        <v>2</v>
      </c>
      <c r="I6874" s="140" t="s">
        <v>17</v>
      </c>
      <c r="J6874" s="142">
        <v>110.8</v>
      </c>
      <c r="K6874" s="143">
        <v>6640.7</v>
      </c>
      <c r="L6874" s="140" t="s">
        <v>5</v>
      </c>
      <c r="M6874" s="144">
        <f>'mytable_customer_details (2)'!$K6567/'mytable_customer_details (2)'!$J6567</f>
        <v>3.068343616516374</v>
      </c>
      <c r="N6874" s="188">
        <f>INT(Table15[[#This Row],[Tenure]])</f>
        <v>3</v>
      </c>
      <c r="O6874" s="151">
        <f>IF(D6874="Yes",1,IF(D6874 ="NO",0))</f>
        <v>1</v>
      </c>
      <c r="P6874" s="145">
        <f>IF(E6875="Yes", 1,IF(E6875="No",0))</f>
        <v>0</v>
      </c>
      <c r="Q6874" s="146">
        <f>IF(B6874 = "female", 1,IF(B6874 = "male",0))</f>
        <v>1</v>
      </c>
      <c r="R6874" s="146">
        <f>IF(E6874 = "Yes", 1,0)</f>
        <v>0</v>
      </c>
      <c r="S6874" s="146" t="b">
        <f>Table15[phone_service]&gt;0</f>
        <v>1</v>
      </c>
      <c r="T6874" s="146" t="b">
        <f>Table15[internet_service]&gt;0</f>
        <v>1</v>
      </c>
      <c r="U6874" s="146" t="b">
        <f>IF(Table15[[#This Row],[has_phone]],Table15[[#This Row],[has_internet]])</f>
        <v>1</v>
      </c>
      <c r="V6874" s="147">
        <f>IF(AND(D6874="Yes",E6874="Yes"),3, IF(AND(E6874="Yes", D6874="No"),2, IF(AND(D6874="Yes",E6874="No"),1,IF(AND(E6874="No", D6874="No"),0))))</f>
        <v>1</v>
      </c>
      <c r="W6874" s="148">
        <f ca="1">EDATE(TODAY(),-'mytable_customer_details (2)'!$M6567)</f>
        <v>43674</v>
      </c>
      <c r="X6874" s="147">
        <f>'mytable_customer_details (2)'!$K6567/'mytable_customer_details (2)'!$M6567</f>
        <v>323.25</v>
      </c>
      <c r="Y6874" s="147" t="str">
        <f>VLOOKUP(H:H,Table2_ContractType!A:B,2,0)</f>
        <v>2 Year</v>
      </c>
      <c r="Z6874" s="147" t="str">
        <f>VLOOKUP(F:F,Table3_PhoneService!A:B,2,0)</f>
        <v>Two or More Lines</v>
      </c>
      <c r="AA6874" s="147" t="str">
        <f>VLOOKUP(G:G,Table4_InternetService!A:B,2,0)</f>
        <v>Fiber Optic</v>
      </c>
      <c r="AB68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74" s="192"/>
    </row>
    <row r="6875" spans="1:29" ht="16">
      <c r="A6875" s="150" t="s">
        <v>5862</v>
      </c>
      <c r="B6875" s="140" t="s">
        <v>3</v>
      </c>
      <c r="C6875" s="140">
        <v>1</v>
      </c>
      <c r="D6875" s="140" t="s">
        <v>5</v>
      </c>
      <c r="E6875" s="140" t="s">
        <v>5</v>
      </c>
      <c r="F6875" s="141">
        <v>2</v>
      </c>
      <c r="G6875" s="141">
        <v>2</v>
      </c>
      <c r="H6875" s="141">
        <v>1</v>
      </c>
      <c r="I6875" s="140" t="s">
        <v>13</v>
      </c>
      <c r="J6875" s="142">
        <v>110.8</v>
      </c>
      <c r="K6875" s="143">
        <v>3836.3</v>
      </c>
      <c r="L6875" s="140" t="s">
        <v>5</v>
      </c>
      <c r="M6875" s="144">
        <f>'mytable_customer_details (2)'!$K2893/'mytable_customer_details (2)'!$J2893</f>
        <v>59.98663324979114</v>
      </c>
      <c r="N6875" s="188">
        <f>INT(Table15[[#This Row],[Tenure]])</f>
        <v>59</v>
      </c>
      <c r="O6875" s="151">
        <f>IF(D6875="Yes",1,IF(D6875 ="NO",0))</f>
        <v>0</v>
      </c>
      <c r="P6875" s="145">
        <f>IF(E6876="Yes", 1,IF(E6876="No",0))</f>
        <v>0</v>
      </c>
      <c r="Q6875" s="146">
        <f>IF(B6875 = "female", 1,IF(B6875 = "male",0))</f>
        <v>1</v>
      </c>
      <c r="R6875" s="146">
        <f>IF(E6875 = "Yes", 1,0)</f>
        <v>0</v>
      </c>
      <c r="S6875" s="146" t="b">
        <f>Table15[phone_service]&gt;0</f>
        <v>1</v>
      </c>
      <c r="T6875" s="146" t="b">
        <f>Table15[internet_service]&gt;0</f>
        <v>1</v>
      </c>
      <c r="U6875" s="146" t="b">
        <f>IF(Table15[[#This Row],[has_phone]],Table15[[#This Row],[has_internet]])</f>
        <v>1</v>
      </c>
      <c r="V6875" s="147">
        <f>IF(AND(D6875="Yes",E6875="Yes"),3, IF(AND(E6875="Yes", D6875="No"),2, IF(AND(D6875="Yes",E6875="No"),1,IF(AND(E6875="No", D6875="No"),0))))</f>
        <v>0</v>
      </c>
      <c r="W6875" s="148">
        <f ca="1">EDATE(TODAY(),-'mytable_customer_details (2)'!$M2893)</f>
        <v>43159</v>
      </c>
      <c r="X6875" s="147">
        <f>'mytable_customer_details (2)'!$K2893/'mytable_customer_details (2)'!$M2893</f>
        <v>191.42763085567702</v>
      </c>
      <c r="Y6875" s="147" t="str">
        <f>VLOOKUP(H:H,Table2_ContractType!A:B,2,0)</f>
        <v>1 Year</v>
      </c>
      <c r="Z6875" s="147" t="str">
        <f>VLOOKUP(F:F,Table3_PhoneService!A:B,2,0)</f>
        <v>Two or More Lines</v>
      </c>
      <c r="AA6875" s="147" t="str">
        <f>VLOOKUP(G:G,Table4_InternetService!A:B,2,0)</f>
        <v>Fiber Optic</v>
      </c>
      <c r="AB68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75" s="192"/>
    </row>
    <row r="6876" spans="1:29" ht="16">
      <c r="A6876" s="150" t="s">
        <v>6046</v>
      </c>
      <c r="B6876" s="140" t="s">
        <v>9</v>
      </c>
      <c r="C6876" s="140">
        <v>1</v>
      </c>
      <c r="D6876" s="140" t="s">
        <v>4</v>
      </c>
      <c r="E6876" s="140" t="s">
        <v>5</v>
      </c>
      <c r="F6876" s="141">
        <v>2</v>
      </c>
      <c r="G6876" s="141">
        <v>2</v>
      </c>
      <c r="H6876" s="141">
        <v>1</v>
      </c>
      <c r="I6876" s="140" t="s">
        <v>7</v>
      </c>
      <c r="J6876" s="142">
        <v>110.85</v>
      </c>
      <c r="K6876" s="143">
        <v>7491.75</v>
      </c>
      <c r="L6876" s="140" t="s">
        <v>4</v>
      </c>
      <c r="M6876" s="144">
        <f>'mytable_customer_details (2)'!$K6934/'mytable_customer_details (2)'!$J6934</f>
        <v>69.429960229783475</v>
      </c>
      <c r="N6876" s="188">
        <f>INT(Table15[[#This Row],[Tenure]])</f>
        <v>69</v>
      </c>
      <c r="O6876" s="151">
        <f>IF(D6876="Yes",1,IF(D6876 ="NO",0))</f>
        <v>1</v>
      </c>
      <c r="P6876" s="145">
        <f>IF(E6877="Yes", 1,IF(E6877="No",0))</f>
        <v>0</v>
      </c>
      <c r="Q6876" s="146">
        <f>IF(B6876 = "female", 1,IF(B6876 = "male",0))</f>
        <v>0</v>
      </c>
      <c r="R6876" s="146">
        <f>IF(E6876 = "Yes", 1,0)</f>
        <v>0</v>
      </c>
      <c r="S6876" s="146" t="b">
        <f>Table15[phone_service]&gt;0</f>
        <v>1</v>
      </c>
      <c r="T6876" s="146" t="b">
        <f>Table15[internet_service]&gt;0</f>
        <v>1</v>
      </c>
      <c r="U6876" s="146" t="b">
        <f>IF(Table15[[#This Row],[has_phone]],Table15[[#This Row],[has_internet]])</f>
        <v>1</v>
      </c>
      <c r="V6876" s="147">
        <f>IF(AND(D6876="Yes",E6876="Yes"),3, IF(AND(E6876="Yes", D6876="No"),2, IF(AND(D6876="Yes",E6876="No"),1,IF(AND(E6876="No", D6876="No"),0))))</f>
        <v>1</v>
      </c>
      <c r="W6876" s="148">
        <f ca="1">EDATE(TODAY(),-'mytable_customer_details (2)'!$M6934)</f>
        <v>43552</v>
      </c>
      <c r="X6876" s="147">
        <f>'mytable_customer_details (2)'!$K6934/'mytable_customer_details (2)'!$M6934</f>
        <v>1445.715424869175</v>
      </c>
      <c r="Y6876" s="147" t="str">
        <f>VLOOKUP(H:H,Table2_ContractType!A:B,2,0)</f>
        <v>1 Year</v>
      </c>
      <c r="Z6876" s="147" t="str">
        <f>VLOOKUP(F:F,Table3_PhoneService!A:B,2,0)</f>
        <v>Two or More Lines</v>
      </c>
      <c r="AA6876" s="147" t="str">
        <f>VLOOKUP(G:G,Table4_InternetService!A:B,2,0)</f>
        <v>Fiber Optic</v>
      </c>
      <c r="AB68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76" s="192"/>
    </row>
    <row r="6877" spans="1:29" ht="16">
      <c r="A6877" s="150" t="s">
        <v>6197</v>
      </c>
      <c r="B6877" s="140" t="s">
        <v>9</v>
      </c>
      <c r="C6877" s="140">
        <v>0</v>
      </c>
      <c r="D6877" s="140" t="s">
        <v>4</v>
      </c>
      <c r="E6877" s="140" t="s">
        <v>5</v>
      </c>
      <c r="F6877" s="141">
        <v>2</v>
      </c>
      <c r="G6877" s="141">
        <v>2</v>
      </c>
      <c r="H6877" s="141">
        <v>1</v>
      </c>
      <c r="I6877" s="140" t="s">
        <v>17</v>
      </c>
      <c r="J6877" s="142">
        <v>110.85</v>
      </c>
      <c r="K6877" s="143">
        <v>5275.8</v>
      </c>
      <c r="L6877" s="140" t="s">
        <v>4</v>
      </c>
      <c r="M6877" s="144">
        <f>'mytable_customer_details (2)'!$K3360/'mytable_customer_details (2)'!$J3360</f>
        <v>23.240460763138948</v>
      </c>
      <c r="N6877" s="188">
        <f>INT(Table15[[#This Row],[Tenure]])</f>
        <v>23</v>
      </c>
      <c r="O6877" s="151">
        <f>IF(D6877="Yes",1,IF(D6877 ="NO",0))</f>
        <v>1</v>
      </c>
      <c r="P6877" s="145">
        <f>IF(E6878="Yes", 1,IF(E6878="No",0))</f>
        <v>0</v>
      </c>
      <c r="Q6877" s="146">
        <f>IF(B6877 = "female", 1,IF(B6877 = "male",0))</f>
        <v>0</v>
      </c>
      <c r="R6877" s="146">
        <f>IF(E6877 = "Yes", 1,0)</f>
        <v>0</v>
      </c>
      <c r="S6877" s="146" t="b">
        <f>Table15[phone_service]&gt;0</f>
        <v>1</v>
      </c>
      <c r="T6877" s="146" t="b">
        <f>Table15[internet_service]&gt;0</f>
        <v>1</v>
      </c>
      <c r="U6877" s="146" t="b">
        <f>IF(Table15[[#This Row],[has_phone]],Table15[[#This Row],[has_internet]])</f>
        <v>1</v>
      </c>
      <c r="V6877" s="147">
        <f>IF(AND(D6877="Yes",E6877="Yes"),3, IF(AND(E6877="Yes", D6877="No"),2, IF(AND(D6877="Yes",E6877="No"),1,IF(AND(E6877="No", D6877="No"),0))))</f>
        <v>1</v>
      </c>
      <c r="W6877" s="148">
        <f ca="1">EDATE(TODAY(),-'mytable_customer_details (2)'!$M3360)</f>
        <v>41698</v>
      </c>
      <c r="X6877" s="147">
        <f>'mytable_customer_details (2)'!$K3360/'mytable_customer_details (2)'!$M3360</f>
        <v>24.215948414686512</v>
      </c>
      <c r="Y6877" s="147" t="str">
        <f>VLOOKUP(H:H,Table2_ContractType!A:B,2,0)</f>
        <v>1 Year</v>
      </c>
      <c r="Z6877" s="147" t="str">
        <f>VLOOKUP(F:F,Table3_PhoneService!A:B,2,0)</f>
        <v>Two or More Lines</v>
      </c>
      <c r="AA6877" s="147" t="str">
        <f>VLOOKUP(G:G,Table4_InternetService!A:B,2,0)</f>
        <v>Fiber Optic</v>
      </c>
      <c r="AB68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77" s="192"/>
    </row>
    <row r="6878" spans="1:29" ht="16">
      <c r="A6878" s="150" t="s">
        <v>585</v>
      </c>
      <c r="B6878" s="140" t="s">
        <v>3</v>
      </c>
      <c r="C6878" s="140">
        <v>1</v>
      </c>
      <c r="D6878" s="140" t="s">
        <v>4</v>
      </c>
      <c r="E6878" s="140" t="s">
        <v>5</v>
      </c>
      <c r="F6878" s="141">
        <v>2</v>
      </c>
      <c r="G6878" s="141">
        <v>2</v>
      </c>
      <c r="H6878" s="141">
        <v>0</v>
      </c>
      <c r="I6878" s="140" t="s">
        <v>7</v>
      </c>
      <c r="J6878" s="142">
        <v>110.85</v>
      </c>
      <c r="K6878" s="143">
        <v>3204.4</v>
      </c>
      <c r="L6878" s="140" t="s">
        <v>5</v>
      </c>
      <c r="M6878" s="144">
        <f>'mytable_customer_details (2)'!$K4283/'mytable_customer_details (2)'!$J4283</f>
        <v>69.258023914411581</v>
      </c>
      <c r="N6878" s="188">
        <f>INT(Table15[[#This Row],[Tenure]])</f>
        <v>69</v>
      </c>
      <c r="O6878" s="151">
        <f>IF(D6878="Yes",1,IF(D6878 ="NO",0))</f>
        <v>1</v>
      </c>
      <c r="P6878" s="145">
        <f>IF(E6879="Yes", 1,IF(E6879="No",0))</f>
        <v>0</v>
      </c>
      <c r="Q6878" s="146">
        <f>IF(B6878 = "female", 1,IF(B6878 = "male",0))</f>
        <v>1</v>
      </c>
      <c r="R6878" s="146">
        <f>IF(E6878 = "Yes", 1,0)</f>
        <v>0</v>
      </c>
      <c r="S6878" s="146" t="b">
        <f>Table15[phone_service]&gt;0</f>
        <v>1</v>
      </c>
      <c r="T6878" s="146" t="b">
        <f>Table15[internet_service]&gt;0</f>
        <v>1</v>
      </c>
      <c r="U6878" s="146" t="b">
        <f>IF(Table15[[#This Row],[has_phone]],Table15[[#This Row],[has_internet]])</f>
        <v>1</v>
      </c>
      <c r="V6878" s="147">
        <f>IF(AND(D6878="Yes",E6878="Yes"),3, IF(AND(E6878="Yes", D6878="No"),2, IF(AND(D6878="Yes",E6878="No"),1,IF(AND(E6878="No", D6878="No"),0))))</f>
        <v>1</v>
      </c>
      <c r="W6878" s="148">
        <f ca="1">EDATE(TODAY(),-'mytable_customer_details (2)'!$M4283)</f>
        <v>41606</v>
      </c>
      <c r="X6878" s="147">
        <f>'mytable_customer_details (2)'!$K4283/'mytable_customer_details (2)'!$M4283</f>
        <v>79.544864890535209</v>
      </c>
      <c r="Y6878" s="147" t="str">
        <f>VLOOKUP(H:H,Table2_ContractType!A:B,2,0)</f>
        <v>Month-to-Month</v>
      </c>
      <c r="Z6878" s="147" t="str">
        <f>VLOOKUP(F:F,Table3_PhoneService!A:B,2,0)</f>
        <v>Two or More Lines</v>
      </c>
      <c r="AA6878" s="147" t="str">
        <f>VLOOKUP(G:G,Table4_InternetService!A:B,2,0)</f>
        <v>Fiber Optic</v>
      </c>
      <c r="AB68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78" s="192"/>
    </row>
    <row r="6879" spans="1:29" ht="16">
      <c r="A6879" s="150" t="s">
        <v>3778</v>
      </c>
      <c r="B6879" s="140" t="s">
        <v>9</v>
      </c>
      <c r="C6879" s="140">
        <v>0</v>
      </c>
      <c r="D6879" s="140" t="s">
        <v>4</v>
      </c>
      <c r="E6879" s="140" t="s">
        <v>5</v>
      </c>
      <c r="F6879" s="141">
        <v>2</v>
      </c>
      <c r="G6879" s="141">
        <v>2</v>
      </c>
      <c r="H6879" s="141">
        <v>2</v>
      </c>
      <c r="I6879" s="140" t="s">
        <v>17</v>
      </c>
      <c r="J6879" s="142">
        <v>110.9</v>
      </c>
      <c r="K6879" s="143">
        <v>8240.85</v>
      </c>
      <c r="L6879" s="140" t="s">
        <v>5</v>
      </c>
      <c r="M6879" s="144">
        <f>'mytable_customer_details (2)'!$K6578/'mytable_customer_details (2)'!$J6578</f>
        <v>66.21469194312796</v>
      </c>
      <c r="N6879" s="188">
        <f>INT(Table15[[#This Row],[Tenure]])</f>
        <v>66</v>
      </c>
      <c r="O6879" s="151">
        <f>IF(D6879="Yes",1,IF(D6879 ="NO",0))</f>
        <v>1</v>
      </c>
      <c r="P6879" s="145">
        <f>IF(E6880="Yes", 1,IF(E6880="No",0))</f>
        <v>1</v>
      </c>
      <c r="Q6879" s="146">
        <f>IF(B6879 = "female", 1,IF(B6879 = "male",0))</f>
        <v>0</v>
      </c>
      <c r="R6879" s="146">
        <f>IF(E6879 = "Yes", 1,0)</f>
        <v>0</v>
      </c>
      <c r="S6879" s="146" t="b">
        <f>Table15[phone_service]&gt;0</f>
        <v>1</v>
      </c>
      <c r="T6879" s="146" t="b">
        <f>Table15[internet_service]&gt;0</f>
        <v>1</v>
      </c>
      <c r="U6879" s="146" t="b">
        <f>IF(Table15[[#This Row],[has_phone]],Table15[[#This Row],[has_internet]])</f>
        <v>1</v>
      </c>
      <c r="V6879" s="147">
        <f>IF(AND(D6879="Yes",E6879="Yes"),3, IF(AND(E6879="Yes", D6879="No"),2, IF(AND(D6879="Yes",E6879="No"),1,IF(AND(E6879="No", D6879="No"),0))))</f>
        <v>1</v>
      </c>
      <c r="W6879" s="148">
        <f ca="1">EDATE(TODAY(),-'mytable_customer_details (2)'!$M6578)</f>
        <v>42794</v>
      </c>
      <c r="X6879" s="147">
        <f>'mytable_customer_details (2)'!$K6578/'mytable_customer_details (2)'!$M6578</f>
        <v>230.79825301878356</v>
      </c>
      <c r="Y6879" s="147" t="str">
        <f>VLOOKUP(H:H,Table2_ContractType!A:B,2,0)</f>
        <v>2 Year</v>
      </c>
      <c r="Z6879" s="147" t="str">
        <f>VLOOKUP(F:F,Table3_PhoneService!A:B,2,0)</f>
        <v>Two or More Lines</v>
      </c>
      <c r="AA6879" s="147" t="str">
        <f>VLOOKUP(G:G,Table4_InternetService!A:B,2,0)</f>
        <v>Fiber Optic</v>
      </c>
      <c r="AB68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79" s="192"/>
    </row>
    <row r="6880" spans="1:29" ht="16">
      <c r="A6880" s="150" t="s">
        <v>4175</v>
      </c>
      <c r="B6880" s="140" t="s">
        <v>9</v>
      </c>
      <c r="C6880" s="140">
        <v>0</v>
      </c>
      <c r="D6880" s="140" t="s">
        <v>4</v>
      </c>
      <c r="E6880" s="140" t="s">
        <v>4</v>
      </c>
      <c r="F6880" s="141">
        <v>2</v>
      </c>
      <c r="G6880" s="141">
        <v>2</v>
      </c>
      <c r="H6880" s="141">
        <v>2</v>
      </c>
      <c r="I6880" s="140" t="s">
        <v>17</v>
      </c>
      <c r="J6880" s="142">
        <v>110.9</v>
      </c>
      <c r="K6880" s="143">
        <v>7922.75</v>
      </c>
      <c r="L6880" s="140" t="s">
        <v>5</v>
      </c>
      <c r="M6880" s="144">
        <f>'mytable_customer_details (2)'!$K5006/'mytable_customer_details (2)'!$J5006</f>
        <v>68.297736506094026</v>
      </c>
      <c r="N6880" s="188">
        <f>INT(Table15[[#This Row],[Tenure]])</f>
        <v>68</v>
      </c>
      <c r="O6880" s="151">
        <f>IF(D6880="Yes",1,IF(D6880 ="NO",0))</f>
        <v>1</v>
      </c>
      <c r="P6880" s="145">
        <f>IF(E6881="Yes", 1,IF(E6881="No",0))</f>
        <v>0</v>
      </c>
      <c r="Q6880" s="146">
        <f>IF(B6880 = "female", 1,IF(B6880 = "male",0))</f>
        <v>0</v>
      </c>
      <c r="R6880" s="146">
        <f>IF(E6880 = "Yes", 1,0)</f>
        <v>1</v>
      </c>
      <c r="S6880" s="146" t="b">
        <f>Table15[phone_service]&gt;0</f>
        <v>1</v>
      </c>
      <c r="T6880" s="146" t="b">
        <f>Table15[internet_service]&gt;0</f>
        <v>1</v>
      </c>
      <c r="U6880" s="146" t="b">
        <f>IF(Table15[[#This Row],[has_phone]],Table15[[#This Row],[has_internet]])</f>
        <v>1</v>
      </c>
      <c r="V6880" s="147">
        <f>IF(AND(D6880="Yes",E6880="Yes"),3, IF(AND(E6880="Yes", D6880="No"),2, IF(AND(D6880="Yes",E6880="No"),1,IF(AND(E6880="No", D6880="No"),0))))</f>
        <v>3</v>
      </c>
      <c r="W6880" s="148">
        <f ca="1">EDATE(TODAY(),-'mytable_customer_details (2)'!$M5006)</f>
        <v>42336</v>
      </c>
      <c r="X6880" s="147">
        <f>'mytable_customer_details (2)'!$K5006/'mytable_customer_details (2)'!$M5006</f>
        <v>129.96599059234293</v>
      </c>
      <c r="Y6880" s="147" t="str">
        <f>VLOOKUP(H:H,Table2_ContractType!A:B,2,0)</f>
        <v>2 Year</v>
      </c>
      <c r="Z6880" s="147" t="str">
        <f>VLOOKUP(F:F,Table3_PhoneService!A:B,2,0)</f>
        <v>Two or More Lines</v>
      </c>
      <c r="AA6880" s="147" t="str">
        <f>VLOOKUP(G:G,Table4_InternetService!A:B,2,0)</f>
        <v>Fiber Optic</v>
      </c>
      <c r="AB68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80" s="192"/>
    </row>
    <row r="6881" spans="1:29" ht="16">
      <c r="A6881" s="150" t="s">
        <v>6616</v>
      </c>
      <c r="B6881" s="140" t="s">
        <v>9</v>
      </c>
      <c r="C6881" s="140">
        <v>1</v>
      </c>
      <c r="D6881" s="140" t="s">
        <v>5</v>
      </c>
      <c r="E6881" s="140" t="s">
        <v>5</v>
      </c>
      <c r="F6881" s="141">
        <v>2</v>
      </c>
      <c r="G6881" s="141">
        <v>2</v>
      </c>
      <c r="H6881" s="141">
        <v>1</v>
      </c>
      <c r="I6881" s="140" t="s">
        <v>17</v>
      </c>
      <c r="J6881" s="142">
        <v>110.9</v>
      </c>
      <c r="K6881" s="143">
        <v>7432.05</v>
      </c>
      <c r="L6881" s="140" t="s">
        <v>4</v>
      </c>
      <c r="M6881" s="144">
        <f>'mytable_customer_details (2)'!$K5420/'mytable_customer_details (2)'!$J5420</f>
        <v>71.217391304347828</v>
      </c>
      <c r="N6881" s="188">
        <f>INT(Table15[[#This Row],[Tenure]])</f>
        <v>71</v>
      </c>
      <c r="O6881" s="151">
        <f>IF(D6881="Yes",1,IF(D6881 ="NO",0))</f>
        <v>0</v>
      </c>
      <c r="P6881" s="145">
        <f>IF(E6882="Yes", 1,IF(E6882="No",0))</f>
        <v>0</v>
      </c>
      <c r="Q6881" s="146">
        <f>IF(B6881 = "female", 1,IF(B6881 = "male",0))</f>
        <v>0</v>
      </c>
      <c r="R6881" s="146">
        <f>IF(E6881 = "Yes", 1,0)</f>
        <v>0</v>
      </c>
      <c r="S6881" s="146" t="b">
        <f>Table15[phone_service]&gt;0</f>
        <v>1</v>
      </c>
      <c r="T6881" s="146" t="b">
        <f>Table15[internet_service]&gt;0</f>
        <v>1</v>
      </c>
      <c r="U6881" s="146" t="b">
        <f>IF(Table15[[#This Row],[has_phone]],Table15[[#This Row],[has_internet]])</f>
        <v>1</v>
      </c>
      <c r="V6881" s="147">
        <f>IF(AND(D6881="Yes",E6881="Yes"),3, IF(AND(E6881="Yes", D6881="No"),2, IF(AND(D6881="Yes",E6881="No"),1,IF(AND(E6881="No", D6881="No"),0))))</f>
        <v>0</v>
      </c>
      <c r="W6881" s="148">
        <f ca="1">EDATE(TODAY(),-'mytable_customer_details (2)'!$M5420)</f>
        <v>43432</v>
      </c>
      <c r="X6881" s="147">
        <f>'mytable_customer_details (2)'!$K5420/'mytable_customer_details (2)'!$M5420</f>
        <v>714.18590163934425</v>
      </c>
      <c r="Y6881" s="147" t="str">
        <f>VLOOKUP(H:H,Table2_ContractType!A:B,2,0)</f>
        <v>1 Year</v>
      </c>
      <c r="Z6881" s="147" t="str">
        <f>VLOOKUP(F:F,Table3_PhoneService!A:B,2,0)</f>
        <v>Two or More Lines</v>
      </c>
      <c r="AA6881" s="147" t="str">
        <f>VLOOKUP(G:G,Table4_InternetService!A:B,2,0)</f>
        <v>Fiber Optic</v>
      </c>
      <c r="AB68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81" s="192"/>
    </row>
    <row r="6882" spans="1:29" ht="16">
      <c r="A6882" s="150" t="s">
        <v>2754</v>
      </c>
      <c r="B6882" s="140" t="s">
        <v>9</v>
      </c>
      <c r="C6882" s="140">
        <v>0</v>
      </c>
      <c r="D6882" s="140" t="s">
        <v>4</v>
      </c>
      <c r="E6882" s="140" t="s">
        <v>5</v>
      </c>
      <c r="F6882" s="141">
        <v>1</v>
      </c>
      <c r="G6882" s="141">
        <v>2</v>
      </c>
      <c r="H6882" s="141">
        <v>2</v>
      </c>
      <c r="I6882" s="140" t="s">
        <v>7</v>
      </c>
      <c r="J6882" s="142">
        <v>111.05</v>
      </c>
      <c r="K6882" s="143">
        <v>7321.05</v>
      </c>
      <c r="L6882" s="140" t="s">
        <v>5</v>
      </c>
      <c r="M6882" s="144">
        <f>'mytable_customer_details (2)'!$K1597/'mytable_customer_details (2)'!$J1597</f>
        <v>47.340304182509506</v>
      </c>
      <c r="N6882" s="188">
        <f>INT(Table15[[#This Row],[Tenure]])</f>
        <v>47</v>
      </c>
      <c r="O6882" s="151">
        <f>IF(D6882="Yes",1,IF(D6882 ="NO",0))</f>
        <v>1</v>
      </c>
      <c r="P6882" s="145">
        <f>IF(E6883="Yes", 1,IF(E6883="No",0))</f>
        <v>0</v>
      </c>
      <c r="Q6882" s="146">
        <f>IF(B6882 = "female", 1,IF(B6882 = "male",0))</f>
        <v>0</v>
      </c>
      <c r="R6882" s="146">
        <f>IF(E6882 = "Yes", 1,0)</f>
        <v>0</v>
      </c>
      <c r="S6882" s="146" t="b">
        <f>Table15[phone_service]&gt;0</f>
        <v>1</v>
      </c>
      <c r="T6882" s="146" t="b">
        <f>Table15[internet_service]&gt;0</f>
        <v>1</v>
      </c>
      <c r="U6882" s="146" t="b">
        <f>IF(Table15[[#This Row],[has_phone]],Table15[[#This Row],[has_internet]])</f>
        <v>1</v>
      </c>
      <c r="V6882" s="147">
        <f>IF(AND(D6882="Yes",E6882="Yes"),3, IF(AND(E6882="Yes", D6882="No"),2, IF(AND(D6882="Yes",E6882="No"),1,IF(AND(E6882="No", D6882="No"),0))))</f>
        <v>1</v>
      </c>
      <c r="W6882" s="148">
        <f ca="1">EDATE(TODAY(),-'mytable_customer_details (2)'!$M1597)</f>
        <v>42702</v>
      </c>
      <c r="X6882" s="147">
        <f>'mytable_customer_details (2)'!$K1597/'mytable_customer_details (2)'!$M1597</f>
        <v>37.132327553641588</v>
      </c>
      <c r="Y6882" s="147" t="str">
        <f>VLOOKUP(H:H,Table2_ContractType!A:B,2,0)</f>
        <v>2 Year</v>
      </c>
      <c r="Z6882" s="147" t="str">
        <f>VLOOKUP(F:F,Table3_PhoneService!A:B,2,0)</f>
        <v>One Line</v>
      </c>
      <c r="AA6882" s="147" t="str">
        <f>VLOOKUP(G:G,Table4_InternetService!A:B,2,0)</f>
        <v>Fiber Optic</v>
      </c>
      <c r="AB68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82" s="192"/>
    </row>
    <row r="6883" spans="1:29" ht="16">
      <c r="A6883" s="150" t="s">
        <v>104</v>
      </c>
      <c r="B6883" s="140" t="s">
        <v>3</v>
      </c>
      <c r="C6883" s="140">
        <v>0</v>
      </c>
      <c r="D6883" s="140" t="s">
        <v>5</v>
      </c>
      <c r="E6883" s="140" t="s">
        <v>5</v>
      </c>
      <c r="F6883" s="141">
        <v>2</v>
      </c>
      <c r="G6883" s="141">
        <v>2</v>
      </c>
      <c r="H6883" s="141">
        <v>0</v>
      </c>
      <c r="I6883" s="140" t="s">
        <v>17</v>
      </c>
      <c r="J6883" s="142">
        <v>111.05</v>
      </c>
      <c r="K6883" s="143">
        <v>7107</v>
      </c>
      <c r="L6883" s="140" t="s">
        <v>5</v>
      </c>
      <c r="M6883" s="144">
        <f>'mytable_customer_details (2)'!$K4307/'mytable_customer_details (2)'!$J4307</f>
        <v>50.55527638190955</v>
      </c>
      <c r="N6883" s="188">
        <f>INT(Table15[[#This Row],[Tenure]])</f>
        <v>50</v>
      </c>
      <c r="O6883" s="151">
        <f>IF(D6883="Yes",1,IF(D6883 ="NO",0))</f>
        <v>0</v>
      </c>
      <c r="P6883" s="145">
        <f>IF(E6884="Yes", 1,IF(E6884="No",0))</f>
        <v>1</v>
      </c>
      <c r="Q6883" s="146">
        <f>IF(B6883 = "female", 1,IF(B6883 = "male",0))</f>
        <v>1</v>
      </c>
      <c r="R6883" s="146">
        <f>IF(E6883 = "Yes", 1,0)</f>
        <v>0</v>
      </c>
      <c r="S6883" s="146" t="b">
        <f>Table15[phone_service]&gt;0</f>
        <v>1</v>
      </c>
      <c r="T6883" s="146" t="b">
        <f>Table15[internet_service]&gt;0</f>
        <v>1</v>
      </c>
      <c r="U6883" s="146" t="b">
        <f>IF(Table15[[#This Row],[has_phone]],Table15[[#This Row],[has_internet]])</f>
        <v>1</v>
      </c>
      <c r="V6883" s="147">
        <f>IF(AND(D6883="Yes",E6883="Yes"),3, IF(AND(E6883="Yes", D6883="No"),2, IF(AND(D6883="Yes",E6883="No"),1,IF(AND(E6883="No", D6883="No"),0))))</f>
        <v>0</v>
      </c>
      <c r="W6883" s="148">
        <f ca="1">EDATE(TODAY(),-'mytable_customer_details (2)'!$M4307)</f>
        <v>43432</v>
      </c>
      <c r="X6883" s="147">
        <f>'mytable_customer_details (2)'!$K4307/'mytable_customer_details (2)'!$M4307</f>
        <v>426.50960859554874</v>
      </c>
      <c r="Y6883" s="147" t="str">
        <f>VLOOKUP(H:H,Table2_ContractType!A:B,2,0)</f>
        <v>Month-to-Month</v>
      </c>
      <c r="Z6883" s="147" t="str">
        <f>VLOOKUP(F:F,Table3_PhoneService!A:B,2,0)</f>
        <v>Two or More Lines</v>
      </c>
      <c r="AA6883" s="147" t="str">
        <f>VLOOKUP(G:G,Table4_InternetService!A:B,2,0)</f>
        <v>Fiber Optic</v>
      </c>
      <c r="AB68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83" s="192"/>
    </row>
    <row r="6884" spans="1:29" ht="16">
      <c r="A6884" s="150" t="s">
        <v>5213</v>
      </c>
      <c r="B6884" s="140" t="s">
        <v>9</v>
      </c>
      <c r="C6884" s="140">
        <v>0</v>
      </c>
      <c r="D6884" s="140" t="s">
        <v>4</v>
      </c>
      <c r="E6884" s="140" t="s">
        <v>4</v>
      </c>
      <c r="F6884" s="141">
        <v>2</v>
      </c>
      <c r="G6884" s="141">
        <v>2</v>
      </c>
      <c r="H6884" s="141">
        <v>2</v>
      </c>
      <c r="I6884" s="140" t="s">
        <v>10</v>
      </c>
      <c r="J6884" s="142">
        <v>111.1</v>
      </c>
      <c r="K6884" s="143">
        <v>6555.2</v>
      </c>
      <c r="L6884" s="140" t="s">
        <v>5</v>
      </c>
      <c r="M6884" s="144">
        <f>'mytable_customer_details (2)'!$K6064/'mytable_customer_details (2)'!$J6064</f>
        <v>69.899345747357827</v>
      </c>
      <c r="N6884" s="188">
        <f>INT(Table15[[#This Row],[Tenure]])</f>
        <v>69</v>
      </c>
      <c r="O6884" s="151">
        <f>IF(D6884="Yes",1,IF(D6884 ="NO",0))</f>
        <v>1</v>
      </c>
      <c r="P6884" s="145">
        <f>IF(E6885="Yes", 1,IF(E6885="No",0))</f>
        <v>0</v>
      </c>
      <c r="Q6884" s="146">
        <f>IF(B6884 = "female", 1,IF(B6884 = "male",0))</f>
        <v>0</v>
      </c>
      <c r="R6884" s="146">
        <f>IF(E6884 = "Yes", 1,0)</f>
        <v>1</v>
      </c>
      <c r="S6884" s="146" t="b">
        <f>Table15[phone_service]&gt;0</f>
        <v>1</v>
      </c>
      <c r="T6884" s="146" t="b">
        <f>Table15[internet_service]&gt;0</f>
        <v>1</v>
      </c>
      <c r="U6884" s="146" t="b">
        <f>IF(Table15[[#This Row],[has_phone]],Table15[[#This Row],[has_internet]])</f>
        <v>1</v>
      </c>
      <c r="V6884" s="147">
        <f>IF(AND(D6884="Yes",E6884="Yes"),3, IF(AND(E6884="Yes", D6884="No"),2, IF(AND(D6884="Yes",E6884="No"),1,IF(AND(E6884="No", D6884="No"),0))))</f>
        <v>3</v>
      </c>
      <c r="W6884" s="148">
        <f ca="1">EDATE(TODAY(),-'mytable_customer_details (2)'!$M6064)</f>
        <v>42914</v>
      </c>
      <c r="X6884" s="147">
        <f>'mytable_customer_details (2)'!$K6064/'mytable_customer_details (2)'!$M6064</f>
        <v>265.8400583145222</v>
      </c>
      <c r="Y6884" s="147" t="str">
        <f>VLOOKUP(H:H,Table2_ContractType!A:B,2,0)</f>
        <v>2 Year</v>
      </c>
      <c r="Z6884" s="147" t="str">
        <f>VLOOKUP(F:F,Table3_PhoneService!A:B,2,0)</f>
        <v>Two or More Lines</v>
      </c>
      <c r="AA6884" s="147" t="str">
        <f>VLOOKUP(G:G,Table4_InternetService!A:B,2,0)</f>
        <v>Fiber Optic</v>
      </c>
      <c r="AB68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84" s="192"/>
    </row>
    <row r="6885" spans="1:29" ht="16">
      <c r="A6885" s="150" t="s">
        <v>6864</v>
      </c>
      <c r="B6885" s="140" t="s">
        <v>3</v>
      </c>
      <c r="C6885" s="140">
        <v>0</v>
      </c>
      <c r="D6885" s="140" t="s">
        <v>5</v>
      </c>
      <c r="E6885" s="140" t="s">
        <v>5</v>
      </c>
      <c r="F6885" s="141">
        <v>2</v>
      </c>
      <c r="G6885" s="141">
        <v>2</v>
      </c>
      <c r="H6885" s="141">
        <v>0</v>
      </c>
      <c r="I6885" s="140" t="s">
        <v>7</v>
      </c>
      <c r="J6885" s="142">
        <v>111.1</v>
      </c>
      <c r="K6885" s="143">
        <v>6014.85</v>
      </c>
      <c r="L6885" s="140" t="s">
        <v>4</v>
      </c>
      <c r="M6885" s="144">
        <f>'mytable_customer_details (2)'!$K6414/'mytable_customer_details (2)'!$J6414</f>
        <v>67.683173076923083</v>
      </c>
      <c r="N6885" s="188">
        <f>INT(Table15[[#This Row],[Tenure]])</f>
        <v>67</v>
      </c>
      <c r="O6885" s="151">
        <f>IF(D6885="Yes",1,IF(D6885 ="NO",0))</f>
        <v>0</v>
      </c>
      <c r="P6885" s="145">
        <f>IF(E6886="Yes", 1,IF(E6886="No",0))</f>
        <v>0</v>
      </c>
      <c r="Q6885" s="146">
        <f>IF(B6885 = "female", 1,IF(B6885 = "male",0))</f>
        <v>1</v>
      </c>
      <c r="R6885" s="146">
        <f>IF(E6885 = "Yes", 1,0)</f>
        <v>0</v>
      </c>
      <c r="S6885" s="146" t="b">
        <f>Table15[phone_service]&gt;0</f>
        <v>1</v>
      </c>
      <c r="T6885" s="146" t="b">
        <f>Table15[internet_service]&gt;0</f>
        <v>1</v>
      </c>
      <c r="U6885" s="146" t="b">
        <f>IF(Table15[[#This Row],[has_phone]],Table15[[#This Row],[has_internet]])</f>
        <v>1</v>
      </c>
      <c r="V6885" s="147">
        <f>IF(AND(D6885="Yes",E6885="Yes"),3, IF(AND(E6885="Yes", D6885="No"),2, IF(AND(D6885="Yes",E6885="No"),1,IF(AND(E6885="No", D6885="No"),0))))</f>
        <v>0</v>
      </c>
      <c r="W6885" s="148">
        <f ca="1">EDATE(TODAY(),-'mytable_customer_details (2)'!$M6414)</f>
        <v>42183</v>
      </c>
      <c r="X6885" s="147">
        <f>'mytable_customer_details (2)'!$K6414/'mytable_customer_details (2)'!$M6414</f>
        <v>138.5330184649757</v>
      </c>
      <c r="Y6885" s="147" t="str">
        <f>VLOOKUP(H:H,Table2_ContractType!A:B,2,0)</f>
        <v>Month-to-Month</v>
      </c>
      <c r="Z6885" s="147" t="str">
        <f>VLOOKUP(F:F,Table3_PhoneService!A:B,2,0)</f>
        <v>Two or More Lines</v>
      </c>
      <c r="AA6885" s="147" t="str">
        <f>VLOOKUP(G:G,Table4_InternetService!A:B,2,0)</f>
        <v>Fiber Optic</v>
      </c>
      <c r="AB68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85" s="192"/>
    </row>
    <row r="6886" spans="1:29" ht="16">
      <c r="A6886" s="150" t="s">
        <v>6810</v>
      </c>
      <c r="B6886" s="140" t="s">
        <v>3</v>
      </c>
      <c r="C6886" s="140">
        <v>0</v>
      </c>
      <c r="D6886" s="140" t="s">
        <v>5</v>
      </c>
      <c r="E6886" s="140" t="s">
        <v>5</v>
      </c>
      <c r="F6886" s="141">
        <v>2</v>
      </c>
      <c r="G6886" s="141">
        <v>2</v>
      </c>
      <c r="H6886" s="141">
        <v>2</v>
      </c>
      <c r="I6886" s="140" t="s">
        <v>10</v>
      </c>
      <c r="J6886" s="142">
        <v>111.15</v>
      </c>
      <c r="K6886" s="143">
        <v>7737.55</v>
      </c>
      <c r="L6886" s="140" t="s">
        <v>5</v>
      </c>
      <c r="M6886" s="144">
        <f>'mytable_customer_details (2)'!$K5739/'mytable_customer_details (2)'!$J5739</f>
        <v>45.987894736842108</v>
      </c>
      <c r="N6886" s="188">
        <f>INT(Table15[[#This Row],[Tenure]])</f>
        <v>45</v>
      </c>
      <c r="O6886" s="151">
        <f>IF(D6886="Yes",1,IF(D6886 ="NO",0))</f>
        <v>0</v>
      </c>
      <c r="P6886" s="145">
        <f>IF(E6887="Yes", 1,IF(E6887="No",0))</f>
        <v>0</v>
      </c>
      <c r="Q6886" s="146">
        <f>IF(B6886 = "female", 1,IF(B6886 = "male",0))</f>
        <v>1</v>
      </c>
      <c r="R6886" s="146">
        <f>IF(E6886 = "Yes", 1,0)</f>
        <v>0</v>
      </c>
      <c r="S6886" s="146" t="b">
        <f>Table15[phone_service]&gt;0</f>
        <v>1</v>
      </c>
      <c r="T6886" s="146" t="b">
        <f>Table15[internet_service]&gt;0</f>
        <v>1</v>
      </c>
      <c r="U6886" s="146" t="b">
        <f>IF(Table15[[#This Row],[has_phone]],Table15[[#This Row],[has_internet]])</f>
        <v>1</v>
      </c>
      <c r="V6886" s="147">
        <f>IF(AND(D6886="Yes",E6886="Yes"),3, IF(AND(E6886="Yes", D6886="No"),2, IF(AND(D6886="Yes",E6886="No"),1,IF(AND(E6886="No", D6886="No"),0))))</f>
        <v>0</v>
      </c>
      <c r="W6886" s="148">
        <f ca="1">EDATE(TODAY(),-'mytable_customer_details (2)'!$M5739)</f>
        <v>41848</v>
      </c>
      <c r="X6886" s="147">
        <f>'mytable_customer_details (2)'!$K5739/'mytable_customer_details (2)'!$M5739</f>
        <v>70.931395609018253</v>
      </c>
      <c r="Y6886" s="147" t="str">
        <f>VLOOKUP(H:H,Table2_ContractType!A:B,2,0)</f>
        <v>2 Year</v>
      </c>
      <c r="Z6886" s="147" t="str">
        <f>VLOOKUP(F:F,Table3_PhoneService!A:B,2,0)</f>
        <v>Two or More Lines</v>
      </c>
      <c r="AA6886" s="147" t="str">
        <f>VLOOKUP(G:G,Table4_InternetService!A:B,2,0)</f>
        <v>Fiber Optic</v>
      </c>
      <c r="AB68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86" s="192"/>
    </row>
    <row r="6887" spans="1:29" ht="16">
      <c r="A6887" s="150" t="s">
        <v>5015</v>
      </c>
      <c r="B6887" s="140" t="s">
        <v>3</v>
      </c>
      <c r="C6887" s="140">
        <v>0</v>
      </c>
      <c r="D6887" s="140" t="s">
        <v>4</v>
      </c>
      <c r="E6887" s="140" t="s">
        <v>5</v>
      </c>
      <c r="F6887" s="141">
        <v>2</v>
      </c>
      <c r="G6887" s="141">
        <v>2</v>
      </c>
      <c r="H6887" s="141">
        <v>0</v>
      </c>
      <c r="I6887" s="140" t="s">
        <v>7</v>
      </c>
      <c r="J6887" s="142">
        <v>111.15</v>
      </c>
      <c r="K6887" s="143">
        <v>6953.4</v>
      </c>
      <c r="L6887" s="140" t="s">
        <v>5</v>
      </c>
      <c r="M6887" s="144">
        <f>'mytable_customer_details (2)'!$K1398/'mytable_customer_details (2)'!$J1398</f>
        <v>60.07</v>
      </c>
      <c r="N6887" s="188">
        <f>INT(Table15[[#This Row],[Tenure]])</f>
        <v>60</v>
      </c>
      <c r="O6887" s="151">
        <f>IF(D6887="Yes",1,IF(D6887 ="NO",0))</f>
        <v>1</v>
      </c>
      <c r="P6887" s="145">
        <f>IF(E6888="Yes", 1,IF(E6888="No",0))</f>
        <v>1</v>
      </c>
      <c r="Q6887" s="146">
        <f>IF(B6887 = "female", 1,IF(B6887 = "male",0))</f>
        <v>1</v>
      </c>
      <c r="R6887" s="146">
        <f>IF(E6887 = "Yes", 1,0)</f>
        <v>0</v>
      </c>
      <c r="S6887" s="146" t="b">
        <f>Table15[phone_service]&gt;0</f>
        <v>1</v>
      </c>
      <c r="T6887" s="146" t="b">
        <f>Table15[internet_service]&gt;0</f>
        <v>1</v>
      </c>
      <c r="U6887" s="146" t="b">
        <f>IF(Table15[[#This Row],[has_phone]],Table15[[#This Row],[has_internet]])</f>
        <v>1</v>
      </c>
      <c r="V6887" s="147">
        <f>IF(AND(D6887="Yes",E6887="Yes"),3, IF(AND(E6887="Yes", D6887="No"),2, IF(AND(D6887="Yes",E6887="No"),1,IF(AND(E6887="No", D6887="No"),0))))</f>
        <v>1</v>
      </c>
      <c r="W6887" s="148">
        <f ca="1">EDATE(TODAY(),-'mytable_customer_details (2)'!$M1398)</f>
        <v>42428</v>
      </c>
      <c r="X6887" s="147">
        <f>'mytable_customer_details (2)'!$K1398/'mytable_customer_details (2)'!$M1398</f>
        <v>35.649157760634154</v>
      </c>
      <c r="Y6887" s="147" t="str">
        <f>VLOOKUP(H:H,Table2_ContractType!A:B,2,0)</f>
        <v>Month-to-Month</v>
      </c>
      <c r="Z6887" s="147" t="str">
        <f>VLOOKUP(F:F,Table3_PhoneService!A:B,2,0)</f>
        <v>Two or More Lines</v>
      </c>
      <c r="AA6887" s="147" t="str">
        <f>VLOOKUP(G:G,Table4_InternetService!A:B,2,0)</f>
        <v>Fiber Optic</v>
      </c>
      <c r="AB68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87" s="192"/>
    </row>
    <row r="6888" spans="1:29" ht="16">
      <c r="A6888" s="150" t="s">
        <v>1455</v>
      </c>
      <c r="B6888" s="140" t="s">
        <v>9</v>
      </c>
      <c r="C6888" s="140">
        <v>0</v>
      </c>
      <c r="D6888" s="140" t="s">
        <v>5</v>
      </c>
      <c r="E6888" s="140" t="s">
        <v>4</v>
      </c>
      <c r="F6888" s="141">
        <v>1</v>
      </c>
      <c r="G6888" s="141">
        <v>2</v>
      </c>
      <c r="H6888" s="141">
        <v>2</v>
      </c>
      <c r="I6888" s="140" t="s">
        <v>7</v>
      </c>
      <c r="J6888" s="142">
        <v>111.15</v>
      </c>
      <c r="K6888" s="143">
        <v>4507.1499999999996</v>
      </c>
      <c r="L6888" s="140" t="s">
        <v>5</v>
      </c>
      <c r="M6888" s="144">
        <f>'mytable_customer_details (2)'!$K3918/'mytable_customer_details (2)'!$J3918</f>
        <v>25.444666666666667</v>
      </c>
      <c r="N6888" s="188">
        <f>INT(Table15[[#This Row],[Tenure]])</f>
        <v>25</v>
      </c>
      <c r="O6888" s="151">
        <f>IF(D6888="Yes",1,IF(D6888 ="NO",0))</f>
        <v>0</v>
      </c>
      <c r="P6888" s="145">
        <f>IF(E6889="Yes", 1,IF(E6889="No",0))</f>
        <v>1</v>
      </c>
      <c r="Q6888" s="146">
        <f>IF(B6888 = "female", 1,IF(B6888 = "male",0))</f>
        <v>0</v>
      </c>
      <c r="R6888" s="146">
        <f>IF(E6888 = "Yes", 1,0)</f>
        <v>1</v>
      </c>
      <c r="S6888" s="146" t="b">
        <f>Table15[phone_service]&gt;0</f>
        <v>1</v>
      </c>
      <c r="T6888" s="146" t="b">
        <f>Table15[internet_service]&gt;0</f>
        <v>1</v>
      </c>
      <c r="U6888" s="146" t="b">
        <f>IF(Table15[[#This Row],[has_phone]],Table15[[#This Row],[has_internet]])</f>
        <v>1</v>
      </c>
      <c r="V6888" s="147">
        <f>IF(AND(D6888="Yes",E6888="Yes"),3, IF(AND(E6888="Yes", D6888="No"),2, IF(AND(D6888="Yes",E6888="No"),1,IF(AND(E6888="No", D6888="No"),0))))</f>
        <v>2</v>
      </c>
      <c r="W6888" s="148">
        <f ca="1">EDATE(TODAY(),-'mytable_customer_details (2)'!$M3918)</f>
        <v>43674</v>
      </c>
      <c r="X6888" s="147">
        <f>'mytable_customer_details (2)'!$K3918/'mytable_customer_details (2)'!$M3918</f>
        <v>1908.35</v>
      </c>
      <c r="Y6888" s="147" t="str">
        <f>VLOOKUP(H:H,Table2_ContractType!A:B,2,0)</f>
        <v>2 Year</v>
      </c>
      <c r="Z6888" s="147" t="str">
        <f>VLOOKUP(F:F,Table3_PhoneService!A:B,2,0)</f>
        <v>One Line</v>
      </c>
      <c r="AA6888" s="147" t="str">
        <f>VLOOKUP(G:G,Table4_InternetService!A:B,2,0)</f>
        <v>Fiber Optic</v>
      </c>
      <c r="AB68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88" s="192"/>
    </row>
    <row r="6889" spans="1:29" ht="16">
      <c r="A6889" s="150" t="s">
        <v>1304</v>
      </c>
      <c r="B6889" s="140" t="s">
        <v>9</v>
      </c>
      <c r="C6889" s="140">
        <v>0</v>
      </c>
      <c r="D6889" s="140" t="s">
        <v>4</v>
      </c>
      <c r="E6889" s="140" t="s">
        <v>4</v>
      </c>
      <c r="F6889" s="141">
        <v>2</v>
      </c>
      <c r="G6889" s="141">
        <v>2</v>
      </c>
      <c r="H6889" s="141">
        <v>2</v>
      </c>
      <c r="I6889" s="140" t="s">
        <v>13</v>
      </c>
      <c r="J6889" s="142">
        <v>111.2</v>
      </c>
      <c r="K6889" s="143">
        <v>7530.8</v>
      </c>
      <c r="L6889" s="140" t="s">
        <v>5</v>
      </c>
      <c r="M6889" s="144">
        <f>'mytable_customer_details (2)'!$K2108/'mytable_customer_details (2)'!$J2108</f>
        <v>9.5240174672489086</v>
      </c>
      <c r="N6889" s="188">
        <f>INT(Table15[[#This Row],[Tenure]])</f>
        <v>9</v>
      </c>
      <c r="O6889" s="151">
        <f>IF(D6889="Yes",1,IF(D6889 ="NO",0))</f>
        <v>1</v>
      </c>
      <c r="P6889" s="145">
        <f>IF(E6890="Yes", 1,IF(E6890="No",0))</f>
        <v>0</v>
      </c>
      <c r="Q6889" s="146">
        <f>IF(B6889 = "female", 1,IF(B6889 = "male",0))</f>
        <v>0</v>
      </c>
      <c r="R6889" s="146">
        <f>IF(E6889 = "Yes", 1,0)</f>
        <v>1</v>
      </c>
      <c r="S6889" s="146" t="b">
        <f>Table15[phone_service]&gt;0</f>
        <v>1</v>
      </c>
      <c r="T6889" s="146" t="b">
        <f>Table15[internet_service]&gt;0</f>
        <v>1</v>
      </c>
      <c r="U6889" s="146" t="b">
        <f>IF(Table15[[#This Row],[has_phone]],Table15[[#This Row],[has_internet]])</f>
        <v>1</v>
      </c>
      <c r="V6889" s="147">
        <f>IF(AND(D6889="Yes",E6889="Yes"),3, IF(AND(E6889="Yes", D6889="No"),2, IF(AND(D6889="Yes",E6889="No"),1,IF(AND(E6889="No", D6889="No"),0))))</f>
        <v>3</v>
      </c>
      <c r="W6889" s="148">
        <f ca="1">EDATE(TODAY(),-'mytable_customer_details (2)'!$M2108)</f>
        <v>42671</v>
      </c>
      <c r="X6889" s="147">
        <f>'mytable_customer_details (2)'!$K2108/'mytable_customer_details (2)'!$M2108</f>
        <v>12.787075129248707</v>
      </c>
      <c r="Y6889" s="147" t="str">
        <f>VLOOKUP(H:H,Table2_ContractType!A:B,2,0)</f>
        <v>2 Year</v>
      </c>
      <c r="Z6889" s="147" t="str">
        <f>VLOOKUP(F:F,Table3_PhoneService!A:B,2,0)</f>
        <v>Two or More Lines</v>
      </c>
      <c r="AA6889" s="147" t="str">
        <f>VLOOKUP(G:G,Table4_InternetService!A:B,2,0)</f>
        <v>Fiber Optic</v>
      </c>
      <c r="AB68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89" s="192"/>
    </row>
    <row r="6890" spans="1:29" ht="16">
      <c r="A6890" s="150" t="s">
        <v>829</v>
      </c>
      <c r="B6890" s="140" t="s">
        <v>9</v>
      </c>
      <c r="C6890" s="140">
        <v>0</v>
      </c>
      <c r="D6890" s="140" t="s">
        <v>4</v>
      </c>
      <c r="E6890" s="140" t="s">
        <v>5</v>
      </c>
      <c r="F6890" s="141">
        <v>2</v>
      </c>
      <c r="G6890" s="141">
        <v>2</v>
      </c>
      <c r="H6890" s="141">
        <v>0</v>
      </c>
      <c r="I6890" s="140" t="s">
        <v>7</v>
      </c>
      <c r="J6890" s="142">
        <v>111.2</v>
      </c>
      <c r="K6890" s="143">
        <v>2317.1</v>
      </c>
      <c r="L6890" s="140" t="s">
        <v>4</v>
      </c>
      <c r="M6890" s="144">
        <f>'mytable_customer_details (2)'!$K73/'mytable_customer_details (2)'!$J73</f>
        <v>36.609375</v>
      </c>
      <c r="N6890" s="188">
        <f>INT(Table15[[#This Row],[Tenure]])</f>
        <v>36</v>
      </c>
      <c r="O6890" s="151">
        <f>IF(D6890="Yes",1,IF(D6890 ="NO",0))</f>
        <v>1</v>
      </c>
      <c r="P6890" s="145">
        <f>IF(E6891="Yes", 1,IF(E6891="No",0))</f>
        <v>0</v>
      </c>
      <c r="Q6890" s="146">
        <f>IF(B6890 = "female", 1,IF(B6890 = "male",0))</f>
        <v>0</v>
      </c>
      <c r="R6890" s="146">
        <f>IF(E6890 = "Yes", 1,0)</f>
        <v>0</v>
      </c>
      <c r="S6890" s="146" t="b">
        <f>Table15[phone_service]&gt;0</f>
        <v>1</v>
      </c>
      <c r="T6890" s="146" t="b">
        <f>Table15[internet_service]&gt;0</f>
        <v>1</v>
      </c>
      <c r="U6890" s="146" t="b">
        <f>IF(Table15[[#This Row],[has_phone]],Table15[[#This Row],[has_internet]])</f>
        <v>1</v>
      </c>
      <c r="V6890" s="147">
        <f>IF(AND(D6890="Yes",E6890="Yes"),3, IF(AND(E6890="Yes", D6890="No"),2, IF(AND(D6890="Yes",E6890="No"),1,IF(AND(E6890="No", D6890="No"),0))))</f>
        <v>1</v>
      </c>
      <c r="W6890" s="148">
        <f ca="1">EDATE(TODAY(),-'mytable_customer_details (2)'!$M73)</f>
        <v>43218</v>
      </c>
      <c r="X6890" s="147">
        <f>'mytable_customer_details (2)'!$K73/'mytable_customer_details (2)'!$M73</f>
        <v>42.468027932769651</v>
      </c>
      <c r="Y6890" s="147" t="str">
        <f>VLOOKUP(H:H,Table2_ContractType!A:B,2,0)</f>
        <v>Month-to-Month</v>
      </c>
      <c r="Z6890" s="147" t="str">
        <f>VLOOKUP(F:F,Table3_PhoneService!A:B,2,0)</f>
        <v>Two or More Lines</v>
      </c>
      <c r="AA6890" s="147" t="str">
        <f>VLOOKUP(G:G,Table4_InternetService!A:B,2,0)</f>
        <v>Fiber Optic</v>
      </c>
      <c r="AB68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90" s="192"/>
    </row>
    <row r="6891" spans="1:29" ht="16">
      <c r="A6891" s="150" t="s">
        <v>920</v>
      </c>
      <c r="B6891" s="140" t="s">
        <v>3</v>
      </c>
      <c r="C6891" s="140">
        <v>0</v>
      </c>
      <c r="D6891" s="140" t="s">
        <v>5</v>
      </c>
      <c r="E6891" s="140" t="s">
        <v>5</v>
      </c>
      <c r="F6891" s="141">
        <v>2</v>
      </c>
      <c r="G6891" s="141">
        <v>2</v>
      </c>
      <c r="H6891" s="141">
        <v>2</v>
      </c>
      <c r="I6891" s="140" t="s">
        <v>7</v>
      </c>
      <c r="J6891" s="142">
        <v>111.25</v>
      </c>
      <c r="K6891" s="143">
        <v>7984.15</v>
      </c>
      <c r="L6891" s="140" t="s">
        <v>5</v>
      </c>
      <c r="M6891" s="144">
        <f>'mytable_customer_details (2)'!$K569/'mytable_customer_details (2)'!$J569</f>
        <v>1</v>
      </c>
      <c r="N6891" s="188">
        <f>INT(Table15[[#This Row],[Tenure]])</f>
        <v>1</v>
      </c>
      <c r="O6891" s="151">
        <f>IF(D6891="Yes",1,IF(D6891 ="NO",0))</f>
        <v>0</v>
      </c>
      <c r="P6891" s="145">
        <f>IF(E6892="Yes", 1,IF(E6892="No",0))</f>
        <v>0</v>
      </c>
      <c r="Q6891" s="146">
        <f>IF(B6891 = "female", 1,IF(B6891 = "male",0))</f>
        <v>1</v>
      </c>
      <c r="R6891" s="146">
        <f>IF(E6891 = "Yes", 1,0)</f>
        <v>0</v>
      </c>
      <c r="S6891" s="146" t="b">
        <f>Table15[phone_service]&gt;0</f>
        <v>1</v>
      </c>
      <c r="T6891" s="146" t="b">
        <f>Table15[internet_service]&gt;0</f>
        <v>1</v>
      </c>
      <c r="U6891" s="146" t="b">
        <f>IF(Table15[[#This Row],[has_phone]],Table15[[#This Row],[has_internet]])</f>
        <v>1</v>
      </c>
      <c r="V6891" s="147">
        <f>IF(AND(D6891="Yes",E6891="Yes"),3, IF(AND(E6891="Yes", D6891="No"),2, IF(AND(D6891="Yes",E6891="No"),1,IF(AND(E6891="No", D6891="No"),0))))</f>
        <v>0</v>
      </c>
      <c r="W6891" s="148">
        <f ca="1">EDATE(TODAY(),-'mytable_customer_details (2)'!$M569)</f>
        <v>42063</v>
      </c>
      <c r="X6891" s="147">
        <f>'mytable_customer_details (2)'!$K569/'mytable_customer_details (2)'!$M569</f>
        <v>0.36527882174798737</v>
      </c>
      <c r="Y6891" s="147" t="str">
        <f>VLOOKUP(H:H,Table2_ContractType!A:B,2,0)</f>
        <v>2 Year</v>
      </c>
      <c r="Z6891" s="147" t="str">
        <f>VLOOKUP(F:F,Table3_PhoneService!A:B,2,0)</f>
        <v>Two or More Lines</v>
      </c>
      <c r="AA6891" s="147" t="str">
        <f>VLOOKUP(G:G,Table4_InternetService!A:B,2,0)</f>
        <v>Fiber Optic</v>
      </c>
      <c r="AB68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91" s="192"/>
    </row>
    <row r="6892" spans="1:29" ht="16">
      <c r="A6892" s="150" t="s">
        <v>894</v>
      </c>
      <c r="B6892" s="140" t="s">
        <v>3</v>
      </c>
      <c r="C6892" s="140">
        <v>0</v>
      </c>
      <c r="D6892" s="140" t="s">
        <v>4</v>
      </c>
      <c r="E6892" s="140" t="s">
        <v>5</v>
      </c>
      <c r="F6892" s="141">
        <v>2</v>
      </c>
      <c r="G6892" s="141">
        <v>2</v>
      </c>
      <c r="H6892" s="141">
        <v>1</v>
      </c>
      <c r="I6892" s="140" t="s">
        <v>7</v>
      </c>
      <c r="J6892" s="142">
        <v>111.25</v>
      </c>
      <c r="K6892" s="143">
        <v>7511.65</v>
      </c>
      <c r="L6892" s="140" t="s">
        <v>5</v>
      </c>
      <c r="M6892" s="144">
        <f>'mytable_customer_details (2)'!$K2242/'mytable_customer_details (2)'!$J2242</f>
        <v>6.3171717171717168</v>
      </c>
      <c r="N6892" s="188">
        <f>INT(Table15[[#This Row],[Tenure]])</f>
        <v>6</v>
      </c>
      <c r="O6892" s="151">
        <f>IF(D6892="Yes",1,IF(D6892 ="NO",0))</f>
        <v>1</v>
      </c>
      <c r="P6892" s="145">
        <f>IF(E6893="Yes", 1,IF(E6893="No",0))</f>
        <v>0</v>
      </c>
      <c r="Q6892" s="146">
        <f>IF(B6892 = "female", 1,IF(B6892 = "male",0))</f>
        <v>1</v>
      </c>
      <c r="R6892" s="146">
        <f>IF(E6892 = "Yes", 1,0)</f>
        <v>0</v>
      </c>
      <c r="S6892" s="146" t="b">
        <f>Table15[phone_service]&gt;0</f>
        <v>1</v>
      </c>
      <c r="T6892" s="146" t="b">
        <f>Table15[internet_service]&gt;0</f>
        <v>1</v>
      </c>
      <c r="U6892" s="146" t="b">
        <f>IF(Table15[[#This Row],[has_phone]],Table15[[#This Row],[has_internet]])</f>
        <v>1</v>
      </c>
      <c r="V6892" s="147">
        <f>IF(AND(D6892="Yes",E6892="Yes"),3, IF(AND(E6892="Yes", D6892="No"),2, IF(AND(D6892="Yes",E6892="No"),1,IF(AND(E6892="No", D6892="No"),0))))</f>
        <v>1</v>
      </c>
      <c r="W6892" s="148">
        <f ca="1">EDATE(TODAY(),-'mytable_customer_details (2)'!$M2242)</f>
        <v>43309</v>
      </c>
      <c r="X6892" s="147">
        <f>'mytable_customer_details (2)'!$K2242/'mytable_customer_details (2)'!$M2242</f>
        <v>22.965977874165404</v>
      </c>
      <c r="Y6892" s="147" t="str">
        <f>VLOOKUP(H:H,Table2_ContractType!A:B,2,0)</f>
        <v>1 Year</v>
      </c>
      <c r="Z6892" s="147" t="str">
        <f>VLOOKUP(F:F,Table3_PhoneService!A:B,2,0)</f>
        <v>Two or More Lines</v>
      </c>
      <c r="AA6892" s="147" t="str">
        <f>VLOOKUP(G:G,Table4_InternetService!A:B,2,0)</f>
        <v>Fiber Optic</v>
      </c>
      <c r="AB68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92" s="192"/>
    </row>
    <row r="6893" spans="1:29" ht="16">
      <c r="A6893" s="150" t="s">
        <v>6116</v>
      </c>
      <c r="B6893" s="140" t="s">
        <v>3</v>
      </c>
      <c r="C6893" s="140">
        <v>0</v>
      </c>
      <c r="D6893" s="140" t="s">
        <v>5</v>
      </c>
      <c r="E6893" s="140" t="s">
        <v>5</v>
      </c>
      <c r="F6893" s="141">
        <v>2</v>
      </c>
      <c r="G6893" s="141">
        <v>2</v>
      </c>
      <c r="H6893" s="141">
        <v>1</v>
      </c>
      <c r="I6893" s="140" t="s">
        <v>17</v>
      </c>
      <c r="J6893" s="142">
        <v>111.25</v>
      </c>
      <c r="K6893" s="143">
        <v>5916.45</v>
      </c>
      <c r="L6893" s="140" t="s">
        <v>4</v>
      </c>
      <c r="M6893" s="144">
        <f>'mytable_customer_details (2)'!$K6519/'mytable_customer_details (2)'!$J6519</f>
        <v>72.283809523809524</v>
      </c>
      <c r="N6893" s="188">
        <f>INT(Table15[[#This Row],[Tenure]])</f>
        <v>72</v>
      </c>
      <c r="O6893" s="151">
        <f>IF(D6893="Yes",1,IF(D6893 ="NO",0))</f>
        <v>0</v>
      </c>
      <c r="P6893" s="145">
        <f>IF(E6894="Yes", 1,IF(E6894="No",0))</f>
        <v>0</v>
      </c>
      <c r="Q6893" s="146">
        <f>IF(B6893 = "female", 1,IF(B6893 = "male",0))</f>
        <v>1</v>
      </c>
      <c r="R6893" s="146">
        <f>IF(E6893 = "Yes", 1,0)</f>
        <v>0</v>
      </c>
      <c r="S6893" s="146" t="b">
        <f>Table15[phone_service]&gt;0</f>
        <v>1</v>
      </c>
      <c r="T6893" s="146" t="b">
        <f>Table15[internet_service]&gt;0</f>
        <v>1</v>
      </c>
      <c r="U6893" s="146" t="b">
        <f>IF(Table15[[#This Row],[has_phone]],Table15[[#This Row],[has_internet]])</f>
        <v>1</v>
      </c>
      <c r="V6893" s="147">
        <f>IF(AND(D6893="Yes",E6893="Yes"),3, IF(AND(E6893="Yes", D6893="No"),2, IF(AND(D6893="Yes",E6893="No"),1,IF(AND(E6893="No", D6893="No"),0))))</f>
        <v>0</v>
      </c>
      <c r="W6893" s="148">
        <f ca="1">EDATE(TODAY(),-'mytable_customer_details (2)'!$M6519)</f>
        <v>43279</v>
      </c>
      <c r="X6893" s="147">
        <f>'mytable_customer_details (2)'!$K6519/'mytable_customer_details (2)'!$M6519</f>
        <v>528.32682926829273</v>
      </c>
      <c r="Y6893" s="147" t="str">
        <f>VLOOKUP(H:H,Table2_ContractType!A:B,2,0)</f>
        <v>1 Year</v>
      </c>
      <c r="Z6893" s="147" t="str">
        <f>VLOOKUP(F:F,Table3_PhoneService!A:B,2,0)</f>
        <v>Two or More Lines</v>
      </c>
      <c r="AA6893" s="147" t="str">
        <f>VLOOKUP(G:G,Table4_InternetService!A:B,2,0)</f>
        <v>Fiber Optic</v>
      </c>
      <c r="AB68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93" s="192"/>
    </row>
    <row r="6894" spans="1:29" ht="16">
      <c r="A6894" s="150" t="s">
        <v>6870</v>
      </c>
      <c r="B6894" s="140" t="s">
        <v>3</v>
      </c>
      <c r="C6894" s="140">
        <v>0</v>
      </c>
      <c r="D6894" s="140" t="s">
        <v>5</v>
      </c>
      <c r="E6894" s="140" t="s">
        <v>5</v>
      </c>
      <c r="F6894" s="141">
        <v>2</v>
      </c>
      <c r="G6894" s="141">
        <v>2</v>
      </c>
      <c r="H6894" s="141">
        <v>2</v>
      </c>
      <c r="I6894" s="140" t="s">
        <v>10</v>
      </c>
      <c r="J6894" s="142">
        <v>111.3</v>
      </c>
      <c r="K6894" s="143">
        <v>7985.9</v>
      </c>
      <c r="L6894" s="140" t="s">
        <v>5</v>
      </c>
      <c r="M6894" s="144">
        <f>'mytable_customer_details (2)'!$K2450/'mytable_customer_details (2)'!$J2450</f>
        <v>10.154888673765731</v>
      </c>
      <c r="N6894" s="188">
        <f>INT(Table15[[#This Row],[Tenure]])</f>
        <v>10</v>
      </c>
      <c r="O6894" s="151">
        <f>IF(D6894="Yes",1,IF(D6894 ="NO",0))</f>
        <v>0</v>
      </c>
      <c r="P6894" s="145">
        <f>IF(E6895="Yes", 1,IF(E6895="No",0))</f>
        <v>0</v>
      </c>
      <c r="Q6894" s="146">
        <f>IF(B6894 = "female", 1,IF(B6894 = "male",0))</f>
        <v>1</v>
      </c>
      <c r="R6894" s="146">
        <f>IF(E6894 = "Yes", 1,0)</f>
        <v>0</v>
      </c>
      <c r="S6894" s="146" t="b">
        <f>Table15[phone_service]&gt;0</f>
        <v>1</v>
      </c>
      <c r="T6894" s="146" t="b">
        <f>Table15[internet_service]&gt;0</f>
        <v>1</v>
      </c>
      <c r="U6894" s="146" t="b">
        <f>IF(Table15[[#This Row],[has_phone]],Table15[[#This Row],[has_internet]])</f>
        <v>1</v>
      </c>
      <c r="V6894" s="147">
        <f>IF(AND(D6894="Yes",E6894="Yes"),3, IF(AND(E6894="Yes", D6894="No"),2, IF(AND(D6894="Yes",E6894="No"),1,IF(AND(E6894="No", D6894="No"),0))))</f>
        <v>0</v>
      </c>
      <c r="W6894" s="148">
        <f ca="1">EDATE(TODAY(),-'mytable_customer_details (2)'!$M2450)</f>
        <v>43552</v>
      </c>
      <c r="X6894" s="147">
        <f>'mytable_customer_details (2)'!$K2450/'mytable_customer_details (2)'!$M2450</f>
        <v>97.786091954022979</v>
      </c>
      <c r="Y6894" s="147" t="str">
        <f>VLOOKUP(H:H,Table2_ContractType!A:B,2,0)</f>
        <v>2 Year</v>
      </c>
      <c r="Z6894" s="147" t="str">
        <f>VLOOKUP(F:F,Table3_PhoneService!A:B,2,0)</f>
        <v>Two or More Lines</v>
      </c>
      <c r="AA6894" s="147" t="str">
        <f>VLOOKUP(G:G,Table4_InternetService!A:B,2,0)</f>
        <v>Fiber Optic</v>
      </c>
      <c r="AB68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94" s="192"/>
    </row>
    <row r="6895" spans="1:29" ht="16">
      <c r="A6895" s="150" t="s">
        <v>3912</v>
      </c>
      <c r="B6895" s="140" t="s">
        <v>9</v>
      </c>
      <c r="C6895" s="140">
        <v>0</v>
      </c>
      <c r="D6895" s="140" t="s">
        <v>4</v>
      </c>
      <c r="E6895" s="140" t="s">
        <v>5</v>
      </c>
      <c r="F6895" s="141">
        <v>2</v>
      </c>
      <c r="G6895" s="141">
        <v>2</v>
      </c>
      <c r="H6895" s="141">
        <v>2</v>
      </c>
      <c r="I6895" s="140" t="s">
        <v>13</v>
      </c>
      <c r="J6895" s="142">
        <v>111.3</v>
      </c>
      <c r="K6895" s="143">
        <v>7567.2</v>
      </c>
      <c r="L6895" s="140" t="s">
        <v>5</v>
      </c>
      <c r="M6895" s="144">
        <f>'mytable_customer_details (2)'!$K1906/'mytable_customer_details (2)'!$J1906</f>
        <v>61.705949656750569</v>
      </c>
      <c r="N6895" s="188">
        <f>INT(Table15[[#This Row],[Tenure]])</f>
        <v>61</v>
      </c>
      <c r="O6895" s="151">
        <f>IF(D6895="Yes",1,IF(D6895 ="NO",0))</f>
        <v>1</v>
      </c>
      <c r="P6895" s="145">
        <f>IF(E6896="Yes", 1,IF(E6896="No",0))</f>
        <v>1</v>
      </c>
      <c r="Q6895" s="146">
        <f>IF(B6895 = "female", 1,IF(B6895 = "male",0))</f>
        <v>0</v>
      </c>
      <c r="R6895" s="146">
        <f>IF(E6895 = "Yes", 1,0)</f>
        <v>0</v>
      </c>
      <c r="S6895" s="146" t="b">
        <f>Table15[phone_service]&gt;0</f>
        <v>1</v>
      </c>
      <c r="T6895" s="146" t="b">
        <f>Table15[internet_service]&gt;0</f>
        <v>1</v>
      </c>
      <c r="U6895" s="146" t="b">
        <f>IF(Table15[[#This Row],[has_phone]],Table15[[#This Row],[has_internet]])</f>
        <v>1</v>
      </c>
      <c r="V6895" s="147">
        <f>IF(AND(D6895="Yes",E6895="Yes"),3, IF(AND(E6895="Yes", D6895="No"),2, IF(AND(D6895="Yes",E6895="No"),1,IF(AND(E6895="No", D6895="No"),0))))</f>
        <v>1</v>
      </c>
      <c r="W6895" s="148">
        <f ca="1">EDATE(TODAY(),-'mytable_customer_details (2)'!$M1906)</f>
        <v>42397</v>
      </c>
      <c r="X6895" s="147">
        <f>'mytable_customer_details (2)'!$K1906/'mytable_customer_details (2)'!$M1906</f>
        <v>62.159818431366062</v>
      </c>
      <c r="Y6895" s="147" t="str">
        <f>VLOOKUP(H:H,Table2_ContractType!A:B,2,0)</f>
        <v>2 Year</v>
      </c>
      <c r="Z6895" s="147" t="str">
        <f>VLOOKUP(F:F,Table3_PhoneService!A:B,2,0)</f>
        <v>Two or More Lines</v>
      </c>
      <c r="AA6895" s="147" t="str">
        <f>VLOOKUP(G:G,Table4_InternetService!A:B,2,0)</f>
        <v>Fiber Optic</v>
      </c>
      <c r="AB68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95" s="192"/>
    </row>
    <row r="6896" spans="1:29" ht="16">
      <c r="A6896" s="150" t="s">
        <v>2215</v>
      </c>
      <c r="B6896" s="140" t="s">
        <v>9</v>
      </c>
      <c r="C6896" s="140">
        <v>0</v>
      </c>
      <c r="D6896" s="140" t="s">
        <v>4</v>
      </c>
      <c r="E6896" s="140" t="s">
        <v>4</v>
      </c>
      <c r="F6896" s="141">
        <v>2</v>
      </c>
      <c r="G6896" s="141">
        <v>2</v>
      </c>
      <c r="H6896" s="141">
        <v>1</v>
      </c>
      <c r="I6896" s="140" t="s">
        <v>7</v>
      </c>
      <c r="J6896" s="142">
        <v>111.3</v>
      </c>
      <c r="K6896" s="143">
        <v>7482.1</v>
      </c>
      <c r="L6896" s="140" t="s">
        <v>4</v>
      </c>
      <c r="M6896" s="144">
        <f>'mytable_customer_details (2)'!$K1824/'mytable_customer_details (2)'!$J1824</f>
        <v>51.238276299112798</v>
      </c>
      <c r="N6896" s="188">
        <f>INT(Table15[[#This Row],[Tenure]])</f>
        <v>51</v>
      </c>
      <c r="O6896" s="151">
        <f>IF(D6896="Yes",1,IF(D6896 ="NO",0))</f>
        <v>1</v>
      </c>
      <c r="P6896" s="145">
        <f>IF(E6897="Yes", 1,IF(E6897="No",0))</f>
        <v>0</v>
      </c>
      <c r="Q6896" s="146">
        <f>IF(B6896 = "female", 1,IF(B6896 = "male",0))</f>
        <v>0</v>
      </c>
      <c r="R6896" s="146">
        <f>IF(E6896 = "Yes", 1,0)</f>
        <v>1</v>
      </c>
      <c r="S6896" s="146" t="b">
        <f>Table15[phone_service]&gt;0</f>
        <v>1</v>
      </c>
      <c r="T6896" s="146" t="b">
        <f>Table15[internet_service]&gt;0</f>
        <v>1</v>
      </c>
      <c r="U6896" s="146" t="b">
        <f>IF(Table15[[#This Row],[has_phone]],Table15[[#This Row],[has_internet]])</f>
        <v>1</v>
      </c>
      <c r="V6896" s="147">
        <f>IF(AND(D6896="Yes",E6896="Yes"),3, IF(AND(E6896="Yes", D6896="No"),2, IF(AND(D6896="Yes",E6896="No"),1,IF(AND(E6896="No", D6896="No"),0))))</f>
        <v>3</v>
      </c>
      <c r="W6896" s="148">
        <f ca="1">EDATE(TODAY(),-'mytable_customer_details (2)'!$M1824)</f>
        <v>42183</v>
      </c>
      <c r="X6896" s="147">
        <f>'mytable_customer_details (2)'!$K1824/'mytable_customer_details (2)'!$M1824</f>
        <v>40.165796742683462</v>
      </c>
      <c r="Y6896" s="147" t="str">
        <f>VLOOKUP(H:H,Table2_ContractType!A:B,2,0)</f>
        <v>1 Year</v>
      </c>
      <c r="Z6896" s="147" t="str">
        <f>VLOOKUP(F:F,Table3_PhoneService!A:B,2,0)</f>
        <v>Two or More Lines</v>
      </c>
      <c r="AA6896" s="147" t="str">
        <f>VLOOKUP(G:G,Table4_InternetService!A:B,2,0)</f>
        <v>Fiber Optic</v>
      </c>
      <c r="AB68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96" s="192"/>
    </row>
    <row r="6897" spans="1:29" ht="16">
      <c r="A6897" s="150" t="s">
        <v>208</v>
      </c>
      <c r="B6897" s="140" t="s">
        <v>9</v>
      </c>
      <c r="C6897" s="140">
        <v>0</v>
      </c>
      <c r="D6897" s="140" t="s">
        <v>5</v>
      </c>
      <c r="E6897" s="140" t="s">
        <v>5</v>
      </c>
      <c r="F6897" s="141">
        <v>2</v>
      </c>
      <c r="G6897" s="141">
        <v>2</v>
      </c>
      <c r="H6897" s="141">
        <v>0</v>
      </c>
      <c r="I6897" s="140" t="s">
        <v>7</v>
      </c>
      <c r="J6897" s="142">
        <v>111.35</v>
      </c>
      <c r="K6897" s="143">
        <v>6519.75</v>
      </c>
      <c r="L6897" s="140" t="s">
        <v>5</v>
      </c>
      <c r="M6897" s="144">
        <f>'mytable_customer_details (2)'!$K4375/'mytable_customer_details (2)'!$J4375</f>
        <v>7.8075000000000001</v>
      </c>
      <c r="N6897" s="188">
        <f>INT(Table15[[#This Row],[Tenure]])</f>
        <v>7</v>
      </c>
      <c r="O6897" s="151">
        <f>IF(D6897="Yes",1,IF(D6897 ="NO",0))</f>
        <v>0</v>
      </c>
      <c r="P6897" s="145">
        <f>IF(E6898="Yes", 1,IF(E6898="No",0))</f>
        <v>0</v>
      </c>
      <c r="Q6897" s="146">
        <f>IF(B6897 = "female", 1,IF(B6897 = "male",0))</f>
        <v>0</v>
      </c>
      <c r="R6897" s="146">
        <f>IF(E6897 = "Yes", 1,0)</f>
        <v>0</v>
      </c>
      <c r="S6897" s="146" t="b">
        <f>Table15[phone_service]&gt;0</f>
        <v>1</v>
      </c>
      <c r="T6897" s="146" t="b">
        <f>Table15[internet_service]&gt;0</f>
        <v>1</v>
      </c>
      <c r="U6897" s="146" t="b">
        <f>IF(Table15[[#This Row],[has_phone]],Table15[[#This Row],[has_internet]])</f>
        <v>1</v>
      </c>
      <c r="V6897" s="147">
        <f>IF(AND(D6897="Yes",E6897="Yes"),3, IF(AND(E6897="Yes", D6897="No"),2, IF(AND(D6897="Yes",E6897="No"),1,IF(AND(E6897="No", D6897="No"),0))))</f>
        <v>0</v>
      </c>
      <c r="W6897" s="148">
        <f ca="1">EDATE(TODAY(),-'mytable_customer_details (2)'!$M4375)</f>
        <v>43674</v>
      </c>
      <c r="X6897" s="147">
        <f>'mytable_customer_details (2)'!$K4375/'mytable_customer_details (2)'!$M4375</f>
        <v>624.6</v>
      </c>
      <c r="Y6897" s="147" t="str">
        <f>VLOOKUP(H:H,Table2_ContractType!A:B,2,0)</f>
        <v>Month-to-Month</v>
      </c>
      <c r="Z6897" s="147" t="str">
        <f>VLOOKUP(F:F,Table3_PhoneService!A:B,2,0)</f>
        <v>Two or More Lines</v>
      </c>
      <c r="AA6897" s="147" t="str">
        <f>VLOOKUP(G:G,Table4_InternetService!A:B,2,0)</f>
        <v>Fiber Optic</v>
      </c>
      <c r="AB68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97" s="192"/>
    </row>
    <row r="6898" spans="1:29" ht="16">
      <c r="A6898" s="150" t="s">
        <v>1579</v>
      </c>
      <c r="B6898" s="140" t="s">
        <v>9</v>
      </c>
      <c r="C6898" s="140">
        <v>1</v>
      </c>
      <c r="D6898" s="140" t="s">
        <v>5</v>
      </c>
      <c r="E6898" s="140" t="s">
        <v>5</v>
      </c>
      <c r="F6898" s="141">
        <v>2</v>
      </c>
      <c r="G6898" s="141">
        <v>2</v>
      </c>
      <c r="H6898" s="141">
        <v>0</v>
      </c>
      <c r="I6898" s="140" t="s">
        <v>7</v>
      </c>
      <c r="J6898" s="142">
        <v>111.4</v>
      </c>
      <c r="K6898" s="143">
        <v>1183.05</v>
      </c>
      <c r="L6898" s="140" t="s">
        <v>5</v>
      </c>
      <c r="M6898" s="144">
        <f>'mytable_customer_details (2)'!$K2303/'mytable_customer_details (2)'!$J2303</f>
        <v>40.540459540459544</v>
      </c>
      <c r="N6898" s="188">
        <f>INT(Table15[[#This Row],[Tenure]])</f>
        <v>40</v>
      </c>
      <c r="O6898" s="151">
        <f>IF(D6898="Yes",1,IF(D6898 ="NO",0))</f>
        <v>0</v>
      </c>
      <c r="P6898" s="145">
        <f>IF(E6899="Yes", 1,IF(E6899="No",0))</f>
        <v>1</v>
      </c>
      <c r="Q6898" s="146">
        <f>IF(B6898 = "female", 1,IF(B6898 = "male",0))</f>
        <v>0</v>
      </c>
      <c r="R6898" s="146">
        <f>IF(E6898 = "Yes", 1,0)</f>
        <v>0</v>
      </c>
      <c r="S6898" s="146" t="b">
        <f>Table15[phone_service]&gt;0</f>
        <v>1</v>
      </c>
      <c r="T6898" s="146" t="b">
        <f>Table15[internet_service]&gt;0</f>
        <v>1</v>
      </c>
      <c r="U6898" s="146" t="b">
        <f>IF(Table15[[#This Row],[has_phone]],Table15[[#This Row],[has_internet]])</f>
        <v>1</v>
      </c>
      <c r="V6898" s="147">
        <f>IF(AND(D6898="Yes",E6898="Yes"),3, IF(AND(E6898="Yes", D6898="No"),2, IF(AND(D6898="Yes",E6898="No"),1,IF(AND(E6898="No", D6898="No"),0))))</f>
        <v>0</v>
      </c>
      <c r="W6898" s="148">
        <f ca="1">EDATE(TODAY(),-'mytable_customer_details (2)'!$M2303)</f>
        <v>41575</v>
      </c>
      <c r="X6898" s="147">
        <f>'mytable_customer_details (2)'!$K2303/'mytable_customer_details (2)'!$M2303</f>
        <v>28.740229214498104</v>
      </c>
      <c r="Y6898" s="147" t="str">
        <f>VLOOKUP(H:H,Table2_ContractType!A:B,2,0)</f>
        <v>Month-to-Month</v>
      </c>
      <c r="Z6898" s="147" t="str">
        <f>VLOOKUP(F:F,Table3_PhoneService!A:B,2,0)</f>
        <v>Two or More Lines</v>
      </c>
      <c r="AA6898" s="147" t="str">
        <f>VLOOKUP(G:G,Table4_InternetService!A:B,2,0)</f>
        <v>Fiber Optic</v>
      </c>
      <c r="AB68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98" s="192"/>
    </row>
    <row r="6899" spans="1:29" ht="16">
      <c r="A6899" s="150" t="s">
        <v>2613</v>
      </c>
      <c r="B6899" s="140" t="s">
        <v>3</v>
      </c>
      <c r="C6899" s="140">
        <v>0</v>
      </c>
      <c r="D6899" s="140" t="s">
        <v>4</v>
      </c>
      <c r="E6899" s="140" t="s">
        <v>4</v>
      </c>
      <c r="F6899" s="141">
        <v>2</v>
      </c>
      <c r="G6899" s="141">
        <v>2</v>
      </c>
      <c r="H6899" s="141">
        <v>1</v>
      </c>
      <c r="I6899" s="140" t="s">
        <v>7</v>
      </c>
      <c r="J6899" s="142">
        <v>111.45</v>
      </c>
      <c r="K6899" s="143">
        <v>7266.95</v>
      </c>
      <c r="L6899" s="140" t="s">
        <v>5</v>
      </c>
      <c r="M6899" s="144">
        <f>'mytable_customer_details (2)'!$K781/'mytable_customer_details (2)'!$J781</f>
        <v>10.957816377171218</v>
      </c>
      <c r="N6899" s="188">
        <f>INT(Table15[[#This Row],[Tenure]])</f>
        <v>10</v>
      </c>
      <c r="O6899" s="151">
        <f>IF(D6899="Yes",1,IF(D6899 ="NO",0))</f>
        <v>1</v>
      </c>
      <c r="P6899" s="145">
        <f>IF(E6900="Yes", 1,IF(E6900="No",0))</f>
        <v>0</v>
      </c>
      <c r="Q6899" s="146">
        <f>IF(B6899 = "female", 1,IF(B6899 = "male",0))</f>
        <v>1</v>
      </c>
      <c r="R6899" s="146">
        <f>IF(E6899 = "Yes", 1,0)</f>
        <v>1</v>
      </c>
      <c r="S6899" s="146" t="b">
        <f>Table15[phone_service]&gt;0</f>
        <v>1</v>
      </c>
      <c r="T6899" s="146" t="b">
        <f>Table15[internet_service]&gt;0</f>
        <v>1</v>
      </c>
      <c r="U6899" s="146" t="b">
        <f>IF(Table15[[#This Row],[has_phone]],Table15[[#This Row],[has_internet]])</f>
        <v>1</v>
      </c>
      <c r="V6899" s="147">
        <f>IF(AND(D6899="Yes",E6899="Yes"),3, IF(AND(E6899="Yes", D6899="No"),2, IF(AND(D6899="Yes",E6899="No"),1,IF(AND(E6899="No", D6899="No"),0))))</f>
        <v>3</v>
      </c>
      <c r="W6899" s="148">
        <f ca="1">EDATE(TODAY(),-'mytable_customer_details (2)'!$M781)</f>
        <v>42305</v>
      </c>
      <c r="X6899" s="147">
        <f>'mytable_customer_details (2)'!$K781/'mytable_customer_details (2)'!$M781</f>
        <v>4.7979697578513276</v>
      </c>
      <c r="Y6899" s="147" t="str">
        <f>VLOOKUP(H:H,Table2_ContractType!A:B,2,0)</f>
        <v>1 Year</v>
      </c>
      <c r="Z6899" s="147" t="str">
        <f>VLOOKUP(F:F,Table3_PhoneService!A:B,2,0)</f>
        <v>Two or More Lines</v>
      </c>
      <c r="AA6899" s="147" t="str">
        <f>VLOOKUP(G:G,Table4_InternetService!A:B,2,0)</f>
        <v>Fiber Optic</v>
      </c>
      <c r="AB68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899" s="192"/>
    </row>
    <row r="6900" spans="1:29" ht="16">
      <c r="A6900" s="150" t="s">
        <v>1368</v>
      </c>
      <c r="B6900" s="140" t="s">
        <v>9</v>
      </c>
      <c r="C6900" s="140">
        <v>0</v>
      </c>
      <c r="D6900" s="140" t="s">
        <v>4</v>
      </c>
      <c r="E6900" s="140" t="s">
        <v>5</v>
      </c>
      <c r="F6900" s="141">
        <v>2</v>
      </c>
      <c r="G6900" s="141">
        <v>2</v>
      </c>
      <c r="H6900" s="141">
        <v>0</v>
      </c>
      <c r="I6900" s="140" t="s">
        <v>13</v>
      </c>
      <c r="J6900" s="142">
        <v>111.45</v>
      </c>
      <c r="K6900" s="143">
        <v>5315.1</v>
      </c>
      <c r="L6900" s="140" t="s">
        <v>5</v>
      </c>
      <c r="M6900" s="144">
        <f>'mytable_customer_details (2)'!$K5075/'mytable_customer_details (2)'!$J5075</f>
        <v>69.364833906071027</v>
      </c>
      <c r="N6900" s="188">
        <f>INT(Table15[[#This Row],[Tenure]])</f>
        <v>69</v>
      </c>
      <c r="O6900" s="151">
        <f>IF(D6900="Yes",1,IF(D6900 ="NO",0))</f>
        <v>1</v>
      </c>
      <c r="P6900" s="145">
        <f>IF(E6901="Yes", 1,IF(E6901="No",0))</f>
        <v>0</v>
      </c>
      <c r="Q6900" s="146">
        <f>IF(B6900 = "female", 1,IF(B6900 = "male",0))</f>
        <v>0</v>
      </c>
      <c r="R6900" s="146">
        <f>IF(E6900 = "Yes", 1,0)</f>
        <v>0</v>
      </c>
      <c r="S6900" s="146" t="b">
        <f>Table15[phone_service]&gt;0</f>
        <v>1</v>
      </c>
      <c r="T6900" s="146" t="b">
        <f>Table15[internet_service]&gt;0</f>
        <v>1</v>
      </c>
      <c r="U6900" s="146" t="b">
        <f>IF(Table15[[#This Row],[has_phone]],Table15[[#This Row],[has_internet]])</f>
        <v>1</v>
      </c>
      <c r="V6900" s="147">
        <f>IF(AND(D6900="Yes",E6900="Yes"),3, IF(AND(E6900="Yes", D6900="No"),2, IF(AND(D6900="Yes",E6900="No"),1,IF(AND(E6900="No", D6900="No"),0))))</f>
        <v>1</v>
      </c>
      <c r="W6900" s="148">
        <f ca="1">EDATE(TODAY(),-'mytable_customer_details (2)'!$M5075)</f>
        <v>42244</v>
      </c>
      <c r="X6900" s="147">
        <f>'mytable_customer_details (2)'!$K5075/'mytable_customer_details (2)'!$M5075</f>
        <v>124.37929758470965</v>
      </c>
      <c r="Y6900" s="147" t="str">
        <f>VLOOKUP(H:H,Table2_ContractType!A:B,2,0)</f>
        <v>Month-to-Month</v>
      </c>
      <c r="Z6900" s="147" t="str">
        <f>VLOOKUP(F:F,Table3_PhoneService!A:B,2,0)</f>
        <v>Two or More Lines</v>
      </c>
      <c r="AA6900" s="147" t="str">
        <f>VLOOKUP(G:G,Table4_InternetService!A:B,2,0)</f>
        <v>Fiber Optic</v>
      </c>
      <c r="AB69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00" s="192"/>
    </row>
    <row r="6901" spans="1:29" ht="16">
      <c r="A6901" s="150" t="s">
        <v>5210</v>
      </c>
      <c r="B6901" s="140" t="s">
        <v>3</v>
      </c>
      <c r="C6901" s="140">
        <v>0</v>
      </c>
      <c r="D6901" s="140" t="s">
        <v>5</v>
      </c>
      <c r="E6901" s="140" t="s">
        <v>5</v>
      </c>
      <c r="F6901" s="141">
        <v>2</v>
      </c>
      <c r="G6901" s="141">
        <v>2</v>
      </c>
      <c r="H6901" s="141">
        <v>1</v>
      </c>
      <c r="I6901" s="140" t="s">
        <v>7</v>
      </c>
      <c r="J6901" s="142">
        <v>111.5</v>
      </c>
      <c r="K6901" s="143">
        <v>5703.25</v>
      </c>
      <c r="L6901" s="140" t="s">
        <v>5</v>
      </c>
      <c r="M6901" s="144">
        <f>'mytable_customer_details (2)'!$K5152/'mytable_customer_details (2)'!$J5152</f>
        <v>20.454494382022471</v>
      </c>
      <c r="N6901" s="188">
        <f>INT(Table15[[#This Row],[Tenure]])</f>
        <v>20</v>
      </c>
      <c r="O6901" s="151">
        <f>IF(D6901="Yes",1,IF(D6901 ="NO",0))</f>
        <v>0</v>
      </c>
      <c r="P6901" s="145">
        <f>IF(E6902="Yes", 1,IF(E6902="No",0))</f>
        <v>0</v>
      </c>
      <c r="Q6901" s="146">
        <f>IF(B6901 = "female", 1,IF(B6901 = "male",0))</f>
        <v>1</v>
      </c>
      <c r="R6901" s="146">
        <f>IF(E6901 = "Yes", 1,0)</f>
        <v>0</v>
      </c>
      <c r="S6901" s="146" t="b">
        <f>Table15[phone_service]&gt;0</f>
        <v>1</v>
      </c>
      <c r="T6901" s="146" t="b">
        <f>Table15[internet_service]&gt;0</f>
        <v>1</v>
      </c>
      <c r="U6901" s="146" t="b">
        <f>IF(Table15[[#This Row],[has_phone]],Table15[[#This Row],[has_internet]])</f>
        <v>1</v>
      </c>
      <c r="V6901" s="147">
        <f>IF(AND(D6901="Yes",E6901="Yes"),3, IF(AND(E6901="Yes", D6901="No"),2, IF(AND(D6901="Yes",E6901="No"),1,IF(AND(E6901="No", D6901="No"),0))))</f>
        <v>0</v>
      </c>
      <c r="W6901" s="148">
        <f ca="1">EDATE(TODAY(),-'mytable_customer_details (2)'!$M5152)</f>
        <v>42244</v>
      </c>
      <c r="X6901" s="147">
        <f>'mytable_customer_details (2)'!$K5152/'mytable_customer_details (2)'!$M5152</f>
        <v>37.890070081146597</v>
      </c>
      <c r="Y6901" s="147" t="str">
        <f>VLOOKUP(H:H,Table2_ContractType!A:B,2,0)</f>
        <v>1 Year</v>
      </c>
      <c r="Z6901" s="147" t="str">
        <f>VLOOKUP(F:F,Table3_PhoneService!A:B,2,0)</f>
        <v>Two or More Lines</v>
      </c>
      <c r="AA6901" s="147" t="str">
        <f>VLOOKUP(G:G,Table4_InternetService!A:B,2,0)</f>
        <v>Fiber Optic</v>
      </c>
      <c r="AB69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01" s="192"/>
    </row>
    <row r="6902" spans="1:29" ht="16">
      <c r="A6902" s="150" t="s">
        <v>3680</v>
      </c>
      <c r="B6902" s="140" t="s">
        <v>9</v>
      </c>
      <c r="C6902" s="140">
        <v>0</v>
      </c>
      <c r="D6902" s="140" t="s">
        <v>5</v>
      </c>
      <c r="E6902" s="140" t="s">
        <v>5</v>
      </c>
      <c r="F6902" s="141">
        <v>2</v>
      </c>
      <c r="G6902" s="141">
        <v>2</v>
      </c>
      <c r="H6902" s="141">
        <v>0</v>
      </c>
      <c r="I6902" s="140" t="s">
        <v>7</v>
      </c>
      <c r="J6902" s="142">
        <v>111.5</v>
      </c>
      <c r="K6902" s="143">
        <v>4915.1499999999996</v>
      </c>
      <c r="L6902" s="140" t="s">
        <v>5</v>
      </c>
      <c r="M6902" s="144">
        <f>'mytable_customer_details (2)'!$K1772/'mytable_customer_details (2)'!$J1772</f>
        <v>28.6013986013986</v>
      </c>
      <c r="N6902" s="188">
        <f>INT(Table15[[#This Row],[Tenure]])</f>
        <v>28</v>
      </c>
      <c r="O6902" s="151">
        <f>IF(D6902="Yes",1,IF(D6902 ="NO",0))</f>
        <v>0</v>
      </c>
      <c r="P6902" s="145">
        <f>IF(E6903="Yes", 1,IF(E6903="No",0))</f>
        <v>0</v>
      </c>
      <c r="Q6902" s="146">
        <f>IF(B6902 = "female", 1,IF(B6902 = "male",0))</f>
        <v>0</v>
      </c>
      <c r="R6902" s="146">
        <f>IF(E6902 = "Yes", 1,0)</f>
        <v>0</v>
      </c>
      <c r="S6902" s="146" t="b">
        <f>Table15[phone_service]&gt;0</f>
        <v>1</v>
      </c>
      <c r="T6902" s="146" t="b">
        <f>Table15[internet_service]&gt;0</f>
        <v>1</v>
      </c>
      <c r="U6902" s="146" t="b">
        <f>IF(Table15[[#This Row],[has_phone]],Table15[[#This Row],[has_internet]])</f>
        <v>1</v>
      </c>
      <c r="V6902" s="147">
        <f>IF(AND(D6902="Yes",E6902="Yes"),3, IF(AND(E6902="Yes", D6902="No"),2, IF(AND(D6902="Yes",E6902="No"),1,IF(AND(E6902="No", D6902="No"),0))))</f>
        <v>0</v>
      </c>
      <c r="W6902" s="148">
        <f ca="1">EDATE(TODAY(),-'mytable_customer_details (2)'!$M1772)</f>
        <v>43462</v>
      </c>
      <c r="X6902" s="147">
        <f>'mytable_customer_details (2)'!$K1772/'mytable_customer_details (2)'!$M1772</f>
        <v>121.2328860898138</v>
      </c>
      <c r="Y6902" s="147" t="str">
        <f>VLOOKUP(H:H,Table2_ContractType!A:B,2,0)</f>
        <v>Month-to-Month</v>
      </c>
      <c r="Z6902" s="147" t="str">
        <f>VLOOKUP(F:F,Table3_PhoneService!A:B,2,0)</f>
        <v>Two or More Lines</v>
      </c>
      <c r="AA6902" s="147" t="str">
        <f>VLOOKUP(G:G,Table4_InternetService!A:B,2,0)</f>
        <v>Fiber Optic</v>
      </c>
      <c r="AB69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02" s="192"/>
    </row>
    <row r="6903" spans="1:29" ht="16">
      <c r="A6903" s="150" t="s">
        <v>1620</v>
      </c>
      <c r="B6903" s="140" t="s">
        <v>9</v>
      </c>
      <c r="C6903" s="140">
        <v>0</v>
      </c>
      <c r="D6903" s="140" t="s">
        <v>4</v>
      </c>
      <c r="E6903" s="140" t="s">
        <v>5</v>
      </c>
      <c r="F6903" s="141">
        <v>2</v>
      </c>
      <c r="G6903" s="141">
        <v>2</v>
      </c>
      <c r="H6903" s="141">
        <v>1</v>
      </c>
      <c r="I6903" s="140" t="s">
        <v>7</v>
      </c>
      <c r="J6903" s="142">
        <v>111.55</v>
      </c>
      <c r="K6903" s="143">
        <v>5720.35</v>
      </c>
      <c r="L6903" s="140" t="s">
        <v>5</v>
      </c>
      <c r="M6903" s="144">
        <f>'mytable_customer_details (2)'!$K2509/'mytable_customer_details (2)'!$J2509</f>
        <v>1</v>
      </c>
      <c r="N6903" s="188">
        <f>INT(Table15[[#This Row],[Tenure]])</f>
        <v>1</v>
      </c>
      <c r="O6903" s="151">
        <f>IF(D6903="Yes",1,IF(D6903 ="NO",0))</f>
        <v>1</v>
      </c>
      <c r="P6903" s="145">
        <f>IF(E6904="Yes", 1,IF(E6904="No",0))</f>
        <v>0</v>
      </c>
      <c r="Q6903" s="146">
        <f>IF(B6903 = "female", 1,IF(B6903 = "male",0))</f>
        <v>0</v>
      </c>
      <c r="R6903" s="146">
        <f>IF(E6903 = "Yes", 1,0)</f>
        <v>0</v>
      </c>
      <c r="S6903" s="146" t="b">
        <f>Table15[phone_service]&gt;0</f>
        <v>1</v>
      </c>
      <c r="T6903" s="146" t="b">
        <f>Table15[internet_service]&gt;0</f>
        <v>1</v>
      </c>
      <c r="U6903" s="146" t="b">
        <f>IF(Table15[[#This Row],[has_phone]],Table15[[#This Row],[has_internet]])</f>
        <v>1</v>
      </c>
      <c r="V6903" s="147">
        <f>IF(AND(D6903="Yes",E6903="Yes"),3, IF(AND(E6903="Yes", D6903="No"),2, IF(AND(D6903="Yes",E6903="No"),1,IF(AND(E6903="No", D6903="No"),0))))</f>
        <v>1</v>
      </c>
      <c r="W6903" s="148">
        <f ca="1">EDATE(TODAY(),-'mytable_customer_details (2)'!$M2509)</f>
        <v>42794</v>
      </c>
      <c r="X6903" s="147">
        <f>'mytable_customer_details (2)'!$K2509/'mytable_customer_details (2)'!$M2509</f>
        <v>1.7910093025352789</v>
      </c>
      <c r="Y6903" s="147" t="str">
        <f>VLOOKUP(H:H,Table2_ContractType!A:B,2,0)</f>
        <v>1 Year</v>
      </c>
      <c r="Z6903" s="147" t="str">
        <f>VLOOKUP(F:F,Table3_PhoneService!A:B,2,0)</f>
        <v>Two or More Lines</v>
      </c>
      <c r="AA6903" s="147" t="str">
        <f>VLOOKUP(G:G,Table4_InternetService!A:B,2,0)</f>
        <v>Fiber Optic</v>
      </c>
      <c r="AB69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03" s="192"/>
    </row>
    <row r="6904" spans="1:29" ht="16">
      <c r="A6904" s="150" t="s">
        <v>3258</v>
      </c>
      <c r="B6904" s="140" t="s">
        <v>3</v>
      </c>
      <c r="C6904" s="140">
        <v>0</v>
      </c>
      <c r="D6904" s="140" t="s">
        <v>5</v>
      </c>
      <c r="E6904" s="140" t="s">
        <v>5</v>
      </c>
      <c r="F6904" s="141">
        <v>2</v>
      </c>
      <c r="G6904" s="141">
        <v>2</v>
      </c>
      <c r="H6904" s="141">
        <v>2</v>
      </c>
      <c r="I6904" s="140" t="s">
        <v>13</v>
      </c>
      <c r="J6904" s="142">
        <v>111.6</v>
      </c>
      <c r="K6904" s="143">
        <v>8012.75</v>
      </c>
      <c r="L6904" s="140" t="s">
        <v>5</v>
      </c>
      <c r="M6904" s="144">
        <f>'mytable_customer_details (2)'!$K6258/'mytable_customer_details (2)'!$J6258</f>
        <v>59.092033646709552</v>
      </c>
      <c r="N6904" s="188">
        <f>INT(Table15[[#This Row],[Tenure]])</f>
        <v>59</v>
      </c>
      <c r="O6904" s="151">
        <f>IF(D6904="Yes",1,IF(D6904 ="NO",0))</f>
        <v>0</v>
      </c>
      <c r="P6904" s="145">
        <f>IF(E6905="Yes", 1,IF(E6905="No",0))</f>
        <v>1</v>
      </c>
      <c r="Q6904" s="146">
        <f>IF(B6904 = "female", 1,IF(B6904 = "male",0))</f>
        <v>1</v>
      </c>
      <c r="R6904" s="146">
        <f>IF(E6904 = "Yes", 1,0)</f>
        <v>0</v>
      </c>
      <c r="S6904" s="146" t="b">
        <f>Table15[phone_service]&gt;0</f>
        <v>1</v>
      </c>
      <c r="T6904" s="146" t="b">
        <f>Table15[internet_service]&gt;0</f>
        <v>1</v>
      </c>
      <c r="U6904" s="146" t="b">
        <f>IF(Table15[[#This Row],[has_phone]],Table15[[#This Row],[has_internet]])</f>
        <v>1</v>
      </c>
      <c r="V6904" s="147">
        <f>IF(AND(D6904="Yes",E6904="Yes"),3, IF(AND(E6904="Yes", D6904="No"),2, IF(AND(D6904="Yes",E6904="No"),1,IF(AND(E6904="No", D6904="No"),0))))</f>
        <v>0</v>
      </c>
      <c r="W6904" s="148">
        <f ca="1">EDATE(TODAY(),-'mytable_customer_details (2)'!$M6258)</f>
        <v>43674</v>
      </c>
      <c r="X6904" s="147">
        <f>'mytable_customer_details (2)'!$K6258/'mytable_customer_details (2)'!$M6258</f>
        <v>5971.25</v>
      </c>
      <c r="Y6904" s="147" t="str">
        <f>VLOOKUP(H:H,Table2_ContractType!A:B,2,0)</f>
        <v>2 Year</v>
      </c>
      <c r="Z6904" s="147" t="str">
        <f>VLOOKUP(F:F,Table3_PhoneService!A:B,2,0)</f>
        <v>Two or More Lines</v>
      </c>
      <c r="AA6904" s="147" t="str">
        <f>VLOOKUP(G:G,Table4_InternetService!A:B,2,0)</f>
        <v>Fiber Optic</v>
      </c>
      <c r="AB69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04" s="192"/>
    </row>
    <row r="6905" spans="1:29" ht="16">
      <c r="A6905" s="150" t="s">
        <v>83</v>
      </c>
      <c r="B6905" s="140" t="s">
        <v>9</v>
      </c>
      <c r="C6905" s="140">
        <v>1</v>
      </c>
      <c r="D6905" s="140" t="s">
        <v>4</v>
      </c>
      <c r="E6905" s="140" t="s">
        <v>4</v>
      </c>
      <c r="F6905" s="141">
        <v>2</v>
      </c>
      <c r="G6905" s="141">
        <v>2</v>
      </c>
      <c r="H6905" s="141">
        <v>2</v>
      </c>
      <c r="I6905" s="140" t="s">
        <v>13</v>
      </c>
      <c r="J6905" s="142">
        <v>111.6</v>
      </c>
      <c r="K6905" s="143">
        <v>7099</v>
      </c>
      <c r="L6905" s="140" t="s">
        <v>5</v>
      </c>
      <c r="M6905" s="144">
        <f>'mytable_customer_details (2)'!$K1274/'mytable_customer_details (2)'!$J1274</f>
        <v>1</v>
      </c>
      <c r="N6905" s="188">
        <f>INT(Table15[[#This Row],[Tenure]])</f>
        <v>1</v>
      </c>
      <c r="O6905" s="151">
        <f>IF(D6905="Yes",1,IF(D6905 ="NO",0))</f>
        <v>1</v>
      </c>
      <c r="P6905" s="145">
        <f>IF(E6906="Yes", 1,IF(E6906="No",0))</f>
        <v>0</v>
      </c>
      <c r="Q6905" s="146">
        <f>IF(B6905 = "female", 1,IF(B6905 = "male",0))</f>
        <v>0</v>
      </c>
      <c r="R6905" s="146">
        <f>IF(E6905 = "Yes", 1,0)</f>
        <v>1</v>
      </c>
      <c r="S6905" s="146" t="b">
        <f>Table15[phone_service]&gt;0</f>
        <v>1</v>
      </c>
      <c r="T6905" s="146" t="b">
        <f>Table15[internet_service]&gt;0</f>
        <v>1</v>
      </c>
      <c r="U6905" s="146" t="b">
        <f>IF(Table15[[#This Row],[has_phone]],Table15[[#This Row],[has_internet]])</f>
        <v>1</v>
      </c>
      <c r="V6905" s="147">
        <f>IF(AND(D6905="Yes",E6905="Yes"),3, IF(AND(E6905="Yes", D6905="No"),2, IF(AND(D6905="Yes",E6905="No"),1,IF(AND(E6905="No", D6905="No"),0))))</f>
        <v>3</v>
      </c>
      <c r="W6905" s="148">
        <f ca="1">EDATE(TODAY(),-'mytable_customer_details (2)'!$M1274)</f>
        <v>42975</v>
      </c>
      <c r="X6905" s="147">
        <f>'mytable_customer_details (2)'!$K1274/'mytable_customer_details (2)'!$M1274</f>
        <v>0.99902612989506878</v>
      </c>
      <c r="Y6905" s="147" t="str">
        <f>VLOOKUP(H:H,Table2_ContractType!A:B,2,0)</f>
        <v>2 Year</v>
      </c>
      <c r="Z6905" s="147" t="str">
        <f>VLOOKUP(F:F,Table3_PhoneService!A:B,2,0)</f>
        <v>Two or More Lines</v>
      </c>
      <c r="AA6905" s="147" t="str">
        <f>VLOOKUP(G:G,Table4_InternetService!A:B,2,0)</f>
        <v>Fiber Optic</v>
      </c>
      <c r="AB69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05" s="192"/>
    </row>
    <row r="6906" spans="1:29" ht="16">
      <c r="A6906" s="150" t="s">
        <v>6796</v>
      </c>
      <c r="B6906" s="140" t="s">
        <v>9</v>
      </c>
      <c r="C6906" s="140">
        <v>0</v>
      </c>
      <c r="D6906" s="140" t="s">
        <v>5</v>
      </c>
      <c r="E6906" s="140" t="s">
        <v>5</v>
      </c>
      <c r="F6906" s="141">
        <v>2</v>
      </c>
      <c r="G6906" s="141">
        <v>2</v>
      </c>
      <c r="H6906" s="141">
        <v>2</v>
      </c>
      <c r="I6906" s="140" t="s">
        <v>17</v>
      </c>
      <c r="J6906" s="142">
        <v>111.6</v>
      </c>
      <c r="K6906" s="143">
        <v>6876.05</v>
      </c>
      <c r="L6906" s="140" t="s">
        <v>4</v>
      </c>
      <c r="M6906" s="144">
        <f>'mytable_customer_details (2)'!$K2157/'mytable_customer_details (2)'!$J2157</f>
        <v>42.207684319833852</v>
      </c>
      <c r="N6906" s="188">
        <f>INT(Table15[[#This Row],[Tenure]])</f>
        <v>42</v>
      </c>
      <c r="O6906" s="151">
        <f>IF(D6906="Yes",1,IF(D6906 ="NO",0))</f>
        <v>0</v>
      </c>
      <c r="P6906" s="145">
        <f>IF(E6907="Yes", 1,IF(E6907="No",0))</f>
        <v>0</v>
      </c>
      <c r="Q6906" s="146">
        <f>IF(B6906 = "female", 1,IF(B6906 = "male",0))</f>
        <v>0</v>
      </c>
      <c r="R6906" s="146">
        <f>IF(E6906 = "Yes", 1,0)</f>
        <v>0</v>
      </c>
      <c r="S6906" s="146" t="b">
        <f>Table15[phone_service]&gt;0</f>
        <v>1</v>
      </c>
      <c r="T6906" s="146" t="b">
        <f>Table15[internet_service]&gt;0</f>
        <v>1</v>
      </c>
      <c r="U6906" s="146" t="b">
        <f>IF(Table15[[#This Row],[has_phone]],Table15[[#This Row],[has_internet]])</f>
        <v>1</v>
      </c>
      <c r="V6906" s="147">
        <f>IF(AND(D6906="Yes",E6906="Yes"),3, IF(AND(E6906="Yes", D6906="No"),2, IF(AND(D6906="Yes",E6906="No"),1,IF(AND(E6906="No", D6906="No"),0))))</f>
        <v>0</v>
      </c>
      <c r="W6906" s="148">
        <f ca="1">EDATE(TODAY(),-'mytable_customer_details (2)'!$M2157)</f>
        <v>43159</v>
      </c>
      <c r="X6906" s="147">
        <f>'mytable_customer_details (2)'!$K2157/'mytable_customer_details (2)'!$M2157</f>
        <v>110.13360094620263</v>
      </c>
      <c r="Y6906" s="147" t="str">
        <f>VLOOKUP(H:H,Table2_ContractType!A:B,2,0)</f>
        <v>2 Year</v>
      </c>
      <c r="Z6906" s="147" t="str">
        <f>VLOOKUP(F:F,Table3_PhoneService!A:B,2,0)</f>
        <v>Two or More Lines</v>
      </c>
      <c r="AA6906" s="147" t="str">
        <f>VLOOKUP(G:G,Table4_InternetService!A:B,2,0)</f>
        <v>Fiber Optic</v>
      </c>
      <c r="AB69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06" s="192"/>
    </row>
    <row r="6907" spans="1:29" ht="16">
      <c r="A6907" s="150" t="s">
        <v>4896</v>
      </c>
      <c r="B6907" s="140" t="s">
        <v>9</v>
      </c>
      <c r="C6907" s="140">
        <v>1</v>
      </c>
      <c r="D6907" s="140" t="s">
        <v>4</v>
      </c>
      <c r="E6907" s="140" t="s">
        <v>5</v>
      </c>
      <c r="F6907" s="141">
        <v>2</v>
      </c>
      <c r="G6907" s="141">
        <v>2</v>
      </c>
      <c r="H6907" s="141">
        <v>2</v>
      </c>
      <c r="I6907" s="140" t="s">
        <v>13</v>
      </c>
      <c r="J6907" s="142">
        <v>111.65</v>
      </c>
      <c r="K6907" s="143">
        <v>8022.85</v>
      </c>
      <c r="L6907" s="140" t="s">
        <v>5</v>
      </c>
      <c r="M6907" s="144">
        <f>'mytable_customer_details (2)'!$K3769/'mytable_customer_details (2)'!$J3769</f>
        <v>43.552258934592039</v>
      </c>
      <c r="N6907" s="188">
        <f>INT(Table15[[#This Row],[Tenure]])</f>
        <v>43</v>
      </c>
      <c r="O6907" s="151">
        <f>IF(D6907="Yes",1,IF(D6907 ="NO",0))</f>
        <v>1</v>
      </c>
      <c r="P6907" s="145">
        <f>IF(E6908="Yes", 1,IF(E6908="No",0))</f>
        <v>0</v>
      </c>
      <c r="Q6907" s="146">
        <f>IF(B6907 = "female", 1,IF(B6907 = "male",0))</f>
        <v>0</v>
      </c>
      <c r="R6907" s="146">
        <f>IF(E6907 = "Yes", 1,0)</f>
        <v>0</v>
      </c>
      <c r="S6907" s="146" t="b">
        <f>Table15[phone_service]&gt;0</f>
        <v>1</v>
      </c>
      <c r="T6907" s="146" t="b">
        <f>Table15[internet_service]&gt;0</f>
        <v>1</v>
      </c>
      <c r="U6907" s="146" t="b">
        <f>IF(Table15[[#This Row],[has_phone]],Table15[[#This Row],[has_internet]])</f>
        <v>1</v>
      </c>
      <c r="V6907" s="147">
        <f>IF(AND(D6907="Yes",E6907="Yes"),3, IF(AND(E6907="Yes", D6907="No"),2, IF(AND(D6907="Yes",E6907="No"),1,IF(AND(E6907="No", D6907="No"),0))))</f>
        <v>1</v>
      </c>
      <c r="W6907" s="148">
        <f ca="1">EDATE(TODAY(),-'mytable_customer_details (2)'!$M3769)</f>
        <v>43462</v>
      </c>
      <c r="X6907" s="147">
        <f>'mytable_customer_details (2)'!$K3769/'mytable_customer_details (2)'!$M3769</f>
        <v>396.56756756756755</v>
      </c>
      <c r="Y6907" s="147" t="str">
        <f>VLOOKUP(H:H,Table2_ContractType!A:B,2,0)</f>
        <v>2 Year</v>
      </c>
      <c r="Z6907" s="147" t="str">
        <f>VLOOKUP(F:F,Table3_PhoneService!A:B,2,0)</f>
        <v>Two or More Lines</v>
      </c>
      <c r="AA6907" s="147" t="str">
        <f>VLOOKUP(G:G,Table4_InternetService!A:B,2,0)</f>
        <v>Fiber Optic</v>
      </c>
      <c r="AB69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07" s="192"/>
    </row>
    <row r="6908" spans="1:29" ht="16">
      <c r="A6908" s="150" t="s">
        <v>639</v>
      </c>
      <c r="B6908" s="140" t="s">
        <v>3</v>
      </c>
      <c r="C6908" s="140">
        <v>1</v>
      </c>
      <c r="D6908" s="140" t="s">
        <v>5</v>
      </c>
      <c r="E6908" s="140" t="s">
        <v>5</v>
      </c>
      <c r="F6908" s="141">
        <v>2</v>
      </c>
      <c r="G6908" s="141">
        <v>2</v>
      </c>
      <c r="H6908" s="141">
        <v>2</v>
      </c>
      <c r="I6908" s="140" t="s">
        <v>7</v>
      </c>
      <c r="J6908" s="142">
        <v>111.65</v>
      </c>
      <c r="K6908" s="143">
        <v>7943.45</v>
      </c>
      <c r="L6908" s="140" t="s">
        <v>5</v>
      </c>
      <c r="M6908" s="144">
        <f>'mytable_customer_details (2)'!$K1696/'mytable_customer_details (2)'!$J1696</f>
        <v>43.078986587183309</v>
      </c>
      <c r="N6908" s="188">
        <f>INT(Table15[[#This Row],[Tenure]])</f>
        <v>43</v>
      </c>
      <c r="O6908" s="151">
        <f>IF(D6908="Yes",1,IF(D6908 ="NO",0))</f>
        <v>0</v>
      </c>
      <c r="P6908" s="145">
        <f>IF(E6909="Yes", 1,IF(E6909="No",0))</f>
        <v>1</v>
      </c>
      <c r="Q6908" s="146">
        <f>IF(B6908 = "female", 1,IF(B6908 = "male",0))</f>
        <v>1</v>
      </c>
      <c r="R6908" s="146">
        <f>IF(E6908 = "Yes", 1,0)</f>
        <v>0</v>
      </c>
      <c r="S6908" s="146" t="b">
        <f>Table15[phone_service]&gt;0</f>
        <v>1</v>
      </c>
      <c r="T6908" s="146" t="b">
        <f>Table15[internet_service]&gt;0</f>
        <v>1</v>
      </c>
      <c r="U6908" s="146" t="b">
        <f>IF(Table15[[#This Row],[has_phone]],Table15[[#This Row],[has_internet]])</f>
        <v>1</v>
      </c>
      <c r="V6908" s="147">
        <f>IF(AND(D6908="Yes",E6908="Yes"),3, IF(AND(E6908="Yes", D6908="No"),2, IF(AND(D6908="Yes",E6908="No"),1,IF(AND(E6908="No", D6908="No"),0))))</f>
        <v>0</v>
      </c>
      <c r="W6908" s="148">
        <f ca="1">EDATE(TODAY(),-'mytable_customer_details (2)'!$M1696)</f>
        <v>43067</v>
      </c>
      <c r="X6908" s="147">
        <f>'mytable_customer_details (2)'!$K1696/'mytable_customer_details (2)'!$M1696</f>
        <v>66.298165137614674</v>
      </c>
      <c r="Y6908" s="147" t="str">
        <f>VLOOKUP(H:H,Table2_ContractType!A:B,2,0)</f>
        <v>2 Year</v>
      </c>
      <c r="Z6908" s="147" t="str">
        <f>VLOOKUP(F:F,Table3_PhoneService!A:B,2,0)</f>
        <v>Two or More Lines</v>
      </c>
      <c r="AA6908" s="147" t="str">
        <f>VLOOKUP(G:G,Table4_InternetService!A:B,2,0)</f>
        <v>Fiber Optic</v>
      </c>
      <c r="AB69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08" s="192"/>
    </row>
    <row r="6909" spans="1:29" ht="16">
      <c r="A6909" s="150" t="s">
        <v>3975</v>
      </c>
      <c r="B6909" s="140" t="s">
        <v>3</v>
      </c>
      <c r="C6909" s="140">
        <v>0</v>
      </c>
      <c r="D6909" s="140" t="s">
        <v>4</v>
      </c>
      <c r="E6909" s="140" t="s">
        <v>4</v>
      </c>
      <c r="F6909" s="141">
        <v>2</v>
      </c>
      <c r="G6909" s="141">
        <v>2</v>
      </c>
      <c r="H6909" s="141">
        <v>2</v>
      </c>
      <c r="I6909" s="140" t="s">
        <v>17</v>
      </c>
      <c r="J6909" s="142">
        <v>111.75</v>
      </c>
      <c r="K6909" s="143">
        <v>7511.3</v>
      </c>
      <c r="L6909" s="140" t="s">
        <v>5</v>
      </c>
      <c r="M6909" s="144">
        <f>'mytable_customer_details (2)'!$K1802/'mytable_customer_details (2)'!$J1802</f>
        <v>4.0492866407263293</v>
      </c>
      <c r="N6909" s="188">
        <f>INT(Table15[[#This Row],[Tenure]])</f>
        <v>4</v>
      </c>
      <c r="O6909" s="151">
        <f>IF(D6909="Yes",1,IF(D6909 ="NO",0))</f>
        <v>1</v>
      </c>
      <c r="P6909" s="145">
        <f>IF(E6910="Yes", 1,IF(E6910="No",0))</f>
        <v>0</v>
      </c>
      <c r="Q6909" s="146">
        <f>IF(B6909 = "female", 1,IF(B6909 = "male",0))</f>
        <v>1</v>
      </c>
      <c r="R6909" s="146">
        <f>IF(E6909 = "Yes", 1,0)</f>
        <v>1</v>
      </c>
      <c r="S6909" s="146" t="b">
        <f>Table15[phone_service]&gt;0</f>
        <v>1</v>
      </c>
      <c r="T6909" s="146" t="b">
        <f>Table15[internet_service]&gt;0</f>
        <v>1</v>
      </c>
      <c r="U6909" s="146" t="b">
        <f>IF(Table15[[#This Row],[has_phone]],Table15[[#This Row],[has_internet]])</f>
        <v>1</v>
      </c>
      <c r="V6909" s="147">
        <f>IF(AND(D6909="Yes",E6909="Yes"),3, IF(AND(E6909="Yes", D6909="No"),2, IF(AND(D6909="Yes",E6909="No"),1,IF(AND(E6909="No", D6909="No"),0))))</f>
        <v>3</v>
      </c>
      <c r="W6909" s="148">
        <f ca="1">EDATE(TODAY(),-'mytable_customer_details (2)'!$M1802)</f>
        <v>42702</v>
      </c>
      <c r="X6909" s="147">
        <f>'mytable_customer_details (2)'!$K1802/'mytable_customer_details (2)'!$M1802</f>
        <v>4.6614201409759026</v>
      </c>
      <c r="Y6909" s="147" t="str">
        <f>VLOOKUP(H:H,Table2_ContractType!A:B,2,0)</f>
        <v>2 Year</v>
      </c>
      <c r="Z6909" s="147" t="str">
        <f>VLOOKUP(F:F,Table3_PhoneService!A:B,2,0)</f>
        <v>Two or More Lines</v>
      </c>
      <c r="AA6909" s="147" t="str">
        <f>VLOOKUP(G:G,Table4_InternetService!A:B,2,0)</f>
        <v>Fiber Optic</v>
      </c>
      <c r="AB69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09" s="192"/>
    </row>
    <row r="6910" spans="1:29" ht="16">
      <c r="A6910" s="150" t="s">
        <v>1942</v>
      </c>
      <c r="B6910" s="140" t="s">
        <v>3</v>
      </c>
      <c r="C6910" s="140">
        <v>0</v>
      </c>
      <c r="D6910" s="140" t="s">
        <v>4</v>
      </c>
      <c r="E6910" s="140" t="s">
        <v>5</v>
      </c>
      <c r="F6910" s="141">
        <v>2</v>
      </c>
      <c r="G6910" s="141">
        <v>2</v>
      </c>
      <c r="H6910" s="141">
        <v>1</v>
      </c>
      <c r="I6910" s="140" t="s">
        <v>13</v>
      </c>
      <c r="J6910" s="142">
        <v>111.8</v>
      </c>
      <c r="K6910" s="143">
        <v>5809.75</v>
      </c>
      <c r="L6910" s="140" t="s">
        <v>5</v>
      </c>
      <c r="M6910" s="144">
        <f>'mytable_customer_details (2)'!$K5261/'mytable_customer_details (2)'!$J5261</f>
        <v>61.246796657381608</v>
      </c>
      <c r="N6910" s="188">
        <f>INT(Table15[[#This Row],[Tenure]])</f>
        <v>61</v>
      </c>
      <c r="O6910" s="151">
        <f>IF(D6910="Yes",1,IF(D6910 ="NO",0))</f>
        <v>1</v>
      </c>
      <c r="P6910" s="145">
        <f>IF(E6911="Yes", 1,IF(E6911="No",0))</f>
        <v>1</v>
      </c>
      <c r="Q6910" s="146">
        <f>IF(B6910 = "female", 1,IF(B6910 = "male",0))</f>
        <v>1</v>
      </c>
      <c r="R6910" s="146">
        <f>IF(E6910 = "Yes", 1,0)</f>
        <v>0</v>
      </c>
      <c r="S6910" s="146" t="b">
        <f>Table15[phone_service]&gt;0</f>
        <v>1</v>
      </c>
      <c r="T6910" s="146" t="b">
        <f>Table15[internet_service]&gt;0</f>
        <v>1</v>
      </c>
      <c r="U6910" s="146" t="b">
        <f>IF(Table15[[#This Row],[has_phone]],Table15[[#This Row],[has_internet]])</f>
        <v>1</v>
      </c>
      <c r="V6910" s="147">
        <f>IF(AND(D6910="Yes",E6910="Yes"),3, IF(AND(E6910="Yes", D6910="No"),2, IF(AND(D6910="Yes",E6910="No"),1,IF(AND(E6910="No", D6910="No"),0))))</f>
        <v>1</v>
      </c>
      <c r="W6910" s="148">
        <f ca="1">EDATE(TODAY(),-'mytable_customer_details (2)'!$M5261)</f>
        <v>43583</v>
      </c>
      <c r="X6910" s="147">
        <f>'mytable_customer_details (2)'!$K5261/'mytable_customer_details (2)'!$M5261</f>
        <v>1170.3696335078532</v>
      </c>
      <c r="Y6910" s="147" t="str">
        <f>VLOOKUP(H:H,Table2_ContractType!A:B,2,0)</f>
        <v>1 Year</v>
      </c>
      <c r="Z6910" s="147" t="str">
        <f>VLOOKUP(F:F,Table3_PhoneService!A:B,2,0)</f>
        <v>Two or More Lines</v>
      </c>
      <c r="AA6910" s="147" t="str">
        <f>VLOOKUP(G:G,Table4_InternetService!A:B,2,0)</f>
        <v>Fiber Optic</v>
      </c>
      <c r="AB69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10" s="192"/>
    </row>
    <row r="6911" spans="1:29" ht="16">
      <c r="A6911" s="150" t="s">
        <v>5824</v>
      </c>
      <c r="B6911" s="140" t="s">
        <v>9</v>
      </c>
      <c r="C6911" s="140">
        <v>0</v>
      </c>
      <c r="D6911" s="140" t="s">
        <v>4</v>
      </c>
      <c r="E6911" s="140" t="s">
        <v>4</v>
      </c>
      <c r="F6911" s="141">
        <v>2</v>
      </c>
      <c r="G6911" s="141">
        <v>2</v>
      </c>
      <c r="H6911" s="141">
        <v>2</v>
      </c>
      <c r="I6911" s="140" t="s">
        <v>17</v>
      </c>
      <c r="J6911" s="142">
        <v>111.8</v>
      </c>
      <c r="K6911" s="143">
        <v>5443.65</v>
      </c>
      <c r="L6911" s="140" t="s">
        <v>5</v>
      </c>
      <c r="M6911" s="144">
        <f>'mytable_customer_details (2)'!$K5761/'mytable_customer_details (2)'!$J5761</f>
        <v>22.740273396424815</v>
      </c>
      <c r="N6911" s="188">
        <f>INT(Table15[[#This Row],[Tenure]])</f>
        <v>22</v>
      </c>
      <c r="O6911" s="151">
        <f>IF(D6911="Yes",1,IF(D6911 ="NO",0))</f>
        <v>1</v>
      </c>
      <c r="P6911" s="145">
        <f>IF(E6912="Yes", 1,IF(E6912="No",0))</f>
        <v>0</v>
      </c>
      <c r="Q6911" s="146">
        <f>IF(B6911 = "female", 1,IF(B6911 = "male",0))</f>
        <v>0</v>
      </c>
      <c r="R6911" s="146">
        <f>IF(E6911 = "Yes", 1,0)</f>
        <v>1</v>
      </c>
      <c r="S6911" s="146" t="b">
        <f>Table15[phone_service]&gt;0</f>
        <v>1</v>
      </c>
      <c r="T6911" s="146" t="b">
        <f>Table15[internet_service]&gt;0</f>
        <v>1</v>
      </c>
      <c r="U6911" s="146" t="b">
        <f>IF(Table15[[#This Row],[has_phone]],Table15[[#This Row],[has_internet]])</f>
        <v>1</v>
      </c>
      <c r="V6911" s="147">
        <f>IF(AND(D6911="Yes",E6911="Yes"),3, IF(AND(E6911="Yes", D6911="No"),2, IF(AND(D6911="Yes",E6911="No"),1,IF(AND(E6911="No", D6911="No"),0))))</f>
        <v>3</v>
      </c>
      <c r="W6911" s="148">
        <f ca="1">EDATE(TODAY(),-'mytable_customer_details (2)'!$M5761)</f>
        <v>43462</v>
      </c>
      <c r="X6911" s="147">
        <f>'mytable_customer_details (2)'!$K5761/'mytable_customer_details (2)'!$M5761</f>
        <v>265.62311433517436</v>
      </c>
      <c r="Y6911" s="147" t="str">
        <f>VLOOKUP(H:H,Table2_ContractType!A:B,2,0)</f>
        <v>2 Year</v>
      </c>
      <c r="Z6911" s="147" t="str">
        <f>VLOOKUP(F:F,Table3_PhoneService!A:B,2,0)</f>
        <v>Two or More Lines</v>
      </c>
      <c r="AA6911" s="147" t="str">
        <f>VLOOKUP(G:G,Table4_InternetService!A:B,2,0)</f>
        <v>Fiber Optic</v>
      </c>
      <c r="AB69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11" s="192"/>
    </row>
    <row r="6912" spans="1:29" ht="16">
      <c r="A6912" s="150" t="s">
        <v>601</v>
      </c>
      <c r="B6912" s="140" t="s">
        <v>9</v>
      </c>
      <c r="C6912" s="140">
        <v>0</v>
      </c>
      <c r="D6912" s="140" t="s">
        <v>4</v>
      </c>
      <c r="E6912" s="140" t="s">
        <v>5</v>
      </c>
      <c r="F6912" s="141">
        <v>2</v>
      </c>
      <c r="G6912" s="141">
        <v>2</v>
      </c>
      <c r="H6912" s="141">
        <v>2</v>
      </c>
      <c r="I6912" s="140" t="s">
        <v>17</v>
      </c>
      <c r="J6912" s="142">
        <v>111.9</v>
      </c>
      <c r="K6912" s="143">
        <v>8071.05</v>
      </c>
      <c r="L6912" s="140" t="s">
        <v>5</v>
      </c>
      <c r="M6912" s="144">
        <f>'mytable_customer_details (2)'!$K420/'mytable_customer_details (2)'!$J420</f>
        <v>24.463291139240503</v>
      </c>
      <c r="N6912" s="188">
        <f>INT(Table15[[#This Row],[Tenure]])</f>
        <v>24</v>
      </c>
      <c r="O6912" s="151">
        <f>IF(D6912="Yes",1,IF(D6912 ="NO",0))</f>
        <v>1</v>
      </c>
      <c r="P6912" s="145">
        <f>IF(E6913="Yes", 1,IF(E6913="No",0))</f>
        <v>1</v>
      </c>
      <c r="Q6912" s="146">
        <f>IF(B6912 = "female", 1,IF(B6912 = "male",0))</f>
        <v>0</v>
      </c>
      <c r="R6912" s="146">
        <f>IF(E6912 = "Yes", 1,0)</f>
        <v>0</v>
      </c>
      <c r="S6912" s="146" t="b">
        <f>Table15[phone_service]&gt;0</f>
        <v>1</v>
      </c>
      <c r="T6912" s="146" t="b">
        <f>Table15[internet_service]&gt;0</f>
        <v>1</v>
      </c>
      <c r="U6912" s="146" t="b">
        <f>IF(Table15[[#This Row],[has_phone]],Table15[[#This Row],[has_internet]])</f>
        <v>1</v>
      </c>
      <c r="V6912" s="147">
        <f>IF(AND(D6912="Yes",E6912="Yes"),3, IF(AND(E6912="Yes", D6912="No"),2, IF(AND(D6912="Yes",E6912="No"),1,IF(AND(E6912="No", D6912="No"),0))))</f>
        <v>1</v>
      </c>
      <c r="W6912" s="148">
        <f ca="1">EDATE(TODAY(),-'mytable_customer_details (2)'!$M420)</f>
        <v>41787</v>
      </c>
      <c r="X6912" s="147">
        <f>'mytable_customer_details (2)'!$K420/'mytable_customer_details (2)'!$M420</f>
        <v>7.6553401507548733</v>
      </c>
      <c r="Y6912" s="147" t="str">
        <f>VLOOKUP(H:H,Table2_ContractType!A:B,2,0)</f>
        <v>2 Year</v>
      </c>
      <c r="Z6912" s="147" t="str">
        <f>VLOOKUP(F:F,Table3_PhoneService!A:B,2,0)</f>
        <v>Two or More Lines</v>
      </c>
      <c r="AA6912" s="147" t="str">
        <f>VLOOKUP(G:G,Table4_InternetService!A:B,2,0)</f>
        <v>Fiber Optic</v>
      </c>
      <c r="AB69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12" s="192"/>
    </row>
    <row r="6913" spans="1:29" ht="16">
      <c r="A6913" s="150" t="s">
        <v>6006</v>
      </c>
      <c r="B6913" s="140" t="s">
        <v>9</v>
      </c>
      <c r="C6913" s="140">
        <v>0</v>
      </c>
      <c r="D6913" s="140" t="s">
        <v>4</v>
      </c>
      <c r="E6913" s="140" t="s">
        <v>4</v>
      </c>
      <c r="F6913" s="141">
        <v>1</v>
      </c>
      <c r="G6913" s="141">
        <v>2</v>
      </c>
      <c r="H6913" s="141">
        <v>2</v>
      </c>
      <c r="I6913" s="140" t="s">
        <v>13</v>
      </c>
      <c r="J6913" s="142">
        <v>111.95</v>
      </c>
      <c r="K6913" s="143">
        <v>8033.1</v>
      </c>
      <c r="L6913" s="140" t="s">
        <v>5</v>
      </c>
      <c r="M6913" s="144">
        <f>'mytable_customer_details (2)'!$K1489/'mytable_customer_details (2)'!$J1489</f>
        <v>58.27470355731225</v>
      </c>
      <c r="N6913" s="188">
        <f>INT(Table15[[#This Row],[Tenure]])</f>
        <v>58</v>
      </c>
      <c r="O6913" s="151">
        <f>IF(D6913="Yes",1,IF(D6913 ="NO",0))</f>
        <v>1</v>
      </c>
      <c r="P6913" s="145">
        <f>IF(E6914="Yes", 1,IF(E6914="No",0))</f>
        <v>0</v>
      </c>
      <c r="Q6913" s="146">
        <f>IF(B6913 = "female", 1,IF(B6913 = "male",0))</f>
        <v>0</v>
      </c>
      <c r="R6913" s="146">
        <f>IF(E6913 = "Yes", 1,0)</f>
        <v>1</v>
      </c>
      <c r="S6913" s="146" t="b">
        <f>Table15[phone_service]&gt;0</f>
        <v>1</v>
      </c>
      <c r="T6913" s="146" t="b">
        <f>Table15[internet_service]&gt;0</f>
        <v>1</v>
      </c>
      <c r="U6913" s="146" t="b">
        <f>IF(Table15[[#This Row],[has_phone]],Table15[[#This Row],[has_internet]])</f>
        <v>1</v>
      </c>
      <c r="V6913" s="147">
        <f>IF(AND(D6913="Yes",E6913="Yes"),3, IF(AND(E6913="Yes", D6913="No"),2, IF(AND(D6913="Yes",E6913="No"),1,IF(AND(E6913="No", D6913="No"),0))))</f>
        <v>3</v>
      </c>
      <c r="W6913" s="148">
        <f ca="1">EDATE(TODAY(),-'mytable_customer_details (2)'!$M1489)</f>
        <v>41514</v>
      </c>
      <c r="X6913" s="147">
        <f>'mytable_customer_details (2)'!$K1489/'mytable_customer_details (2)'!$M1489</f>
        <v>20.38473398640927</v>
      </c>
      <c r="Y6913" s="147" t="str">
        <f>VLOOKUP(H:H,Table2_ContractType!A:B,2,0)</f>
        <v>2 Year</v>
      </c>
      <c r="Z6913" s="147" t="str">
        <f>VLOOKUP(F:F,Table3_PhoneService!A:B,2,0)</f>
        <v>One Line</v>
      </c>
      <c r="AA6913" s="147" t="str">
        <f>VLOOKUP(G:G,Table4_InternetService!A:B,2,0)</f>
        <v>Fiber Optic</v>
      </c>
      <c r="AB69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13" s="192"/>
    </row>
    <row r="6914" spans="1:29" ht="16">
      <c r="A6914" s="150" t="s">
        <v>2551</v>
      </c>
      <c r="B6914" s="140" t="s">
        <v>3</v>
      </c>
      <c r="C6914" s="140">
        <v>0</v>
      </c>
      <c r="D6914" s="140" t="s">
        <v>5</v>
      </c>
      <c r="E6914" s="140" t="s">
        <v>5</v>
      </c>
      <c r="F6914" s="141">
        <v>2</v>
      </c>
      <c r="G6914" s="141">
        <v>2</v>
      </c>
      <c r="H6914" s="141">
        <v>2</v>
      </c>
      <c r="I6914" s="140" t="s">
        <v>17</v>
      </c>
      <c r="J6914" s="142">
        <v>111.95</v>
      </c>
      <c r="K6914" s="143">
        <v>7795.95</v>
      </c>
      <c r="L6914" s="140" t="s">
        <v>5</v>
      </c>
      <c r="M6914" s="144">
        <f>'mytable_customer_details (2)'!$K5023/'mytable_customer_details (2)'!$J5023</f>
        <v>56.972222222222214</v>
      </c>
      <c r="N6914" s="188">
        <f>INT(Table15[[#This Row],[Tenure]])</f>
        <v>56</v>
      </c>
      <c r="O6914" s="151">
        <f>IF(D6914="Yes",1,IF(D6914 ="NO",0))</f>
        <v>0</v>
      </c>
      <c r="P6914" s="145">
        <f>IF(E6915="Yes", 1,IF(E6915="No",0))</f>
        <v>0</v>
      </c>
      <c r="Q6914" s="146">
        <f>IF(B6914 = "female", 1,IF(B6914 = "male",0))</f>
        <v>1</v>
      </c>
      <c r="R6914" s="146">
        <f>IF(E6914 = "Yes", 1,0)</f>
        <v>0</v>
      </c>
      <c r="S6914" s="146" t="b">
        <f>Table15[phone_service]&gt;0</f>
        <v>1</v>
      </c>
      <c r="T6914" s="146" t="b">
        <f>Table15[internet_service]&gt;0</f>
        <v>1</v>
      </c>
      <c r="U6914" s="146" t="b">
        <f>IF(Table15[[#This Row],[has_phone]],Table15[[#This Row],[has_internet]])</f>
        <v>1</v>
      </c>
      <c r="V6914" s="147">
        <f>IF(AND(D6914="Yes",E6914="Yes"),3, IF(AND(E6914="Yes", D6914="No"),2, IF(AND(D6914="Yes",E6914="No"),1,IF(AND(E6914="No", D6914="No"),0))))</f>
        <v>0</v>
      </c>
      <c r="W6914" s="148">
        <f ca="1">EDATE(TODAY(),-'mytable_customer_details (2)'!$M5023)</f>
        <v>43552</v>
      </c>
      <c r="X6914" s="147">
        <f>'mytable_customer_details (2)'!$K5023/'mytable_customer_details (2)'!$M5023</f>
        <v>917.34591312470809</v>
      </c>
      <c r="Y6914" s="147" t="str">
        <f>VLOOKUP(H:H,Table2_ContractType!A:B,2,0)</f>
        <v>2 Year</v>
      </c>
      <c r="Z6914" s="147" t="str">
        <f>VLOOKUP(F:F,Table3_PhoneService!A:B,2,0)</f>
        <v>Two or More Lines</v>
      </c>
      <c r="AA6914" s="147" t="str">
        <f>VLOOKUP(G:G,Table4_InternetService!A:B,2,0)</f>
        <v>Fiber Optic</v>
      </c>
      <c r="AB69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14" s="192"/>
    </row>
    <row r="6915" spans="1:29" ht="16">
      <c r="A6915" s="150" t="s">
        <v>6983</v>
      </c>
      <c r="B6915" s="140" t="s">
        <v>3</v>
      </c>
      <c r="C6915" s="140">
        <v>1</v>
      </c>
      <c r="D6915" s="140" t="s">
        <v>5</v>
      </c>
      <c r="E6915" s="140" t="s">
        <v>5</v>
      </c>
      <c r="F6915" s="141">
        <v>2</v>
      </c>
      <c r="G6915" s="141">
        <v>2</v>
      </c>
      <c r="H6915" s="141">
        <v>1</v>
      </c>
      <c r="I6915" s="140" t="s">
        <v>7</v>
      </c>
      <c r="J6915" s="142">
        <v>111.95</v>
      </c>
      <c r="K6915" s="143">
        <v>6418.9</v>
      </c>
      <c r="L6915" s="140" t="s">
        <v>4</v>
      </c>
      <c r="M6915" s="144">
        <f>'mytable_customer_details (2)'!$K4735/'mytable_customer_details (2)'!$J4735</f>
        <v>58.320284697508896</v>
      </c>
      <c r="N6915" s="188">
        <f>INT(Table15[[#This Row],[Tenure]])</f>
        <v>58</v>
      </c>
      <c r="O6915" s="151">
        <f>IF(D6915="Yes",1,IF(D6915 ="NO",0))</f>
        <v>0</v>
      </c>
      <c r="P6915" s="145">
        <f>IF(E6916="Yes", 1,IF(E6916="No",0))</f>
        <v>1</v>
      </c>
      <c r="Q6915" s="146">
        <f>IF(B6915 = "female", 1,IF(B6915 = "male",0))</f>
        <v>1</v>
      </c>
      <c r="R6915" s="146">
        <f>IF(E6915 = "Yes", 1,0)</f>
        <v>0</v>
      </c>
      <c r="S6915" s="146" t="b">
        <f>Table15[phone_service]&gt;0</f>
        <v>1</v>
      </c>
      <c r="T6915" s="146" t="b">
        <f>Table15[internet_service]&gt;0</f>
        <v>1</v>
      </c>
      <c r="U6915" s="146" t="b">
        <f>IF(Table15[[#This Row],[has_phone]],Table15[[#This Row],[has_internet]])</f>
        <v>1</v>
      </c>
      <c r="V6915" s="147">
        <f>IF(AND(D6915="Yes",E6915="Yes"),3, IF(AND(E6915="Yes", D6915="No"),2, IF(AND(D6915="Yes",E6915="No"),1,IF(AND(E6915="No", D6915="No"),0))))</f>
        <v>0</v>
      </c>
      <c r="W6915" s="148">
        <f ca="1">EDATE(TODAY(),-'mytable_customer_details (2)'!$M4735)</f>
        <v>42732</v>
      </c>
      <c r="X6915" s="147">
        <f>'mytable_customer_details (2)'!$K4735/'mytable_customer_details (2)'!$M4735</f>
        <v>153.10202313926868</v>
      </c>
      <c r="Y6915" s="147" t="str">
        <f>VLOOKUP(H:H,Table2_ContractType!A:B,2,0)</f>
        <v>1 Year</v>
      </c>
      <c r="Z6915" s="147" t="str">
        <f>VLOOKUP(F:F,Table3_PhoneService!A:B,2,0)</f>
        <v>Two or More Lines</v>
      </c>
      <c r="AA6915" s="147" t="str">
        <f>VLOOKUP(G:G,Table4_InternetService!A:B,2,0)</f>
        <v>Fiber Optic</v>
      </c>
      <c r="AB69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15" s="192"/>
    </row>
    <row r="6916" spans="1:29" ht="16">
      <c r="A6916" s="150" t="s">
        <v>3886</v>
      </c>
      <c r="B6916" s="140" t="s">
        <v>9</v>
      </c>
      <c r="C6916" s="140">
        <v>1</v>
      </c>
      <c r="D6916" s="140" t="s">
        <v>4</v>
      </c>
      <c r="E6916" s="140" t="s">
        <v>4</v>
      </c>
      <c r="F6916" s="141">
        <v>2</v>
      </c>
      <c r="G6916" s="141">
        <v>2</v>
      </c>
      <c r="H6916" s="141">
        <v>1</v>
      </c>
      <c r="I6916" s="140" t="s">
        <v>7</v>
      </c>
      <c r="J6916" s="142">
        <v>111.95</v>
      </c>
      <c r="K6916" s="143">
        <v>4534.8999999999996</v>
      </c>
      <c r="L6916" s="140" t="s">
        <v>4</v>
      </c>
      <c r="M6916" s="144">
        <f>'mytable_customer_details (2)'!$K1656/'mytable_customer_details (2)'!$J1656</f>
        <v>53.933554817275748</v>
      </c>
      <c r="N6916" s="188">
        <f>INT(Table15[[#This Row],[Tenure]])</f>
        <v>53</v>
      </c>
      <c r="O6916" s="151">
        <f>IF(D6916="Yes",1,IF(D6916 ="NO",0))</f>
        <v>1</v>
      </c>
      <c r="P6916" s="145">
        <f>IF(E6917="Yes", 1,IF(E6917="No",0))</f>
        <v>0</v>
      </c>
      <c r="Q6916" s="146">
        <f>IF(B6916 = "female", 1,IF(B6916 = "male",0))</f>
        <v>0</v>
      </c>
      <c r="R6916" s="146">
        <f>IF(E6916 = "Yes", 1,0)</f>
        <v>1</v>
      </c>
      <c r="S6916" s="146" t="b">
        <f>Table15[phone_service]&gt;0</f>
        <v>1</v>
      </c>
      <c r="T6916" s="146" t="b">
        <f>Table15[internet_service]&gt;0</f>
        <v>1</v>
      </c>
      <c r="U6916" s="146" t="b">
        <f>IF(Table15[[#This Row],[has_phone]],Table15[[#This Row],[has_internet]])</f>
        <v>1</v>
      </c>
      <c r="V6916" s="147">
        <f>IF(AND(D6916="Yes",E6916="Yes"),3, IF(AND(E6916="Yes", D6916="No"),2, IF(AND(D6916="Yes",E6916="No"),1,IF(AND(E6916="No", D6916="No"),0))))</f>
        <v>3</v>
      </c>
      <c r="W6916" s="148">
        <f ca="1">EDATE(TODAY(),-'mytable_customer_details (2)'!$M1656)</f>
        <v>43613</v>
      </c>
      <c r="X6916" s="147">
        <f>'mytable_customer_details (2)'!$K1656/'mytable_customer_details (2)'!$M1656</f>
        <v>526.22366288492708</v>
      </c>
      <c r="Y6916" s="147" t="str">
        <f>VLOOKUP(H:H,Table2_ContractType!A:B,2,0)</f>
        <v>1 Year</v>
      </c>
      <c r="Z6916" s="147" t="str">
        <f>VLOOKUP(F:F,Table3_PhoneService!A:B,2,0)</f>
        <v>Two or More Lines</v>
      </c>
      <c r="AA6916" s="147" t="str">
        <f>VLOOKUP(G:G,Table4_InternetService!A:B,2,0)</f>
        <v>Fiber Optic</v>
      </c>
      <c r="AB69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16" s="192"/>
    </row>
    <row r="6917" spans="1:29" ht="16">
      <c r="A6917" s="150" t="s">
        <v>3534</v>
      </c>
      <c r="B6917" s="140" t="s">
        <v>3</v>
      </c>
      <c r="C6917" s="140">
        <v>0</v>
      </c>
      <c r="D6917" s="140" t="s">
        <v>4</v>
      </c>
      <c r="E6917" s="140" t="s">
        <v>5</v>
      </c>
      <c r="F6917" s="141">
        <v>2</v>
      </c>
      <c r="G6917" s="141">
        <v>2</v>
      </c>
      <c r="H6917" s="141">
        <v>2</v>
      </c>
      <c r="I6917" s="140" t="s">
        <v>17</v>
      </c>
      <c r="J6917" s="142">
        <v>112.1</v>
      </c>
      <c r="K6917" s="143">
        <v>7965.95</v>
      </c>
      <c r="L6917" s="140" t="s">
        <v>5</v>
      </c>
      <c r="M6917" s="144">
        <f>'mytable_customer_details (2)'!$K252/'mytable_customer_details (2)'!$J252</f>
        <v>45.184143222506393</v>
      </c>
      <c r="N6917" s="188">
        <f>INT(Table15[[#This Row],[Tenure]])</f>
        <v>45</v>
      </c>
      <c r="O6917" s="151">
        <f>IF(D6917="Yes",1,IF(D6917 ="NO",0))</f>
        <v>1</v>
      </c>
      <c r="P6917" s="145">
        <f>IF(E6918="Yes", 1,IF(E6918="No",0))</f>
        <v>0</v>
      </c>
      <c r="Q6917" s="146">
        <f>IF(B6917 = "female", 1,IF(B6917 = "male",0))</f>
        <v>1</v>
      </c>
      <c r="R6917" s="146">
        <f>IF(E6917 = "Yes", 1,0)</f>
        <v>0</v>
      </c>
      <c r="S6917" s="146" t="b">
        <f>Table15[phone_service]&gt;0</f>
        <v>1</v>
      </c>
      <c r="T6917" s="146" t="b">
        <f>Table15[internet_service]&gt;0</f>
        <v>1</v>
      </c>
      <c r="U6917" s="146" t="b">
        <f>IF(Table15[[#This Row],[has_phone]],Table15[[#This Row],[has_internet]])</f>
        <v>1</v>
      </c>
      <c r="V6917" s="147">
        <f>IF(AND(D6917="Yes",E6917="Yes"),3, IF(AND(E6917="Yes", D6917="No"),2, IF(AND(D6917="Yes",E6917="No"),1,IF(AND(E6917="No", D6917="No"),0))))</f>
        <v>1</v>
      </c>
      <c r="W6917" s="148">
        <f ca="1">EDATE(TODAY(),-'mytable_customer_details (2)'!$M252)</f>
        <v>43613</v>
      </c>
      <c r="X6917" s="147">
        <f>'mytable_customer_details (2)'!$K252/'mytable_customer_details (2)'!$M252</f>
        <v>266.99830760095011</v>
      </c>
      <c r="Y6917" s="147" t="str">
        <f>VLOOKUP(H:H,Table2_ContractType!A:B,2,0)</f>
        <v>2 Year</v>
      </c>
      <c r="Z6917" s="147" t="str">
        <f>VLOOKUP(F:F,Table3_PhoneService!A:B,2,0)</f>
        <v>Two or More Lines</v>
      </c>
      <c r="AA6917" s="147" t="str">
        <f>VLOOKUP(G:G,Table4_InternetService!A:B,2,0)</f>
        <v>Fiber Optic</v>
      </c>
      <c r="AB69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17" s="192"/>
    </row>
    <row r="6918" spans="1:29" ht="16">
      <c r="A6918" s="150" t="s">
        <v>4233</v>
      </c>
      <c r="B6918" s="140" t="s">
        <v>9</v>
      </c>
      <c r="C6918" s="140">
        <v>0</v>
      </c>
      <c r="D6918" s="140" t="s">
        <v>5</v>
      </c>
      <c r="E6918" s="140" t="s">
        <v>5</v>
      </c>
      <c r="F6918" s="141">
        <v>1</v>
      </c>
      <c r="G6918" s="141">
        <v>2</v>
      </c>
      <c r="H6918" s="141">
        <v>1</v>
      </c>
      <c r="I6918" s="140" t="s">
        <v>17</v>
      </c>
      <c r="J6918" s="142">
        <v>112.2</v>
      </c>
      <c r="K6918" s="143">
        <v>5031.8500000000004</v>
      </c>
      <c r="L6918" s="140" t="s">
        <v>5</v>
      </c>
      <c r="M6918" s="144">
        <f>'mytable_customer_details (2)'!$K4598/'mytable_customer_details (2)'!$J4598</f>
        <v>72.381185094685407</v>
      </c>
      <c r="N6918" s="188">
        <f>INT(Table15[[#This Row],[Tenure]])</f>
        <v>72</v>
      </c>
      <c r="O6918" s="151">
        <f>IF(D6918="Yes",1,IF(D6918 ="NO",0))</f>
        <v>0</v>
      </c>
      <c r="P6918" s="145">
        <f>IF(E6919="Yes", 1,IF(E6919="No",0))</f>
        <v>1</v>
      </c>
      <c r="Q6918" s="146">
        <f>IF(B6918 = "female", 1,IF(B6918 = "male",0))</f>
        <v>0</v>
      </c>
      <c r="R6918" s="146">
        <f>IF(E6918 = "Yes", 1,0)</f>
        <v>0</v>
      </c>
      <c r="S6918" s="146" t="b">
        <f>Table15[phone_service]&gt;0</f>
        <v>1</v>
      </c>
      <c r="T6918" s="146" t="b">
        <f>Table15[internet_service]&gt;0</f>
        <v>1</v>
      </c>
      <c r="U6918" s="146" t="b">
        <f>IF(Table15[[#This Row],[has_phone]],Table15[[#This Row],[has_internet]])</f>
        <v>1</v>
      </c>
      <c r="V6918" s="147">
        <f>IF(AND(D6918="Yes",E6918="Yes"),3, IF(AND(E6918="Yes", D6918="No"),2, IF(AND(D6918="Yes",E6918="No"),1,IF(AND(E6918="No", D6918="No"),0))))</f>
        <v>0</v>
      </c>
      <c r="W6918" s="148">
        <f ca="1">EDATE(TODAY(),-'mytable_customer_details (2)'!$M4598)</f>
        <v>41726</v>
      </c>
      <c r="X6918" s="147">
        <f>'mytable_customer_details (2)'!$K4598/'mytable_customer_details (2)'!$M4598</f>
        <v>89.998297573883377</v>
      </c>
      <c r="Y6918" s="147" t="str">
        <f>VLOOKUP(H:H,Table2_ContractType!A:B,2,0)</f>
        <v>1 Year</v>
      </c>
      <c r="Z6918" s="147" t="str">
        <f>VLOOKUP(F:F,Table3_PhoneService!A:B,2,0)</f>
        <v>One Line</v>
      </c>
      <c r="AA6918" s="147" t="str">
        <f>VLOOKUP(G:G,Table4_InternetService!A:B,2,0)</f>
        <v>Fiber Optic</v>
      </c>
      <c r="AB69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18" s="192"/>
    </row>
    <row r="6919" spans="1:29" ht="16">
      <c r="A6919" s="150" t="s">
        <v>209</v>
      </c>
      <c r="B6919" s="140" t="s">
        <v>9</v>
      </c>
      <c r="C6919" s="140">
        <v>0</v>
      </c>
      <c r="D6919" s="140" t="s">
        <v>4</v>
      </c>
      <c r="E6919" s="140" t="s">
        <v>4</v>
      </c>
      <c r="F6919" s="141">
        <v>2</v>
      </c>
      <c r="G6919" s="141">
        <v>2</v>
      </c>
      <c r="H6919" s="141">
        <v>2</v>
      </c>
      <c r="I6919" s="140" t="s">
        <v>13</v>
      </c>
      <c r="J6919" s="142">
        <v>112.25</v>
      </c>
      <c r="K6919" s="143">
        <v>8041.65</v>
      </c>
      <c r="L6919" s="140" t="s">
        <v>5</v>
      </c>
      <c r="M6919" s="144">
        <f>'mytable_customer_details (2)'!$K5164/'mytable_customer_details (2)'!$J5164</f>
        <v>37.508417508417509</v>
      </c>
      <c r="N6919" s="188">
        <f>INT(Table15[[#This Row],[Tenure]])</f>
        <v>37</v>
      </c>
      <c r="O6919" s="151">
        <f>IF(D6919="Yes",1,IF(D6919 ="NO",0))</f>
        <v>1</v>
      </c>
      <c r="P6919" s="145">
        <f>IF(E6920="Yes", 1,IF(E6920="No",0))</f>
        <v>1</v>
      </c>
      <c r="Q6919" s="146">
        <f>IF(B6919 = "female", 1,IF(B6919 = "male",0))</f>
        <v>0</v>
      </c>
      <c r="R6919" s="146">
        <f>IF(E6919 = "Yes", 1,0)</f>
        <v>1</v>
      </c>
      <c r="S6919" s="146" t="b">
        <f>Table15[phone_service]&gt;0</f>
        <v>1</v>
      </c>
      <c r="T6919" s="146" t="b">
        <f>Table15[internet_service]&gt;0</f>
        <v>1</v>
      </c>
      <c r="U6919" s="146" t="b">
        <f>IF(Table15[[#This Row],[has_phone]],Table15[[#This Row],[has_internet]])</f>
        <v>1</v>
      </c>
      <c r="V6919" s="147">
        <f>IF(AND(D6919="Yes",E6919="Yes"),3, IF(AND(E6919="Yes", D6919="No"),2, IF(AND(D6919="Yes",E6919="No"),1,IF(AND(E6919="No", D6919="No"),0))))</f>
        <v>3</v>
      </c>
      <c r="W6919" s="148">
        <f ca="1">EDATE(TODAY(),-'mytable_customer_details (2)'!$M5164)</f>
        <v>43309</v>
      </c>
      <c r="X6919" s="147">
        <f>'mytable_customer_details (2)'!$K5164/'mytable_customer_details (2)'!$M5164</f>
        <v>252.42832925221325</v>
      </c>
      <c r="Y6919" s="147" t="str">
        <f>VLOOKUP(H:H,Table2_ContractType!A:B,2,0)</f>
        <v>2 Year</v>
      </c>
      <c r="Z6919" s="147" t="str">
        <f>VLOOKUP(F:F,Table3_PhoneService!A:B,2,0)</f>
        <v>Two or More Lines</v>
      </c>
      <c r="AA6919" s="147" t="str">
        <f>VLOOKUP(G:G,Table4_InternetService!A:B,2,0)</f>
        <v>Fiber Optic</v>
      </c>
      <c r="AB69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19" s="192"/>
    </row>
    <row r="6920" spans="1:29" ht="16">
      <c r="A6920" s="150" t="s">
        <v>6700</v>
      </c>
      <c r="B6920" s="140" t="s">
        <v>3</v>
      </c>
      <c r="C6920" s="140">
        <v>0</v>
      </c>
      <c r="D6920" s="140" t="s">
        <v>4</v>
      </c>
      <c r="E6920" s="140" t="s">
        <v>4</v>
      </c>
      <c r="F6920" s="141">
        <v>2</v>
      </c>
      <c r="G6920" s="141">
        <v>2</v>
      </c>
      <c r="H6920" s="141">
        <v>1</v>
      </c>
      <c r="I6920" s="140" t="s">
        <v>17</v>
      </c>
      <c r="J6920" s="142">
        <v>112.35</v>
      </c>
      <c r="K6920" s="143">
        <v>7388.45</v>
      </c>
      <c r="L6920" s="140" t="s">
        <v>5</v>
      </c>
      <c r="M6920" s="144">
        <f>'mytable_customer_details (2)'!$K6042/'mytable_customer_details (2)'!$J6042</f>
        <v>74.857286938981346</v>
      </c>
      <c r="N6920" s="188">
        <f>INT(Table15[[#This Row],[Tenure]])</f>
        <v>74</v>
      </c>
      <c r="O6920" s="151">
        <f>IF(D6920="Yes",1,IF(D6920 ="NO",0))</f>
        <v>1</v>
      </c>
      <c r="P6920" s="145">
        <f>IF(E6921="Yes", 1,IF(E6921="No",0))</f>
        <v>0</v>
      </c>
      <c r="Q6920" s="146">
        <f>IF(B6920 = "female", 1,IF(B6920 = "male",0))</f>
        <v>1</v>
      </c>
      <c r="R6920" s="146">
        <f>IF(E6920 = "Yes", 1,0)</f>
        <v>1</v>
      </c>
      <c r="S6920" s="146" t="b">
        <f>Table15[phone_service]&gt;0</f>
        <v>1</v>
      </c>
      <c r="T6920" s="146" t="b">
        <f>Table15[internet_service]&gt;0</f>
        <v>1</v>
      </c>
      <c r="U6920" s="146" t="b">
        <f>IF(Table15[[#This Row],[has_phone]],Table15[[#This Row],[has_internet]])</f>
        <v>1</v>
      </c>
      <c r="V6920" s="147">
        <f>IF(AND(D6920="Yes",E6920="Yes"),3, IF(AND(E6920="Yes", D6920="No"),2, IF(AND(D6920="Yes",E6920="No"),1,IF(AND(E6920="No", D6920="No"),0))))</f>
        <v>3</v>
      </c>
      <c r="W6920" s="148">
        <f ca="1">EDATE(TODAY(),-'mytable_customer_details (2)'!$M6042)</f>
        <v>43432</v>
      </c>
      <c r="X6920" s="147">
        <f>'mytable_customer_details (2)'!$K6042/'mytable_customer_details (2)'!$M6042</f>
        <v>804.41542451542455</v>
      </c>
      <c r="Y6920" s="147" t="str">
        <f>VLOOKUP(H:H,Table2_ContractType!A:B,2,0)</f>
        <v>1 Year</v>
      </c>
      <c r="Z6920" s="147" t="str">
        <f>VLOOKUP(F:F,Table3_PhoneService!A:B,2,0)</f>
        <v>Two or More Lines</v>
      </c>
      <c r="AA6920" s="147" t="str">
        <f>VLOOKUP(G:G,Table4_InternetService!A:B,2,0)</f>
        <v>Fiber Optic</v>
      </c>
      <c r="AB69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20" s="192"/>
    </row>
    <row r="6921" spans="1:29" ht="16">
      <c r="A6921" s="150" t="s">
        <v>1072</v>
      </c>
      <c r="B6921" s="140" t="s">
        <v>3</v>
      </c>
      <c r="C6921" s="140">
        <v>1</v>
      </c>
      <c r="D6921" s="140" t="s">
        <v>4</v>
      </c>
      <c r="E6921" s="140" t="s">
        <v>5</v>
      </c>
      <c r="F6921" s="141">
        <v>2</v>
      </c>
      <c r="G6921" s="141">
        <v>2</v>
      </c>
      <c r="H6921" s="141">
        <v>2</v>
      </c>
      <c r="I6921" s="140" t="s">
        <v>7</v>
      </c>
      <c r="J6921" s="142">
        <v>112.4</v>
      </c>
      <c r="K6921" s="143">
        <v>8046.85</v>
      </c>
      <c r="L6921" s="140" t="s">
        <v>5</v>
      </c>
      <c r="M6921" s="144">
        <f>'mytable_customer_details (2)'!$K3410/'mytable_customer_details (2)'!$J3410</f>
        <v>51.075268817204304</v>
      </c>
      <c r="N6921" s="188">
        <f>INT(Table15[[#This Row],[Tenure]])</f>
        <v>51</v>
      </c>
      <c r="O6921" s="151">
        <f>IF(D6921="Yes",1,IF(D6921 ="NO",0))</f>
        <v>1</v>
      </c>
      <c r="P6921" s="145">
        <f>IF(E6922="Yes", 1,IF(E6922="No",0))</f>
        <v>0</v>
      </c>
      <c r="Q6921" s="146">
        <f>IF(B6921 = "female", 1,IF(B6921 = "male",0))</f>
        <v>1</v>
      </c>
      <c r="R6921" s="146">
        <f>IF(E6921 = "Yes", 1,0)</f>
        <v>0</v>
      </c>
      <c r="S6921" s="146" t="b">
        <f>Table15[phone_service]&gt;0</f>
        <v>1</v>
      </c>
      <c r="T6921" s="146" t="b">
        <f>Table15[internet_service]&gt;0</f>
        <v>1</v>
      </c>
      <c r="U6921" s="146" t="b">
        <f>IF(Table15[[#This Row],[has_phone]],Table15[[#This Row],[has_internet]])</f>
        <v>1</v>
      </c>
      <c r="V6921" s="147">
        <f>IF(AND(D6921="Yes",E6921="Yes"),3, IF(AND(E6921="Yes", D6921="No"),2, IF(AND(D6921="Yes",E6921="No"),1,IF(AND(E6921="No", D6921="No"),0))))</f>
        <v>1</v>
      </c>
      <c r="W6921" s="148">
        <f ca="1">EDATE(TODAY(),-'mytable_customer_details (2)'!$M3410)</f>
        <v>43493</v>
      </c>
      <c r="X6921" s="147">
        <f>'mytable_customer_details (2)'!$K3410/'mytable_customer_details (2)'!$M3410</f>
        <v>490.56971904266391</v>
      </c>
      <c r="Y6921" s="147" t="str">
        <f>VLOOKUP(H:H,Table2_ContractType!A:B,2,0)</f>
        <v>2 Year</v>
      </c>
      <c r="Z6921" s="147" t="str">
        <f>VLOOKUP(F:F,Table3_PhoneService!A:B,2,0)</f>
        <v>Two or More Lines</v>
      </c>
      <c r="AA6921" s="147" t="str">
        <f>VLOOKUP(G:G,Table4_InternetService!A:B,2,0)</f>
        <v>Fiber Optic</v>
      </c>
      <c r="AB69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21" s="192"/>
    </row>
    <row r="6922" spans="1:29" ht="16">
      <c r="A6922" s="150" t="s">
        <v>2381</v>
      </c>
      <c r="B6922" s="140" t="s">
        <v>9</v>
      </c>
      <c r="C6922" s="140">
        <v>0</v>
      </c>
      <c r="D6922" s="140" t="s">
        <v>4</v>
      </c>
      <c r="E6922" s="140" t="s">
        <v>5</v>
      </c>
      <c r="F6922" s="141">
        <v>2</v>
      </c>
      <c r="G6922" s="141">
        <v>2</v>
      </c>
      <c r="H6922" s="141">
        <v>2</v>
      </c>
      <c r="I6922" s="140" t="s">
        <v>13</v>
      </c>
      <c r="J6922" s="142">
        <v>112.55</v>
      </c>
      <c r="K6922" s="143">
        <v>7806.5</v>
      </c>
      <c r="L6922" s="140" t="s">
        <v>5</v>
      </c>
      <c r="M6922" s="144">
        <f>'mytable_customer_details (2)'!$K4973/'mytable_customer_details (2)'!$J4973</f>
        <v>65.13736903376018</v>
      </c>
      <c r="N6922" s="188">
        <f>INT(Table15[[#This Row],[Tenure]])</f>
        <v>65</v>
      </c>
      <c r="O6922" s="151">
        <f>IF(D6922="Yes",1,IF(D6922 ="NO",0))</f>
        <v>1</v>
      </c>
      <c r="P6922" s="145">
        <f>IF(E6923="Yes", 1,IF(E6923="No",0))</f>
        <v>1</v>
      </c>
      <c r="Q6922" s="146">
        <f>IF(B6922 = "female", 1,IF(B6922 = "male",0))</f>
        <v>0</v>
      </c>
      <c r="R6922" s="146">
        <f>IF(E6922 = "Yes", 1,0)</f>
        <v>0</v>
      </c>
      <c r="S6922" s="146" t="b">
        <f>Table15[phone_service]&gt;0</f>
        <v>1</v>
      </c>
      <c r="T6922" s="146" t="b">
        <f>Table15[internet_service]&gt;0</f>
        <v>1</v>
      </c>
      <c r="U6922" s="146" t="b">
        <f>IF(Table15[[#This Row],[has_phone]],Table15[[#This Row],[has_internet]])</f>
        <v>1</v>
      </c>
      <c r="V6922" s="147">
        <f>IF(AND(D6922="Yes",E6922="Yes"),3, IF(AND(E6922="Yes", D6922="No"),2, IF(AND(D6922="Yes",E6922="No"),1,IF(AND(E6922="No", D6922="No"),0))))</f>
        <v>1</v>
      </c>
      <c r="W6922" s="148">
        <f ca="1">EDATE(TODAY(),-'mytable_customer_details (2)'!$M4973)</f>
        <v>43674</v>
      </c>
      <c r="X6922" s="147">
        <f>'mytable_customer_details (2)'!$K4973/'mytable_customer_details (2)'!$M4973</f>
        <v>3080.3966923925027</v>
      </c>
      <c r="Y6922" s="147" t="str">
        <f>VLOOKUP(H:H,Table2_ContractType!A:B,2,0)</f>
        <v>2 Year</v>
      </c>
      <c r="Z6922" s="147" t="str">
        <f>VLOOKUP(F:F,Table3_PhoneService!A:B,2,0)</f>
        <v>Two or More Lines</v>
      </c>
      <c r="AA6922" s="147" t="str">
        <f>VLOOKUP(G:G,Table4_InternetService!A:B,2,0)</f>
        <v>Fiber Optic</v>
      </c>
      <c r="AB69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22" s="192"/>
    </row>
    <row r="6923" spans="1:29" ht="16">
      <c r="A6923" s="150" t="s">
        <v>380</v>
      </c>
      <c r="B6923" s="140" t="s">
        <v>9</v>
      </c>
      <c r="C6923" s="140">
        <v>0</v>
      </c>
      <c r="D6923" s="140" t="s">
        <v>4</v>
      </c>
      <c r="E6923" s="140" t="s">
        <v>4</v>
      </c>
      <c r="F6923" s="141">
        <v>2</v>
      </c>
      <c r="G6923" s="141">
        <v>2</v>
      </c>
      <c r="H6923" s="141">
        <v>2</v>
      </c>
      <c r="I6923" s="140" t="s">
        <v>17</v>
      </c>
      <c r="J6923" s="142">
        <v>112.6</v>
      </c>
      <c r="K6923" s="143">
        <v>8126.65</v>
      </c>
      <c r="L6923" s="140" t="s">
        <v>5</v>
      </c>
      <c r="M6923" s="144">
        <f>'mytable_customer_details (2)'!$K2459/'mytable_customer_details (2)'!$J2459</f>
        <v>71.989483747609953</v>
      </c>
      <c r="N6923" s="188">
        <f>INT(Table15[[#This Row],[Tenure]])</f>
        <v>71</v>
      </c>
      <c r="O6923" s="151">
        <f>IF(D6923="Yes",1,IF(D6923 ="NO",0))</f>
        <v>1</v>
      </c>
      <c r="P6923" s="145">
        <f>IF(E6924="Yes", 1,IF(E6924="No",0))</f>
        <v>0</v>
      </c>
      <c r="Q6923" s="146">
        <f>IF(B6923 = "female", 1,IF(B6923 = "male",0))</f>
        <v>0</v>
      </c>
      <c r="R6923" s="146">
        <f>IF(E6923 = "Yes", 1,0)</f>
        <v>1</v>
      </c>
      <c r="S6923" s="146" t="b">
        <f>Table15[phone_service]&gt;0</f>
        <v>1</v>
      </c>
      <c r="T6923" s="146" t="b">
        <f>Table15[internet_service]&gt;0</f>
        <v>1</v>
      </c>
      <c r="U6923" s="146" t="b">
        <f>IF(Table15[[#This Row],[has_phone]],Table15[[#This Row],[has_internet]])</f>
        <v>1</v>
      </c>
      <c r="V6923" s="147">
        <f>IF(AND(D6923="Yes",E6923="Yes"),3, IF(AND(E6923="Yes", D6923="No"),2, IF(AND(D6923="Yes",E6923="No"),1,IF(AND(E6923="No", D6923="No"),0))))</f>
        <v>3</v>
      </c>
      <c r="W6923" s="148">
        <f ca="1">EDATE(TODAY(),-'mytable_customer_details (2)'!$M2459)</f>
        <v>43036</v>
      </c>
      <c r="X6923" s="147">
        <f>'mytable_customer_details (2)'!$K2459/'mytable_customer_details (2)'!$M2459</f>
        <v>169.12813345165651</v>
      </c>
      <c r="Y6923" s="147" t="str">
        <f>VLOOKUP(H:H,Table2_ContractType!A:B,2,0)</f>
        <v>2 Year</v>
      </c>
      <c r="Z6923" s="147" t="str">
        <f>VLOOKUP(F:F,Table3_PhoneService!A:B,2,0)</f>
        <v>Two or More Lines</v>
      </c>
      <c r="AA6923" s="147" t="str">
        <f>VLOOKUP(G:G,Table4_InternetService!A:B,2,0)</f>
        <v>Fiber Optic</v>
      </c>
      <c r="AB69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23" s="192"/>
    </row>
    <row r="6924" spans="1:29" ht="16">
      <c r="A6924" s="150" t="s">
        <v>5927</v>
      </c>
      <c r="B6924" s="140" t="s">
        <v>3</v>
      </c>
      <c r="C6924" s="140">
        <v>0</v>
      </c>
      <c r="D6924" s="140" t="s">
        <v>5</v>
      </c>
      <c r="E6924" s="140" t="s">
        <v>5</v>
      </c>
      <c r="F6924" s="141">
        <v>2</v>
      </c>
      <c r="G6924" s="141">
        <v>2</v>
      </c>
      <c r="H6924" s="141">
        <v>2</v>
      </c>
      <c r="I6924" s="140" t="s">
        <v>17</v>
      </c>
      <c r="J6924" s="142">
        <v>112.75</v>
      </c>
      <c r="K6924" s="143">
        <v>8192.6</v>
      </c>
      <c r="L6924" s="140" t="s">
        <v>5</v>
      </c>
      <c r="M6924" s="144">
        <f>'mytable_customer_details (2)'!$K3677/'mytable_customer_details (2)'!$J3677</f>
        <v>12.775412087912088</v>
      </c>
      <c r="N6924" s="188">
        <f>INT(Table15[[#This Row],[Tenure]])</f>
        <v>12</v>
      </c>
      <c r="O6924" s="151">
        <f>IF(D6924="Yes",1,IF(D6924 ="NO",0))</f>
        <v>0</v>
      </c>
      <c r="P6924" s="145">
        <f>IF(E6925="Yes", 1,IF(E6925="No",0))</f>
        <v>0</v>
      </c>
      <c r="Q6924" s="146">
        <f>IF(B6924 = "female", 1,IF(B6924 = "male",0))</f>
        <v>1</v>
      </c>
      <c r="R6924" s="146">
        <f>IF(E6924 = "Yes", 1,0)</f>
        <v>0</v>
      </c>
      <c r="S6924" s="146" t="b">
        <f>Table15[phone_service]&gt;0</f>
        <v>1</v>
      </c>
      <c r="T6924" s="146" t="b">
        <f>Table15[internet_service]&gt;0</f>
        <v>1</v>
      </c>
      <c r="U6924" s="146" t="b">
        <f>IF(Table15[[#This Row],[has_phone]],Table15[[#This Row],[has_internet]])</f>
        <v>1</v>
      </c>
      <c r="V6924" s="147">
        <f>IF(AND(D6924="Yes",E6924="Yes"),3, IF(AND(E6924="Yes", D6924="No"),2, IF(AND(D6924="Yes",E6924="No"),1,IF(AND(E6924="No", D6924="No"),0))))</f>
        <v>0</v>
      </c>
      <c r="W6924" s="148">
        <f ca="1">EDATE(TODAY(),-'mytable_customer_details (2)'!$M3677)</f>
        <v>42305</v>
      </c>
      <c r="X6924" s="147">
        <f>'mytable_customer_details (2)'!$K3677/'mytable_customer_details (2)'!$M3677</f>
        <v>20.102440861835166</v>
      </c>
      <c r="Y6924" s="147" t="str">
        <f>VLOOKUP(H:H,Table2_ContractType!A:B,2,0)</f>
        <v>2 Year</v>
      </c>
      <c r="Z6924" s="147" t="str">
        <f>VLOOKUP(F:F,Table3_PhoneService!A:B,2,0)</f>
        <v>Two or More Lines</v>
      </c>
      <c r="AA6924" s="147" t="str">
        <f>VLOOKUP(G:G,Table4_InternetService!A:B,2,0)</f>
        <v>Fiber Optic</v>
      </c>
      <c r="AB69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24" s="192"/>
    </row>
    <row r="6925" spans="1:29" ht="16">
      <c r="A6925" s="150" t="s">
        <v>3831</v>
      </c>
      <c r="B6925" s="140" t="s">
        <v>9</v>
      </c>
      <c r="C6925" s="140">
        <v>1</v>
      </c>
      <c r="D6925" s="140" t="s">
        <v>4</v>
      </c>
      <c r="E6925" s="140" t="s">
        <v>5</v>
      </c>
      <c r="F6925" s="141">
        <v>2</v>
      </c>
      <c r="G6925" s="141">
        <v>2</v>
      </c>
      <c r="H6925" s="141">
        <v>0</v>
      </c>
      <c r="I6925" s="140" t="s">
        <v>17</v>
      </c>
      <c r="J6925" s="142">
        <v>112.9</v>
      </c>
      <c r="K6925" s="143">
        <v>8061.5</v>
      </c>
      <c r="L6925" s="140" t="s">
        <v>5</v>
      </c>
      <c r="M6925" s="144">
        <f>'mytable_customer_details (2)'!$K6666/'mytable_customer_details (2)'!$J6666</f>
        <v>48.517112048757618</v>
      </c>
      <c r="N6925" s="188">
        <f>INT(Table15[[#This Row],[Tenure]])</f>
        <v>48</v>
      </c>
      <c r="O6925" s="151">
        <f>IF(D6925="Yes",1,IF(D6925 ="NO",0))</f>
        <v>1</v>
      </c>
      <c r="P6925" s="145">
        <f>IF(E6926="Yes", 1,IF(E6926="No",0))</f>
        <v>0</v>
      </c>
      <c r="Q6925" s="146">
        <f>IF(B6925 = "female", 1,IF(B6925 = "male",0))</f>
        <v>0</v>
      </c>
      <c r="R6925" s="146">
        <f>IF(E6925 = "Yes", 1,0)</f>
        <v>0</v>
      </c>
      <c r="S6925" s="146" t="b">
        <f>Table15[phone_service]&gt;0</f>
        <v>1</v>
      </c>
      <c r="T6925" s="146" t="b">
        <f>Table15[internet_service]&gt;0</f>
        <v>1</v>
      </c>
      <c r="U6925" s="146" t="b">
        <f>IF(Table15[[#This Row],[has_phone]],Table15[[#This Row],[has_internet]])</f>
        <v>1</v>
      </c>
      <c r="V6925" s="147">
        <f>IF(AND(D6925="Yes",E6925="Yes"),3, IF(AND(E6925="Yes", D6925="No"),2, IF(AND(D6925="Yes",E6925="No"),1,IF(AND(E6925="No", D6925="No"),0))))</f>
        <v>1</v>
      </c>
      <c r="W6925" s="148">
        <f ca="1">EDATE(TODAY(),-'mytable_customer_details (2)'!$M6666)</f>
        <v>43371</v>
      </c>
      <c r="X6925" s="147">
        <f>'mytable_customer_details (2)'!$K6666/'mytable_customer_details (2)'!$M6666</f>
        <v>467.26800601260334</v>
      </c>
      <c r="Y6925" s="147" t="str">
        <f>VLOOKUP(H:H,Table2_ContractType!A:B,2,0)</f>
        <v>Month-to-Month</v>
      </c>
      <c r="Z6925" s="147" t="str">
        <f>VLOOKUP(F:F,Table3_PhoneService!A:B,2,0)</f>
        <v>Two or More Lines</v>
      </c>
      <c r="AA6925" s="147" t="str">
        <f>VLOOKUP(G:G,Table4_InternetService!A:B,2,0)</f>
        <v>Fiber Optic</v>
      </c>
      <c r="AB69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25" s="192"/>
    </row>
    <row r="6926" spans="1:29" ht="16">
      <c r="A6926" s="150" t="s">
        <v>2435</v>
      </c>
      <c r="B6926" s="140" t="s">
        <v>3</v>
      </c>
      <c r="C6926" s="140">
        <v>0</v>
      </c>
      <c r="D6926" s="140" t="s">
        <v>5</v>
      </c>
      <c r="E6926" s="140" t="s">
        <v>5</v>
      </c>
      <c r="F6926" s="141">
        <v>2</v>
      </c>
      <c r="G6926" s="141">
        <v>2</v>
      </c>
      <c r="H6926" s="141">
        <v>2</v>
      </c>
      <c r="I6926" s="140" t="s">
        <v>13</v>
      </c>
      <c r="J6926" s="142">
        <v>112.95</v>
      </c>
      <c r="K6926" s="143">
        <v>6465</v>
      </c>
      <c r="L6926" s="140" t="s">
        <v>4</v>
      </c>
      <c r="M6926" s="144">
        <f>'mytable_customer_details (2)'!$K3725/'mytable_customer_details (2)'!$J3725</f>
        <v>1</v>
      </c>
      <c r="N6926" s="188">
        <f>INT(Table15[[#This Row],[Tenure]])</f>
        <v>1</v>
      </c>
      <c r="O6926" s="151">
        <f>IF(D6926="Yes",1,IF(D6926 ="NO",0))</f>
        <v>0</v>
      </c>
      <c r="P6926" s="145">
        <f>IF(E6927="Yes", 1,IF(E6927="No",0))</f>
        <v>1</v>
      </c>
      <c r="Q6926" s="146">
        <f>IF(B6926 = "female", 1,IF(B6926 = "male",0))</f>
        <v>1</v>
      </c>
      <c r="R6926" s="146">
        <f>IF(E6926 = "Yes", 1,0)</f>
        <v>0</v>
      </c>
      <c r="S6926" s="146" t="b">
        <f>Table15[phone_service]&gt;0</f>
        <v>1</v>
      </c>
      <c r="T6926" s="146" t="b">
        <f>Table15[internet_service]&gt;0</f>
        <v>1</v>
      </c>
      <c r="U6926" s="146" t="b">
        <f>IF(Table15[[#This Row],[has_phone]],Table15[[#This Row],[has_internet]])</f>
        <v>1</v>
      </c>
      <c r="V6926" s="147">
        <f>IF(AND(D6926="Yes",E6926="Yes"),3, IF(AND(E6926="Yes", D6926="No"),2, IF(AND(D6926="Yes",E6926="No"),1,IF(AND(E6926="No", D6926="No"),0))))</f>
        <v>0</v>
      </c>
      <c r="W6926" s="148">
        <f ca="1">EDATE(TODAY(),-'mytable_customer_details (2)'!$M3725)</f>
        <v>43218</v>
      </c>
      <c r="X6926" s="147">
        <f>'mytable_customer_details (2)'!$K3725/'mytable_customer_details (2)'!$M3725</f>
        <v>4.5812336619319085</v>
      </c>
      <c r="Y6926" s="147" t="str">
        <f>VLOOKUP(H:H,Table2_ContractType!A:B,2,0)</f>
        <v>2 Year</v>
      </c>
      <c r="Z6926" s="147" t="str">
        <f>VLOOKUP(F:F,Table3_PhoneService!A:B,2,0)</f>
        <v>Two or More Lines</v>
      </c>
      <c r="AA6926" s="147" t="str">
        <f>VLOOKUP(G:G,Table4_InternetService!A:B,2,0)</f>
        <v>Fiber Optic</v>
      </c>
      <c r="AB69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26" s="192"/>
    </row>
    <row r="6927" spans="1:29" ht="16">
      <c r="A6927" s="150" t="s">
        <v>451</v>
      </c>
      <c r="B6927" s="140" t="s">
        <v>3</v>
      </c>
      <c r="C6927" s="140">
        <v>0</v>
      </c>
      <c r="D6927" s="140" t="s">
        <v>4</v>
      </c>
      <c r="E6927" s="140" t="s">
        <v>4</v>
      </c>
      <c r="F6927" s="141">
        <v>2</v>
      </c>
      <c r="G6927" s="141">
        <v>2</v>
      </c>
      <c r="H6927" s="141">
        <v>0</v>
      </c>
      <c r="I6927" s="140" t="s">
        <v>7</v>
      </c>
      <c r="J6927" s="142">
        <v>112.95</v>
      </c>
      <c r="K6927" s="143">
        <v>1882.55</v>
      </c>
      <c r="L6927" s="140" t="s">
        <v>5</v>
      </c>
      <c r="M6927" s="144">
        <f>'mytable_customer_details (2)'!$K527/'mytable_customer_details (2)'!$J527</f>
        <v>76.866834170854275</v>
      </c>
      <c r="N6927" s="188">
        <f>INT(Table15[[#This Row],[Tenure]])</f>
        <v>76</v>
      </c>
      <c r="O6927" s="151">
        <f>IF(D6927="Yes",1,IF(D6927 ="NO",0))</f>
        <v>1</v>
      </c>
      <c r="P6927" s="145">
        <f>IF(E6928="Yes", 1,IF(E6928="No",0))</f>
        <v>0</v>
      </c>
      <c r="Q6927" s="146">
        <f>IF(B6927 = "female", 1,IF(B6927 = "male",0))</f>
        <v>1</v>
      </c>
      <c r="R6927" s="146">
        <f>IF(E6927 = "Yes", 1,0)</f>
        <v>1</v>
      </c>
      <c r="S6927" s="146" t="b">
        <f>Table15[phone_service]&gt;0</f>
        <v>1</v>
      </c>
      <c r="T6927" s="146" t="b">
        <f>Table15[internet_service]&gt;0</f>
        <v>1</v>
      </c>
      <c r="U6927" s="146" t="b">
        <f>IF(Table15[[#This Row],[has_phone]],Table15[[#This Row],[has_internet]])</f>
        <v>1</v>
      </c>
      <c r="V6927" s="147">
        <f>IF(AND(D6927="Yes",E6927="Yes"),3, IF(AND(E6927="Yes", D6927="No"),2, IF(AND(D6927="Yes",E6927="No"),1,IF(AND(E6927="No", D6927="No"),0))))</f>
        <v>3</v>
      </c>
      <c r="W6927" s="148">
        <f ca="1">EDATE(TODAY(),-'mytable_customer_details (2)'!$M527)</f>
        <v>42032</v>
      </c>
      <c r="X6927" s="147">
        <f>'mytable_customer_details (2)'!$K527/'mytable_customer_details (2)'!$M527</f>
        <v>27.422219719832441</v>
      </c>
      <c r="Y6927" s="147" t="str">
        <f>VLOOKUP(H:H,Table2_ContractType!A:B,2,0)</f>
        <v>Month-to-Month</v>
      </c>
      <c r="Z6927" s="147" t="str">
        <f>VLOOKUP(F:F,Table3_PhoneService!A:B,2,0)</f>
        <v>Two or More Lines</v>
      </c>
      <c r="AA6927" s="147" t="str">
        <f>VLOOKUP(G:G,Table4_InternetService!A:B,2,0)</f>
        <v>Fiber Optic</v>
      </c>
      <c r="AB69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27" s="192"/>
    </row>
    <row r="6928" spans="1:29" ht="16">
      <c r="A6928" s="150" t="s">
        <v>2276</v>
      </c>
      <c r="B6928" s="140" t="s">
        <v>9</v>
      </c>
      <c r="C6928" s="140">
        <v>0</v>
      </c>
      <c r="D6928" s="140" t="s">
        <v>5</v>
      </c>
      <c r="E6928" s="140" t="s">
        <v>5</v>
      </c>
      <c r="F6928" s="141">
        <v>2</v>
      </c>
      <c r="G6928" s="141">
        <v>2</v>
      </c>
      <c r="H6928" s="141">
        <v>0</v>
      </c>
      <c r="I6928" s="140" t="s">
        <v>10</v>
      </c>
      <c r="J6928" s="142">
        <v>112.95</v>
      </c>
      <c r="K6928" s="143">
        <v>1384.75</v>
      </c>
      <c r="L6928" s="140" t="s">
        <v>4</v>
      </c>
      <c r="M6928" s="144">
        <f>'mytable_customer_details (2)'!$K1090/'mytable_customer_details (2)'!$J1090</f>
        <v>72.082125603864739</v>
      </c>
      <c r="N6928" s="188">
        <f>INT(Table15[[#This Row],[Tenure]])</f>
        <v>72</v>
      </c>
      <c r="O6928" s="151">
        <f>IF(D6928="Yes",1,IF(D6928 ="NO",0))</f>
        <v>0</v>
      </c>
      <c r="P6928" s="145">
        <f>IF(E6929="Yes", 1,IF(E6929="No",0))</f>
        <v>0</v>
      </c>
      <c r="Q6928" s="146">
        <f>IF(B6928 = "female", 1,IF(B6928 = "male",0))</f>
        <v>0</v>
      </c>
      <c r="R6928" s="146">
        <f>IF(E6928 = "Yes", 1,0)</f>
        <v>0</v>
      </c>
      <c r="S6928" s="146" t="b">
        <f>Table15[phone_service]&gt;0</f>
        <v>1</v>
      </c>
      <c r="T6928" s="146" t="b">
        <f>Table15[internet_service]&gt;0</f>
        <v>1</v>
      </c>
      <c r="U6928" s="146" t="b">
        <f>IF(Table15[[#This Row],[has_phone]],Table15[[#This Row],[has_internet]])</f>
        <v>1</v>
      </c>
      <c r="V6928" s="147">
        <f>IF(AND(D6928="Yes",E6928="Yes"),3, IF(AND(E6928="Yes", D6928="No"),2, IF(AND(D6928="Yes",E6928="No"),1,IF(AND(E6928="No", D6928="No"),0))))</f>
        <v>0</v>
      </c>
      <c r="W6928" s="148">
        <f ca="1">EDATE(TODAY(),-'mytable_customer_details (2)'!$M1090)</f>
        <v>43674</v>
      </c>
      <c r="X6928" s="147">
        <f>'mytable_customer_details (2)'!$K1090/'mytable_customer_details (2)'!$M1090</f>
        <v>1492.1</v>
      </c>
      <c r="Y6928" s="147" t="str">
        <f>VLOOKUP(H:H,Table2_ContractType!A:B,2,0)</f>
        <v>Month-to-Month</v>
      </c>
      <c r="Z6928" s="147" t="str">
        <f>VLOOKUP(F:F,Table3_PhoneService!A:B,2,0)</f>
        <v>Two or More Lines</v>
      </c>
      <c r="AA6928" s="147" t="str">
        <f>VLOOKUP(G:G,Table4_InternetService!A:B,2,0)</f>
        <v>Fiber Optic</v>
      </c>
      <c r="AB69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28" s="192"/>
    </row>
    <row r="6929" spans="1:29" ht="16">
      <c r="A6929" s="150" t="s">
        <v>2647</v>
      </c>
      <c r="B6929" s="140" t="s">
        <v>3</v>
      </c>
      <c r="C6929" s="140">
        <v>1</v>
      </c>
      <c r="D6929" s="140" t="s">
        <v>4</v>
      </c>
      <c r="E6929" s="140" t="s">
        <v>5</v>
      </c>
      <c r="F6929" s="141">
        <v>2</v>
      </c>
      <c r="G6929" s="141">
        <v>2</v>
      </c>
      <c r="H6929" s="141">
        <v>2</v>
      </c>
      <c r="I6929" s="140" t="s">
        <v>17</v>
      </c>
      <c r="J6929" s="142">
        <v>113</v>
      </c>
      <c r="K6929" s="143">
        <v>7987.6</v>
      </c>
      <c r="L6929" s="140" t="s">
        <v>5</v>
      </c>
      <c r="M6929" s="144">
        <f>'mytable_customer_details (2)'!$K621/'mytable_customer_details (2)'!$J621</f>
        <v>46.795000000000002</v>
      </c>
      <c r="N6929" s="188">
        <f>INT(Table15[[#This Row],[Tenure]])</f>
        <v>46</v>
      </c>
      <c r="O6929" s="151">
        <f>IF(D6929="Yes",1,IF(D6929 ="NO",0))</f>
        <v>1</v>
      </c>
      <c r="P6929" s="145">
        <f>IF(E6930="Yes", 1,IF(E6930="No",0))</f>
        <v>1</v>
      </c>
      <c r="Q6929" s="146">
        <f>IF(B6929 = "female", 1,IF(B6929 = "male",0))</f>
        <v>1</v>
      </c>
      <c r="R6929" s="146">
        <f>IF(E6929 = "Yes", 1,0)</f>
        <v>0</v>
      </c>
      <c r="S6929" s="146" t="b">
        <f>Table15[phone_service]&gt;0</f>
        <v>1</v>
      </c>
      <c r="T6929" s="146" t="b">
        <f>Table15[internet_service]&gt;0</f>
        <v>1</v>
      </c>
      <c r="U6929" s="146" t="b">
        <f>IF(Table15[[#This Row],[has_phone]],Table15[[#This Row],[has_internet]])</f>
        <v>1</v>
      </c>
      <c r="V6929" s="147">
        <f>IF(AND(D6929="Yes",E6929="Yes"),3, IF(AND(E6929="Yes", D6929="No"),2, IF(AND(D6929="Yes",E6929="No"),1,IF(AND(E6929="No", D6929="No"),0))))</f>
        <v>1</v>
      </c>
      <c r="W6929" s="148">
        <f ca="1">EDATE(TODAY(),-'mytable_customer_details (2)'!$M621)</f>
        <v>41606</v>
      </c>
      <c r="X6929" s="147">
        <f>'mytable_customer_details (2)'!$K621/'mytable_customer_details (2)'!$M621</f>
        <v>13.465725737384812</v>
      </c>
      <c r="Y6929" s="147" t="str">
        <f>VLOOKUP(H:H,Table2_ContractType!A:B,2,0)</f>
        <v>2 Year</v>
      </c>
      <c r="Z6929" s="147" t="str">
        <f>VLOOKUP(F:F,Table3_PhoneService!A:B,2,0)</f>
        <v>Two or More Lines</v>
      </c>
      <c r="AA6929" s="147" t="str">
        <f>VLOOKUP(G:G,Table4_InternetService!A:B,2,0)</f>
        <v>Fiber Optic</v>
      </c>
      <c r="AB69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29" s="192"/>
    </row>
    <row r="6930" spans="1:29" ht="16">
      <c r="A6930" s="150" t="s">
        <v>1433</v>
      </c>
      <c r="B6930" s="140" t="s">
        <v>3</v>
      </c>
      <c r="C6930" s="140">
        <v>0</v>
      </c>
      <c r="D6930" s="140" t="s">
        <v>4</v>
      </c>
      <c r="E6930" s="140" t="s">
        <v>4</v>
      </c>
      <c r="F6930" s="141">
        <v>2</v>
      </c>
      <c r="G6930" s="141">
        <v>2</v>
      </c>
      <c r="H6930" s="141">
        <v>2</v>
      </c>
      <c r="I6930" s="140" t="s">
        <v>17</v>
      </c>
      <c r="J6930" s="142">
        <v>113.05</v>
      </c>
      <c r="K6930" s="143">
        <v>7869.05</v>
      </c>
      <c r="L6930" s="140" t="s">
        <v>5</v>
      </c>
      <c r="M6930" s="144">
        <f>'mytable_customer_details (2)'!$K2722/'mytable_customer_details (2)'!$J2722</f>
        <v>6.5357781753130597</v>
      </c>
      <c r="N6930" s="188">
        <f>INT(Table15[[#This Row],[Tenure]])</f>
        <v>6</v>
      </c>
      <c r="O6930" s="151">
        <f>IF(D6930="Yes",1,IF(D6930 ="NO",0))</f>
        <v>1</v>
      </c>
      <c r="P6930" s="145">
        <f>IF(E6931="Yes", 1,IF(E6931="No",0))</f>
        <v>1</v>
      </c>
      <c r="Q6930" s="146">
        <f>IF(B6930 = "female", 1,IF(B6930 = "male",0))</f>
        <v>1</v>
      </c>
      <c r="R6930" s="146">
        <f>IF(E6930 = "Yes", 1,0)</f>
        <v>1</v>
      </c>
      <c r="S6930" s="146" t="b">
        <f>Table15[phone_service]&gt;0</f>
        <v>1</v>
      </c>
      <c r="T6930" s="146" t="b">
        <f>Table15[internet_service]&gt;0</f>
        <v>1</v>
      </c>
      <c r="U6930" s="146" t="b">
        <f>IF(Table15[[#This Row],[has_phone]],Table15[[#This Row],[has_internet]])</f>
        <v>1</v>
      </c>
      <c r="V6930" s="147">
        <f>IF(AND(D6930="Yes",E6930="Yes"),3, IF(AND(E6930="Yes", D6930="No"),2, IF(AND(D6930="Yes",E6930="No"),1,IF(AND(E6930="No", D6930="No"),0))))</f>
        <v>3</v>
      </c>
      <c r="W6930" s="148">
        <f ca="1">EDATE(TODAY(),-'mytable_customer_details (2)'!$M2722)</f>
        <v>41667</v>
      </c>
      <c r="X6930" s="147">
        <f>'mytable_customer_details (2)'!$K2722/'mytable_customer_details (2)'!$M2722</f>
        <v>5.3740533623332425</v>
      </c>
      <c r="Y6930" s="147" t="str">
        <f>VLOOKUP(H:H,Table2_ContractType!A:B,2,0)</f>
        <v>2 Year</v>
      </c>
      <c r="Z6930" s="147" t="str">
        <f>VLOOKUP(F:F,Table3_PhoneService!A:B,2,0)</f>
        <v>Two or More Lines</v>
      </c>
      <c r="AA6930" s="147" t="str">
        <f>VLOOKUP(G:G,Table4_InternetService!A:B,2,0)</f>
        <v>Fiber Optic</v>
      </c>
      <c r="AB69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30" s="192"/>
    </row>
    <row r="6931" spans="1:29" ht="16">
      <c r="A6931" s="150" t="s">
        <v>551</v>
      </c>
      <c r="B6931" s="140" t="s">
        <v>3</v>
      </c>
      <c r="C6931" s="140">
        <v>0</v>
      </c>
      <c r="D6931" s="140" t="s">
        <v>4</v>
      </c>
      <c r="E6931" s="140" t="s">
        <v>4</v>
      </c>
      <c r="F6931" s="141">
        <v>2</v>
      </c>
      <c r="G6931" s="141">
        <v>2</v>
      </c>
      <c r="H6931" s="141">
        <v>2</v>
      </c>
      <c r="I6931" s="140" t="s">
        <v>13</v>
      </c>
      <c r="J6931" s="142">
        <v>113.1</v>
      </c>
      <c r="K6931" s="143">
        <v>8248.5</v>
      </c>
      <c r="L6931" s="140" t="s">
        <v>5</v>
      </c>
      <c r="M6931" s="144">
        <f>'mytable_customer_details (2)'!$K4869/'mytable_customer_details (2)'!$J4869</f>
        <v>43.10628302994715</v>
      </c>
      <c r="N6931" s="188">
        <f>INT(Table15[[#This Row],[Tenure]])</f>
        <v>43</v>
      </c>
      <c r="O6931" s="151">
        <f>IF(D6931="Yes",1,IF(D6931 ="NO",0))</f>
        <v>1</v>
      </c>
      <c r="P6931" s="145">
        <f>IF(E6932="Yes", 1,IF(E6932="No",0))</f>
        <v>0</v>
      </c>
      <c r="Q6931" s="146">
        <f>IF(B6931 = "female", 1,IF(B6931 = "male",0))</f>
        <v>1</v>
      </c>
      <c r="R6931" s="146">
        <f>IF(E6931 = "Yes", 1,0)</f>
        <v>1</v>
      </c>
      <c r="S6931" s="146" t="b">
        <f>Table15[phone_service]&gt;0</f>
        <v>1</v>
      </c>
      <c r="T6931" s="146" t="b">
        <f>Table15[internet_service]&gt;0</f>
        <v>1</v>
      </c>
      <c r="U6931" s="146" t="b">
        <f>IF(Table15[[#This Row],[has_phone]],Table15[[#This Row],[has_internet]])</f>
        <v>1</v>
      </c>
      <c r="V6931" s="147">
        <f>IF(AND(D6931="Yes",E6931="Yes"),3, IF(AND(E6931="Yes", D6931="No"),2, IF(AND(D6931="Yes",E6931="No"),1,IF(AND(E6931="No", D6931="No"),0))))</f>
        <v>3</v>
      </c>
      <c r="W6931" s="148">
        <f ca="1">EDATE(TODAY(),-'mytable_customer_details (2)'!$M4869)</f>
        <v>43674</v>
      </c>
      <c r="X6931" s="147">
        <f>'mytable_customer_details (2)'!$K4869/'mytable_customer_details (2)'!$M4869</f>
        <v>3670.5</v>
      </c>
      <c r="Y6931" s="147" t="str">
        <f>VLOOKUP(H:H,Table2_ContractType!A:B,2,0)</f>
        <v>2 Year</v>
      </c>
      <c r="Z6931" s="147" t="str">
        <f>VLOOKUP(F:F,Table3_PhoneService!A:B,2,0)</f>
        <v>Two or More Lines</v>
      </c>
      <c r="AA6931" s="147" t="str">
        <f>VLOOKUP(G:G,Table4_InternetService!A:B,2,0)</f>
        <v>Fiber Optic</v>
      </c>
      <c r="AB69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31" s="192"/>
    </row>
    <row r="6932" spans="1:29" ht="16">
      <c r="A6932" s="150" t="s">
        <v>4777</v>
      </c>
      <c r="B6932" s="140" t="s">
        <v>3</v>
      </c>
      <c r="C6932" s="140">
        <v>0</v>
      </c>
      <c r="D6932" s="140" t="s">
        <v>5</v>
      </c>
      <c r="E6932" s="140" t="s">
        <v>5</v>
      </c>
      <c r="F6932" s="141">
        <v>2</v>
      </c>
      <c r="G6932" s="141">
        <v>2</v>
      </c>
      <c r="H6932" s="141">
        <v>2</v>
      </c>
      <c r="I6932" s="140" t="s">
        <v>17</v>
      </c>
      <c r="J6932" s="142">
        <v>113.15</v>
      </c>
      <c r="K6932" s="143">
        <v>7993.3</v>
      </c>
      <c r="L6932" s="140" t="s">
        <v>5</v>
      </c>
      <c r="M6932" s="144">
        <f>'mytable_customer_details (2)'!$K709/'mytable_customer_details (2)'!$J709</f>
        <v>1.9576059850374063</v>
      </c>
      <c r="N6932" s="188">
        <f>INT(Table15[[#This Row],[Tenure]])</f>
        <v>1</v>
      </c>
      <c r="O6932" s="151">
        <f>IF(D6932="Yes",1,IF(D6932 ="NO",0))</f>
        <v>0</v>
      </c>
      <c r="P6932" s="145">
        <f>IF(E6933="Yes", 1,IF(E6933="No",0))</f>
        <v>0</v>
      </c>
      <c r="Q6932" s="146">
        <f>IF(B6932 = "female", 1,IF(B6932 = "male",0))</f>
        <v>1</v>
      </c>
      <c r="R6932" s="146">
        <f>IF(E6932 = "Yes", 1,0)</f>
        <v>0</v>
      </c>
      <c r="S6932" s="146" t="b">
        <f>Table15[phone_service]&gt;0</f>
        <v>1</v>
      </c>
      <c r="T6932" s="146" t="b">
        <f>Table15[internet_service]&gt;0</f>
        <v>1</v>
      </c>
      <c r="U6932" s="146" t="b">
        <f>IF(Table15[[#This Row],[has_phone]],Table15[[#This Row],[has_internet]])</f>
        <v>1</v>
      </c>
      <c r="V6932" s="147">
        <f>IF(AND(D6932="Yes",E6932="Yes"),3, IF(AND(E6932="Yes", D6932="No"),2, IF(AND(D6932="Yes",E6932="No"),1,IF(AND(E6932="No", D6932="No"),0))))</f>
        <v>0</v>
      </c>
      <c r="W6932" s="148">
        <f ca="1">EDATE(TODAY(),-'mytable_customer_details (2)'!$M709)</f>
        <v>43340</v>
      </c>
      <c r="X6932" s="147">
        <f>'mytable_customer_details (2)'!$K709/'mytable_customer_details (2)'!$M709</f>
        <v>3.0852541371158386</v>
      </c>
      <c r="Y6932" s="147" t="str">
        <f>VLOOKUP(H:H,Table2_ContractType!A:B,2,0)</f>
        <v>2 Year</v>
      </c>
      <c r="Z6932" s="147" t="str">
        <f>VLOOKUP(F:F,Table3_PhoneService!A:B,2,0)</f>
        <v>Two or More Lines</v>
      </c>
      <c r="AA6932" s="147" t="str">
        <f>VLOOKUP(G:G,Table4_InternetService!A:B,2,0)</f>
        <v>Fiber Optic</v>
      </c>
      <c r="AB69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32" s="192"/>
    </row>
    <row r="6933" spans="1:29" ht="16">
      <c r="A6933" s="150" t="s">
        <v>4875</v>
      </c>
      <c r="B6933" s="140" t="s">
        <v>9</v>
      </c>
      <c r="C6933" s="140">
        <v>0</v>
      </c>
      <c r="D6933" s="140" t="s">
        <v>4</v>
      </c>
      <c r="E6933" s="140" t="s">
        <v>5</v>
      </c>
      <c r="F6933" s="141">
        <v>2</v>
      </c>
      <c r="G6933" s="141">
        <v>2</v>
      </c>
      <c r="H6933" s="141">
        <v>1</v>
      </c>
      <c r="I6933" s="140" t="s">
        <v>13</v>
      </c>
      <c r="J6933" s="142">
        <v>113.15</v>
      </c>
      <c r="K6933" s="143">
        <v>7953.25</v>
      </c>
      <c r="L6933" s="140" t="s">
        <v>5</v>
      </c>
      <c r="M6933" s="144">
        <f>'mytable_customer_details (2)'!$K6662/'mytable_customer_details (2)'!$J6662</f>
        <v>67.961538461538467</v>
      </c>
      <c r="N6933" s="188">
        <f>INT(Table15[[#This Row],[Tenure]])</f>
        <v>67</v>
      </c>
      <c r="O6933" s="151">
        <f>IF(D6933="Yes",1,IF(D6933 ="NO",0))</f>
        <v>1</v>
      </c>
      <c r="P6933" s="145">
        <f>IF(E6934="Yes", 1,IF(E6934="No",0))</f>
        <v>1</v>
      </c>
      <c r="Q6933" s="146">
        <f>IF(B6933 = "female", 1,IF(B6933 = "male",0))</f>
        <v>0</v>
      </c>
      <c r="R6933" s="146">
        <f>IF(E6933 = "Yes", 1,0)</f>
        <v>0</v>
      </c>
      <c r="S6933" s="146" t="b">
        <f>Table15[phone_service]&gt;0</f>
        <v>1</v>
      </c>
      <c r="T6933" s="146" t="b">
        <f>Table15[internet_service]&gt;0</f>
        <v>1</v>
      </c>
      <c r="U6933" s="146" t="b">
        <f>IF(Table15[[#This Row],[has_phone]],Table15[[#This Row],[has_internet]])</f>
        <v>1</v>
      </c>
      <c r="V6933" s="147">
        <f>IF(AND(D6933="Yes",E6933="Yes"),3, IF(AND(E6933="Yes", D6933="No"),2, IF(AND(D6933="Yes",E6933="No"),1,IF(AND(E6933="No", D6933="No"),0))))</f>
        <v>1</v>
      </c>
      <c r="W6933" s="148">
        <f ca="1">EDATE(TODAY(),-'mytable_customer_details (2)'!$M6662)</f>
        <v>43218</v>
      </c>
      <c r="X6933" s="147">
        <f>'mytable_customer_details (2)'!$K6662/'mytable_customer_details (2)'!$M6662</f>
        <v>444.20933644297321</v>
      </c>
      <c r="Y6933" s="147" t="str">
        <f>VLOOKUP(H:H,Table2_ContractType!A:B,2,0)</f>
        <v>1 Year</v>
      </c>
      <c r="Z6933" s="147" t="str">
        <f>VLOOKUP(F:F,Table3_PhoneService!A:B,2,0)</f>
        <v>Two or More Lines</v>
      </c>
      <c r="AA6933" s="147" t="str">
        <f>VLOOKUP(G:G,Table4_InternetService!A:B,2,0)</f>
        <v>Fiber Optic</v>
      </c>
      <c r="AB69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33" s="192"/>
    </row>
    <row r="6934" spans="1:29" ht="16">
      <c r="A6934" s="150" t="s">
        <v>5592</v>
      </c>
      <c r="B6934" s="140" t="s">
        <v>9</v>
      </c>
      <c r="C6934" s="140">
        <v>0</v>
      </c>
      <c r="D6934" s="140" t="s">
        <v>4</v>
      </c>
      <c r="E6934" s="140" t="s">
        <v>4</v>
      </c>
      <c r="F6934" s="141">
        <v>2</v>
      </c>
      <c r="G6934" s="141">
        <v>2</v>
      </c>
      <c r="H6934" s="141">
        <v>2</v>
      </c>
      <c r="I6934" s="140" t="s">
        <v>7</v>
      </c>
      <c r="J6934" s="142">
        <v>113.15</v>
      </c>
      <c r="K6934" s="143">
        <v>7856</v>
      </c>
      <c r="L6934" s="140" t="s">
        <v>4</v>
      </c>
      <c r="M6934" s="144">
        <f>'mytable_customer_details (2)'!$K3744/'mytable_customer_details (2)'!$J3744</f>
        <v>5.433987813134733</v>
      </c>
      <c r="N6934" s="188">
        <f>INT(Table15[[#This Row],[Tenure]])</f>
        <v>5</v>
      </c>
      <c r="O6934" s="151">
        <f>IF(D6934="Yes",1,IF(D6934 ="NO",0))</f>
        <v>1</v>
      </c>
      <c r="P6934" s="145">
        <f>IF(E6935="Yes", 1,IF(E6935="No",0))</f>
        <v>0</v>
      </c>
      <c r="Q6934" s="146">
        <f>IF(B6934 = "female", 1,IF(B6934 = "male",0))</f>
        <v>0</v>
      </c>
      <c r="R6934" s="146">
        <f>IF(E6934 = "Yes", 1,0)</f>
        <v>1</v>
      </c>
      <c r="S6934" s="146" t="b">
        <f>Table15[phone_service]&gt;0</f>
        <v>1</v>
      </c>
      <c r="T6934" s="146" t="b">
        <f>Table15[internet_service]&gt;0</f>
        <v>1</v>
      </c>
      <c r="U6934" s="146" t="b">
        <f>IF(Table15[[#This Row],[has_phone]],Table15[[#This Row],[has_internet]])</f>
        <v>1</v>
      </c>
      <c r="V6934" s="147">
        <f>IF(AND(D6934="Yes",E6934="Yes"),3, IF(AND(E6934="Yes", D6934="No"),2, IF(AND(D6934="Yes",E6934="No"),1,IF(AND(E6934="No", D6934="No"),0))))</f>
        <v>3</v>
      </c>
      <c r="W6934" s="148">
        <f ca="1">EDATE(TODAY(),-'mytable_customer_details (2)'!$M3744)</f>
        <v>42610</v>
      </c>
      <c r="X6934" s="147">
        <f>'mytable_customer_details (2)'!$K3744/'mytable_customer_details (2)'!$M3744</f>
        <v>10.847974932185952</v>
      </c>
      <c r="Y6934" s="147" t="str">
        <f>VLOOKUP(H:H,Table2_ContractType!A:B,2,0)</f>
        <v>2 Year</v>
      </c>
      <c r="Z6934" s="147" t="str">
        <f>VLOOKUP(F:F,Table3_PhoneService!A:B,2,0)</f>
        <v>Two or More Lines</v>
      </c>
      <c r="AA6934" s="147" t="str">
        <f>VLOOKUP(G:G,Table4_InternetService!A:B,2,0)</f>
        <v>Fiber Optic</v>
      </c>
      <c r="AB69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34" s="192"/>
    </row>
    <row r="6935" spans="1:29" ht="16">
      <c r="A6935" s="150" t="s">
        <v>1781</v>
      </c>
      <c r="B6935" s="140" t="s">
        <v>3</v>
      </c>
      <c r="C6935" s="140">
        <v>1</v>
      </c>
      <c r="D6935" s="140" t="s">
        <v>5</v>
      </c>
      <c r="E6935" s="140" t="s">
        <v>5</v>
      </c>
      <c r="F6935" s="141">
        <v>2</v>
      </c>
      <c r="G6935" s="141">
        <v>2</v>
      </c>
      <c r="H6935" s="141">
        <v>0</v>
      </c>
      <c r="I6935" s="140" t="s">
        <v>7</v>
      </c>
      <c r="J6935" s="142">
        <v>113.2</v>
      </c>
      <c r="K6935" s="143">
        <v>4689.5</v>
      </c>
      <c r="L6935" s="140" t="s">
        <v>4</v>
      </c>
      <c r="M6935" s="144">
        <f>'mytable_customer_details (2)'!$K5179/'mytable_customer_details (2)'!$J5179</f>
        <v>61.665919282511211</v>
      </c>
      <c r="N6935" s="188">
        <f>INT(Table15[[#This Row],[Tenure]])</f>
        <v>61</v>
      </c>
      <c r="O6935" s="151">
        <f>IF(D6935="Yes",1,IF(D6935 ="NO",0))</f>
        <v>0</v>
      </c>
      <c r="P6935" s="145">
        <f>IF(E6936="Yes", 1,IF(E6936="No",0))</f>
        <v>0</v>
      </c>
      <c r="Q6935" s="146">
        <f>IF(B6935 = "female", 1,IF(B6935 = "male",0))</f>
        <v>1</v>
      </c>
      <c r="R6935" s="146">
        <f>IF(E6935 = "Yes", 1,0)</f>
        <v>0</v>
      </c>
      <c r="S6935" s="146" t="b">
        <f>Table15[phone_service]&gt;0</f>
        <v>1</v>
      </c>
      <c r="T6935" s="146" t="b">
        <f>Table15[internet_service]&gt;0</f>
        <v>1</v>
      </c>
      <c r="U6935" s="146" t="b">
        <f>IF(Table15[[#This Row],[has_phone]],Table15[[#This Row],[has_internet]])</f>
        <v>1</v>
      </c>
      <c r="V6935" s="147">
        <f>IF(AND(D6935="Yes",E6935="Yes"),3, IF(AND(E6935="Yes", D6935="No"),2, IF(AND(D6935="Yes",E6935="No"),1,IF(AND(E6935="No", D6935="No"),0))))</f>
        <v>0</v>
      </c>
      <c r="W6935" s="148">
        <f ca="1">EDATE(TODAY(),-'mytable_customer_details (2)'!$M5179)</f>
        <v>43309</v>
      </c>
      <c r="X6935" s="147">
        <f>'mytable_customer_details (2)'!$K5179/'mytable_customer_details (2)'!$M5179</f>
        <v>418.88949416342422</v>
      </c>
      <c r="Y6935" s="147" t="str">
        <f>VLOOKUP(H:H,Table2_ContractType!A:B,2,0)</f>
        <v>Month-to-Month</v>
      </c>
      <c r="Z6935" s="147" t="str">
        <f>VLOOKUP(F:F,Table3_PhoneService!A:B,2,0)</f>
        <v>Two or More Lines</v>
      </c>
      <c r="AA6935" s="147" t="str">
        <f>VLOOKUP(G:G,Table4_InternetService!A:B,2,0)</f>
        <v>Fiber Optic</v>
      </c>
      <c r="AB69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35" s="192"/>
    </row>
    <row r="6936" spans="1:29" ht="16">
      <c r="A6936" s="150" t="s">
        <v>2996</v>
      </c>
      <c r="B6936" s="140" t="s">
        <v>3</v>
      </c>
      <c r="C6936" s="140">
        <v>0</v>
      </c>
      <c r="D6936" s="140" t="s">
        <v>5</v>
      </c>
      <c r="E6936" s="140" t="s">
        <v>5</v>
      </c>
      <c r="F6936" s="141">
        <v>2</v>
      </c>
      <c r="G6936" s="141">
        <v>2</v>
      </c>
      <c r="H6936" s="141">
        <v>2</v>
      </c>
      <c r="I6936" s="140" t="s">
        <v>10</v>
      </c>
      <c r="J6936" s="142">
        <v>113.2</v>
      </c>
      <c r="K6936" s="143">
        <v>3914.05</v>
      </c>
      <c r="L6936" s="140" t="s">
        <v>5</v>
      </c>
      <c r="M6936" s="144">
        <f>'mytable_customer_details (2)'!$K6891/'mytable_customer_details (2)'!$J6891</f>
        <v>71.767640449438204</v>
      </c>
      <c r="N6936" s="188">
        <f>INT(Table15[[#This Row],[Tenure]])</f>
        <v>71</v>
      </c>
      <c r="O6936" s="151">
        <f>IF(D6936="Yes",1,IF(D6936 ="NO",0))</f>
        <v>0</v>
      </c>
      <c r="P6936" s="145">
        <f>IF(E6937="Yes", 1,IF(E6937="No",0))</f>
        <v>1</v>
      </c>
      <c r="Q6936" s="146">
        <f>IF(B6936 = "female", 1,IF(B6936 = "male",0))</f>
        <v>1</v>
      </c>
      <c r="R6936" s="146">
        <f>IF(E6936 = "Yes", 1,0)</f>
        <v>0</v>
      </c>
      <c r="S6936" s="146" t="b">
        <f>Table15[phone_service]&gt;0</f>
        <v>1</v>
      </c>
      <c r="T6936" s="146" t="b">
        <f>Table15[internet_service]&gt;0</f>
        <v>1</v>
      </c>
      <c r="U6936" s="146" t="b">
        <f>IF(Table15[[#This Row],[has_phone]],Table15[[#This Row],[has_internet]])</f>
        <v>1</v>
      </c>
      <c r="V6936" s="147">
        <f>IF(AND(D6936="Yes",E6936="Yes"),3, IF(AND(E6936="Yes", D6936="No"),2, IF(AND(D6936="Yes",E6936="No"),1,IF(AND(E6936="No", D6936="No"),0))))</f>
        <v>0</v>
      </c>
      <c r="W6936" s="148">
        <f ca="1">EDATE(TODAY(),-'mytable_customer_details (2)'!$M6891)</f>
        <v>43674</v>
      </c>
      <c r="X6936" s="147">
        <f>'mytable_customer_details (2)'!$K6891/'mytable_customer_details (2)'!$M6891</f>
        <v>7984.15</v>
      </c>
      <c r="Y6936" s="147" t="str">
        <f>VLOOKUP(H:H,Table2_ContractType!A:B,2,0)</f>
        <v>2 Year</v>
      </c>
      <c r="Z6936" s="147" t="str">
        <f>VLOOKUP(F:F,Table3_PhoneService!A:B,2,0)</f>
        <v>Two or More Lines</v>
      </c>
      <c r="AA6936" s="147" t="str">
        <f>VLOOKUP(G:G,Table4_InternetService!A:B,2,0)</f>
        <v>Fiber Optic</v>
      </c>
      <c r="AB69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36" s="192"/>
    </row>
    <row r="6937" spans="1:29" ht="16">
      <c r="A6937" s="150" t="s">
        <v>26</v>
      </c>
      <c r="B6937" s="140" t="s">
        <v>3</v>
      </c>
      <c r="C6937" s="140">
        <v>0</v>
      </c>
      <c r="D6937" s="140" t="s">
        <v>4</v>
      </c>
      <c r="E6937" s="140" t="s">
        <v>4</v>
      </c>
      <c r="F6937" s="141">
        <v>2</v>
      </c>
      <c r="G6937" s="141">
        <v>2</v>
      </c>
      <c r="H6937" s="141">
        <v>2</v>
      </c>
      <c r="I6937" s="140" t="s">
        <v>17</v>
      </c>
      <c r="J6937" s="142">
        <v>113.25</v>
      </c>
      <c r="K6937" s="143">
        <v>7895.15</v>
      </c>
      <c r="L6937" s="140" t="s">
        <v>5</v>
      </c>
      <c r="M6937" s="144">
        <f>'mytable_customer_details (2)'!$K2558/'mytable_customer_details (2)'!$J2558</f>
        <v>52.425160697887968</v>
      </c>
      <c r="N6937" s="188">
        <f>INT(Table15[[#This Row],[Tenure]])</f>
        <v>52</v>
      </c>
      <c r="O6937" s="151">
        <f>IF(D6937="Yes",1,IF(D6937 ="NO",0))</f>
        <v>1</v>
      </c>
      <c r="P6937" s="145">
        <f>IF(E6938="Yes", 1,IF(E6938="No",0))</f>
        <v>0</v>
      </c>
      <c r="Q6937" s="146">
        <f>IF(B6937 = "female", 1,IF(B6937 = "male",0))</f>
        <v>1</v>
      </c>
      <c r="R6937" s="146">
        <f>IF(E6937 = "Yes", 1,0)</f>
        <v>1</v>
      </c>
      <c r="S6937" s="146" t="b">
        <f>Table15[phone_service]&gt;0</f>
        <v>1</v>
      </c>
      <c r="T6937" s="146" t="b">
        <f>Table15[internet_service]&gt;0</f>
        <v>1</v>
      </c>
      <c r="U6937" s="146" t="b">
        <f>IF(Table15[[#This Row],[has_phone]],Table15[[#This Row],[has_internet]])</f>
        <v>1</v>
      </c>
      <c r="V6937" s="147">
        <f>IF(AND(D6937="Yes",E6937="Yes"),3, IF(AND(E6937="Yes", D6937="No"),2, IF(AND(D6937="Yes",E6937="No"),1,IF(AND(E6937="No", D6937="No"),0))))</f>
        <v>3</v>
      </c>
      <c r="W6937" s="148">
        <f ca="1">EDATE(TODAY(),-'mytable_customer_details (2)'!$M2558)</f>
        <v>41848</v>
      </c>
      <c r="X6937" s="147">
        <f>'mytable_customer_details (2)'!$K2558/'mytable_customer_details (2)'!$M2558</f>
        <v>46.511154911355042</v>
      </c>
      <c r="Y6937" s="147" t="str">
        <f>VLOOKUP(H:H,Table2_ContractType!A:B,2,0)</f>
        <v>2 Year</v>
      </c>
      <c r="Z6937" s="147" t="str">
        <f>VLOOKUP(F:F,Table3_PhoneService!A:B,2,0)</f>
        <v>Two or More Lines</v>
      </c>
      <c r="AA6937" s="147" t="str">
        <f>VLOOKUP(G:G,Table4_InternetService!A:B,2,0)</f>
        <v>Fiber Optic</v>
      </c>
      <c r="AB69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37" s="192"/>
    </row>
    <row r="6938" spans="1:29" ht="16">
      <c r="A6938" s="150" t="s">
        <v>275</v>
      </c>
      <c r="B6938" s="140" t="s">
        <v>3</v>
      </c>
      <c r="C6938" s="140">
        <v>0</v>
      </c>
      <c r="D6938" s="140" t="s">
        <v>4</v>
      </c>
      <c r="E6938" s="140" t="s">
        <v>5</v>
      </c>
      <c r="F6938" s="141">
        <v>2</v>
      </c>
      <c r="G6938" s="141">
        <v>2</v>
      </c>
      <c r="H6938" s="141">
        <v>1</v>
      </c>
      <c r="I6938" s="140" t="s">
        <v>10</v>
      </c>
      <c r="J6938" s="142">
        <v>113.3</v>
      </c>
      <c r="K6938" s="143">
        <v>5032.25</v>
      </c>
      <c r="L6938" s="140" t="s">
        <v>5</v>
      </c>
      <c r="M6938" s="144">
        <f>'mytable_customer_details (2)'!$K1313/'mytable_customer_details (2)'!$J1313</f>
        <v>74.241379310344826</v>
      </c>
      <c r="N6938" s="188">
        <f>INT(Table15[[#This Row],[Tenure]])</f>
        <v>74</v>
      </c>
      <c r="O6938" s="151">
        <f>IF(D6938="Yes",1,IF(D6938 ="NO",0))</f>
        <v>1</v>
      </c>
      <c r="P6938" s="145">
        <f>IF(E6939="Yes", 1,IF(E6939="No",0))</f>
        <v>1</v>
      </c>
      <c r="Q6938" s="146">
        <f>IF(B6938 = "female", 1,IF(B6938 = "male",0))</f>
        <v>1</v>
      </c>
      <c r="R6938" s="146">
        <f>IF(E6938 = "Yes", 1,0)</f>
        <v>0</v>
      </c>
      <c r="S6938" s="146" t="b">
        <f>Table15[phone_service]&gt;0</f>
        <v>1</v>
      </c>
      <c r="T6938" s="146" t="b">
        <f>Table15[internet_service]&gt;0</f>
        <v>1</v>
      </c>
      <c r="U6938" s="146" t="b">
        <f>IF(Table15[[#This Row],[has_phone]],Table15[[#This Row],[has_internet]])</f>
        <v>1</v>
      </c>
      <c r="V6938" s="147">
        <f>IF(AND(D6938="Yes",E6938="Yes"),3, IF(AND(E6938="Yes", D6938="No"),2, IF(AND(D6938="Yes",E6938="No"),1,IF(AND(E6938="No", D6938="No"),0))))</f>
        <v>1</v>
      </c>
      <c r="W6938" s="148">
        <f ca="1">EDATE(TODAY(),-'mytable_customer_details (2)'!$M1313)</f>
        <v>41545</v>
      </c>
      <c r="X6938" s="147">
        <f>'mytable_customer_details (2)'!$K1313/'mytable_customer_details (2)'!$M1313</f>
        <v>25.585039565978068</v>
      </c>
      <c r="Y6938" s="147" t="str">
        <f>VLOOKUP(H:H,Table2_ContractType!A:B,2,0)</f>
        <v>1 Year</v>
      </c>
      <c r="Z6938" s="147" t="str">
        <f>VLOOKUP(F:F,Table3_PhoneService!A:B,2,0)</f>
        <v>Two or More Lines</v>
      </c>
      <c r="AA6938" s="147" t="str">
        <f>VLOOKUP(G:G,Table4_InternetService!A:B,2,0)</f>
        <v>Fiber Optic</v>
      </c>
      <c r="AB69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38" s="192"/>
    </row>
    <row r="6939" spans="1:29" ht="16">
      <c r="A6939" s="150" t="s">
        <v>6308</v>
      </c>
      <c r="B6939" s="140" t="s">
        <v>3</v>
      </c>
      <c r="C6939" s="140">
        <v>0</v>
      </c>
      <c r="D6939" s="140" t="s">
        <v>4</v>
      </c>
      <c r="E6939" s="140" t="s">
        <v>4</v>
      </c>
      <c r="F6939" s="141">
        <v>2</v>
      </c>
      <c r="G6939" s="141">
        <v>2</v>
      </c>
      <c r="H6939" s="141">
        <v>1</v>
      </c>
      <c r="I6939" s="140" t="s">
        <v>7</v>
      </c>
      <c r="J6939" s="142">
        <v>113.35</v>
      </c>
      <c r="K6939" s="143">
        <v>7222.75</v>
      </c>
      <c r="L6939" s="140" t="s">
        <v>5</v>
      </c>
      <c r="M6939" s="144">
        <f>'mytable_customer_details (2)'!$K588/'mytable_customer_details (2)'!$J588</f>
        <v>37.91478696741855</v>
      </c>
      <c r="N6939" s="188">
        <f>INT(Table15[[#This Row],[Tenure]])</f>
        <v>37</v>
      </c>
      <c r="O6939" s="151">
        <f>IF(D6939="Yes",1,IF(D6939 ="NO",0))</f>
        <v>1</v>
      </c>
      <c r="P6939" s="145">
        <f>IF(E6940="Yes", 1,IF(E6940="No",0))</f>
        <v>0</v>
      </c>
      <c r="Q6939" s="146">
        <f>IF(B6939 = "female", 1,IF(B6939 = "male",0))</f>
        <v>1</v>
      </c>
      <c r="R6939" s="146">
        <f>IF(E6939 = "Yes", 1,0)</f>
        <v>1</v>
      </c>
      <c r="S6939" s="146" t="b">
        <f>Table15[phone_service]&gt;0</f>
        <v>1</v>
      </c>
      <c r="T6939" s="146" t="b">
        <f>Table15[internet_service]&gt;0</f>
        <v>1</v>
      </c>
      <c r="U6939" s="146" t="b">
        <f>IF(Table15[[#This Row],[has_phone]],Table15[[#This Row],[has_internet]])</f>
        <v>1</v>
      </c>
      <c r="V6939" s="147">
        <f>IF(AND(D6939="Yes",E6939="Yes"),3, IF(AND(E6939="Yes", D6939="No"),2, IF(AND(D6939="Yes",E6939="No"),1,IF(AND(E6939="No", D6939="No"),0))))</f>
        <v>3</v>
      </c>
      <c r="W6939" s="148">
        <f ca="1">EDATE(TODAY(),-'mytable_customer_details (2)'!$M588)</f>
        <v>41545</v>
      </c>
      <c r="X6939" s="147">
        <f>'mytable_customer_details (2)'!$K588/'mytable_customer_details (2)'!$M588</f>
        <v>10.6316456031582</v>
      </c>
      <c r="Y6939" s="147" t="str">
        <f>VLOOKUP(H:H,Table2_ContractType!A:B,2,0)</f>
        <v>1 Year</v>
      </c>
      <c r="Z6939" s="147" t="str">
        <f>VLOOKUP(F:F,Table3_PhoneService!A:B,2,0)</f>
        <v>Two or More Lines</v>
      </c>
      <c r="AA6939" s="147" t="str">
        <f>VLOOKUP(G:G,Table4_InternetService!A:B,2,0)</f>
        <v>Fiber Optic</v>
      </c>
      <c r="AB69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39" s="192"/>
    </row>
    <row r="6940" spans="1:29" ht="16">
      <c r="A6940" s="150" t="s">
        <v>2548</v>
      </c>
      <c r="B6940" s="140" t="s">
        <v>9</v>
      </c>
      <c r="C6940" s="140">
        <v>0</v>
      </c>
      <c r="D6940" s="140" t="s">
        <v>5</v>
      </c>
      <c r="E6940" s="140" t="s">
        <v>5</v>
      </c>
      <c r="F6940" s="141">
        <v>2</v>
      </c>
      <c r="G6940" s="141">
        <v>2</v>
      </c>
      <c r="H6940" s="141">
        <v>2</v>
      </c>
      <c r="I6940" s="140" t="s">
        <v>13</v>
      </c>
      <c r="J6940" s="142">
        <v>113.4</v>
      </c>
      <c r="K6940" s="143">
        <v>8164.1</v>
      </c>
      <c r="L6940" s="140" t="s">
        <v>5</v>
      </c>
      <c r="M6940" s="144">
        <f>'mytable_customer_details (2)'!$K6123/'mytable_customer_details (2)'!$J6123</f>
        <v>23.348022033049578</v>
      </c>
      <c r="N6940" s="188">
        <f>INT(Table15[[#This Row],[Tenure]])</f>
        <v>23</v>
      </c>
      <c r="O6940" s="151">
        <f>IF(D6940="Yes",1,IF(D6940 ="NO",0))</f>
        <v>0</v>
      </c>
      <c r="P6940" s="145">
        <f>IF(E6941="Yes", 1,IF(E6941="No",0))</f>
        <v>1</v>
      </c>
      <c r="Q6940" s="146">
        <f>IF(B6940 = "female", 1,IF(B6940 = "male",0))</f>
        <v>0</v>
      </c>
      <c r="R6940" s="146">
        <f>IF(E6940 = "Yes", 1,0)</f>
        <v>0</v>
      </c>
      <c r="S6940" s="146" t="b">
        <f>Table15[phone_service]&gt;0</f>
        <v>1</v>
      </c>
      <c r="T6940" s="146" t="b">
        <f>Table15[internet_service]&gt;0</f>
        <v>1</v>
      </c>
      <c r="U6940" s="146" t="b">
        <f>IF(Table15[[#This Row],[has_phone]],Table15[[#This Row],[has_internet]])</f>
        <v>1</v>
      </c>
      <c r="V6940" s="147">
        <f>IF(AND(D6940="Yes",E6940="Yes"),3, IF(AND(E6940="Yes", D6940="No"),2, IF(AND(D6940="Yes",E6940="No"),1,IF(AND(E6940="No", D6940="No"),0))))</f>
        <v>0</v>
      </c>
      <c r="W6940" s="148">
        <f ca="1">EDATE(TODAY(),-'mytable_customer_details (2)'!$M6123)</f>
        <v>43674</v>
      </c>
      <c r="X6940" s="147">
        <f>'mytable_customer_details (2)'!$K6123/'mytable_customer_details (2)'!$M6123</f>
        <v>2331.3000000000002</v>
      </c>
      <c r="Y6940" s="147" t="str">
        <f>VLOOKUP(H:H,Table2_ContractType!A:B,2,0)</f>
        <v>2 Year</v>
      </c>
      <c r="Z6940" s="147" t="str">
        <f>VLOOKUP(F:F,Table3_PhoneService!A:B,2,0)</f>
        <v>Two or More Lines</v>
      </c>
      <c r="AA6940" s="147" t="str">
        <f>VLOOKUP(G:G,Table4_InternetService!A:B,2,0)</f>
        <v>Fiber Optic</v>
      </c>
      <c r="AB69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40" s="192"/>
    </row>
    <row r="6941" spans="1:29" ht="16">
      <c r="A6941" s="150" t="s">
        <v>4900</v>
      </c>
      <c r="B6941" s="140" t="s">
        <v>9</v>
      </c>
      <c r="C6941" s="140">
        <v>0</v>
      </c>
      <c r="D6941" s="140" t="s">
        <v>4</v>
      </c>
      <c r="E6941" s="140" t="s">
        <v>4</v>
      </c>
      <c r="F6941" s="141">
        <v>2</v>
      </c>
      <c r="G6941" s="141">
        <v>2</v>
      </c>
      <c r="H6941" s="141">
        <v>1</v>
      </c>
      <c r="I6941" s="140" t="s">
        <v>13</v>
      </c>
      <c r="J6941" s="142">
        <v>113.45</v>
      </c>
      <c r="K6941" s="143">
        <v>5317.8</v>
      </c>
      <c r="L6941" s="140" t="s">
        <v>5</v>
      </c>
      <c r="M6941" s="144">
        <f>'mytable_customer_details (2)'!$K6861/'mytable_customer_details (2)'!$J6861</f>
        <v>65.197558770343591</v>
      </c>
      <c r="N6941" s="188">
        <f>INT(Table15[[#This Row],[Tenure]])</f>
        <v>65</v>
      </c>
      <c r="O6941" s="151">
        <f>IF(D6941="Yes",1,IF(D6941 ="NO",0))</f>
        <v>1</v>
      </c>
      <c r="P6941" s="145">
        <f>IF(E6942="Yes", 1,IF(E6942="No",0))</f>
        <v>0</v>
      </c>
      <c r="Q6941" s="146">
        <f>IF(B6941 = "female", 1,IF(B6941 = "male",0))</f>
        <v>0</v>
      </c>
      <c r="R6941" s="146">
        <f>IF(E6941 = "Yes", 1,0)</f>
        <v>1</v>
      </c>
      <c r="S6941" s="146" t="b">
        <f>Table15[phone_service]&gt;0</f>
        <v>1</v>
      </c>
      <c r="T6941" s="146" t="b">
        <f>Table15[internet_service]&gt;0</f>
        <v>1</v>
      </c>
      <c r="U6941" s="146" t="b">
        <f>IF(Table15[[#This Row],[has_phone]],Table15[[#This Row],[has_internet]])</f>
        <v>1</v>
      </c>
      <c r="V6941" s="147">
        <f>IF(AND(D6941="Yes",E6941="Yes"),3, IF(AND(E6941="Yes", D6941="No"),2, IF(AND(D6941="Yes",E6941="No"),1,IF(AND(E6941="No", D6941="No"),0))))</f>
        <v>3</v>
      </c>
      <c r="W6941" s="148">
        <f ca="1">EDATE(TODAY(),-'mytable_customer_details (2)'!$M6861)</f>
        <v>43583</v>
      </c>
      <c r="X6941" s="147">
        <f>'mytable_customer_details (2)'!$K6861/'mytable_customer_details (2)'!$M6861</f>
        <v>1585.9774218996531</v>
      </c>
      <c r="Y6941" s="147" t="str">
        <f>VLOOKUP(H:H,Table2_ContractType!A:B,2,0)</f>
        <v>1 Year</v>
      </c>
      <c r="Z6941" s="147" t="str">
        <f>VLOOKUP(F:F,Table3_PhoneService!A:B,2,0)</f>
        <v>Two or More Lines</v>
      </c>
      <c r="AA6941" s="147" t="str">
        <f>VLOOKUP(G:G,Table4_InternetService!A:B,2,0)</f>
        <v>Fiber Optic</v>
      </c>
      <c r="AB69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41" s="192"/>
    </row>
    <row r="6942" spans="1:29" ht="16">
      <c r="A6942" s="150" t="s">
        <v>2943</v>
      </c>
      <c r="B6942" s="140" t="s">
        <v>9</v>
      </c>
      <c r="C6942" s="140">
        <v>1</v>
      </c>
      <c r="D6942" s="140" t="s">
        <v>4</v>
      </c>
      <c r="E6942" s="140" t="s">
        <v>5</v>
      </c>
      <c r="F6942" s="141">
        <v>2</v>
      </c>
      <c r="G6942" s="141">
        <v>2</v>
      </c>
      <c r="H6942" s="141">
        <v>2</v>
      </c>
      <c r="I6942" s="140" t="s">
        <v>7</v>
      </c>
      <c r="J6942" s="142">
        <v>113.6</v>
      </c>
      <c r="K6942" s="143">
        <v>6292.7</v>
      </c>
      <c r="L6942" s="140" t="s">
        <v>5</v>
      </c>
      <c r="M6942" s="144">
        <f>'mytable_customer_details (2)'!$K5499/'mytable_customer_details (2)'!$J5499</f>
        <v>7.9256243213897948</v>
      </c>
      <c r="N6942" s="188">
        <f>INT(Table15[[#This Row],[Tenure]])</f>
        <v>7</v>
      </c>
      <c r="O6942" s="151">
        <f>IF(D6942="Yes",1,IF(D6942 ="NO",0))</f>
        <v>1</v>
      </c>
      <c r="P6942" s="145">
        <f>IF(E6943="Yes", 1,IF(E6943="No",0))</f>
        <v>0</v>
      </c>
      <c r="Q6942" s="146">
        <f>IF(B6942 = "female", 1,IF(B6942 = "male",0))</f>
        <v>0</v>
      </c>
      <c r="R6942" s="146">
        <f>IF(E6942 = "Yes", 1,0)</f>
        <v>0</v>
      </c>
      <c r="S6942" s="146" t="b">
        <f>Table15[phone_service]&gt;0</f>
        <v>1</v>
      </c>
      <c r="T6942" s="146" t="b">
        <f>Table15[internet_service]&gt;0</f>
        <v>1</v>
      </c>
      <c r="U6942" s="146" t="b">
        <f>IF(Table15[[#This Row],[has_phone]],Table15[[#This Row],[has_internet]])</f>
        <v>1</v>
      </c>
      <c r="V6942" s="147">
        <f>IF(AND(D6942="Yes",E6942="Yes"),3, IF(AND(E6942="Yes", D6942="No"),2, IF(AND(D6942="Yes",E6942="No"),1,IF(AND(E6942="No", D6942="No"),0))))</f>
        <v>1</v>
      </c>
      <c r="W6942" s="148">
        <f ca="1">EDATE(TODAY(),-'mytable_customer_details (2)'!$M5499)</f>
        <v>43036</v>
      </c>
      <c r="X6942" s="147">
        <f>'mytable_customer_details (2)'!$K5499/'mytable_customer_details (2)'!$M5499</f>
        <v>32.510856252087741</v>
      </c>
      <c r="Y6942" s="147" t="str">
        <f>VLOOKUP(H:H,Table2_ContractType!A:B,2,0)</f>
        <v>2 Year</v>
      </c>
      <c r="Z6942" s="147" t="str">
        <f>VLOOKUP(F:F,Table3_PhoneService!A:B,2,0)</f>
        <v>Two or More Lines</v>
      </c>
      <c r="AA6942" s="147" t="str">
        <f>VLOOKUP(G:G,Table4_InternetService!A:B,2,0)</f>
        <v>Fiber Optic</v>
      </c>
      <c r="AB69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42" s="192"/>
    </row>
    <row r="6943" spans="1:29" ht="16">
      <c r="A6943" s="150" t="s">
        <v>1684</v>
      </c>
      <c r="B6943" s="140" t="s">
        <v>3</v>
      </c>
      <c r="C6943" s="140">
        <v>0</v>
      </c>
      <c r="D6943" s="140" t="s">
        <v>4</v>
      </c>
      <c r="E6943" s="140" t="s">
        <v>5</v>
      </c>
      <c r="F6943" s="141">
        <v>2</v>
      </c>
      <c r="G6943" s="141">
        <v>2</v>
      </c>
      <c r="H6943" s="141">
        <v>0</v>
      </c>
      <c r="I6943" s="140" t="s">
        <v>13</v>
      </c>
      <c r="J6943" s="142">
        <v>113.6</v>
      </c>
      <c r="K6943" s="143">
        <v>4594.95</v>
      </c>
      <c r="L6943" s="140" t="s">
        <v>4</v>
      </c>
      <c r="M6943" s="144">
        <f>'mytable_customer_details (2)'!$K6472/'mytable_customer_details (2)'!$J6472</f>
        <v>39.847295356629964</v>
      </c>
      <c r="N6943" s="188">
        <f>INT(Table15[[#This Row],[Tenure]])</f>
        <v>39</v>
      </c>
      <c r="O6943" s="151">
        <f>IF(D6943="Yes",1,IF(D6943 ="NO",0))</f>
        <v>1</v>
      </c>
      <c r="P6943" s="145">
        <f>IF(E6944="Yes", 1,IF(E6944="No",0))</f>
        <v>0</v>
      </c>
      <c r="Q6943" s="146">
        <f>IF(B6943 = "female", 1,IF(B6943 = "male",0))</f>
        <v>1</v>
      </c>
      <c r="R6943" s="146">
        <f>IF(E6943 = "Yes", 1,0)</f>
        <v>0</v>
      </c>
      <c r="S6943" s="146" t="b">
        <f>Table15[phone_service]&gt;0</f>
        <v>1</v>
      </c>
      <c r="T6943" s="146" t="b">
        <f>Table15[internet_service]&gt;0</f>
        <v>1</v>
      </c>
      <c r="U6943" s="146" t="b">
        <f>IF(Table15[[#This Row],[has_phone]],Table15[[#This Row],[has_internet]])</f>
        <v>1</v>
      </c>
      <c r="V6943" s="147">
        <f>IF(AND(D6943="Yes",E6943="Yes"),3, IF(AND(E6943="Yes", D6943="No"),2, IF(AND(D6943="Yes",E6943="No"),1,IF(AND(E6943="No", D6943="No"),0))))</f>
        <v>1</v>
      </c>
      <c r="W6943" s="148">
        <f ca="1">EDATE(TODAY(),-'mytable_customer_details (2)'!$M6472)</f>
        <v>42305</v>
      </c>
      <c r="X6943" s="147">
        <f>'mytable_customer_details (2)'!$K6472/'mytable_customer_details (2)'!$M6472</f>
        <v>89.782889860306</v>
      </c>
      <c r="Y6943" s="147" t="str">
        <f>VLOOKUP(H:H,Table2_ContractType!A:B,2,0)</f>
        <v>Month-to-Month</v>
      </c>
      <c r="Z6943" s="147" t="str">
        <f>VLOOKUP(F:F,Table3_PhoneService!A:B,2,0)</f>
        <v>Two or More Lines</v>
      </c>
      <c r="AA6943" s="147" t="str">
        <f>VLOOKUP(G:G,Table4_InternetService!A:B,2,0)</f>
        <v>Fiber Optic</v>
      </c>
      <c r="AB69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43" s="192"/>
    </row>
    <row r="6944" spans="1:29" ht="16">
      <c r="A6944" s="150" t="s">
        <v>3118</v>
      </c>
      <c r="B6944" s="140" t="s">
        <v>3</v>
      </c>
      <c r="C6944" s="140">
        <v>0</v>
      </c>
      <c r="D6944" s="140" t="s">
        <v>4</v>
      </c>
      <c r="E6944" s="140" t="s">
        <v>5</v>
      </c>
      <c r="F6944" s="141">
        <v>2</v>
      </c>
      <c r="G6944" s="141">
        <v>2</v>
      </c>
      <c r="H6944" s="141">
        <v>2</v>
      </c>
      <c r="I6944" s="140" t="s">
        <v>13</v>
      </c>
      <c r="J6944" s="142">
        <v>113.65</v>
      </c>
      <c r="K6944" s="143">
        <v>8182.75</v>
      </c>
      <c r="L6944" s="140" t="s">
        <v>5</v>
      </c>
      <c r="M6944" s="144">
        <f>'mytable_customer_details (2)'!$K3557/'mytable_customer_details (2)'!$J3557</f>
        <v>27.553508150248053</v>
      </c>
      <c r="N6944" s="188">
        <f>INT(Table15[[#This Row],[Tenure]])</f>
        <v>27</v>
      </c>
      <c r="O6944" s="151">
        <f>IF(D6944="Yes",1,IF(D6944 ="NO",0))</f>
        <v>1</v>
      </c>
      <c r="P6944" s="145">
        <f>IF(E6945="Yes", 1,IF(E6945="No",0))</f>
        <v>1</v>
      </c>
      <c r="Q6944" s="146">
        <f>IF(B6944 = "female", 1,IF(B6944 = "male",0))</f>
        <v>1</v>
      </c>
      <c r="R6944" s="146">
        <f>IF(E6944 = "Yes", 1,0)</f>
        <v>0</v>
      </c>
      <c r="S6944" s="146" t="b">
        <f>Table15[phone_service]&gt;0</f>
        <v>1</v>
      </c>
      <c r="T6944" s="146" t="b">
        <f>Table15[internet_service]&gt;0</f>
        <v>1</v>
      </c>
      <c r="U6944" s="146" t="b">
        <f>IF(Table15[[#This Row],[has_phone]],Table15[[#This Row],[has_internet]])</f>
        <v>1</v>
      </c>
      <c r="V6944" s="147">
        <f>IF(AND(D6944="Yes",E6944="Yes"),3, IF(AND(E6944="Yes", D6944="No"),2, IF(AND(D6944="Yes",E6944="No"),1,IF(AND(E6944="No", D6944="No"),0))))</f>
        <v>1</v>
      </c>
      <c r="W6944" s="148">
        <f ca="1">EDATE(TODAY(),-'mytable_customer_details (2)'!$M3557)</f>
        <v>41726</v>
      </c>
      <c r="X6944" s="147">
        <f>'mytable_customer_details (2)'!$K3557/'mytable_customer_details (2)'!$M3557</f>
        <v>29.750841650852518</v>
      </c>
      <c r="Y6944" s="147" t="str">
        <f>VLOOKUP(H:H,Table2_ContractType!A:B,2,0)</f>
        <v>2 Year</v>
      </c>
      <c r="Z6944" s="147" t="str">
        <f>VLOOKUP(F:F,Table3_PhoneService!A:B,2,0)</f>
        <v>Two or More Lines</v>
      </c>
      <c r="AA6944" s="147" t="str">
        <f>VLOOKUP(G:G,Table4_InternetService!A:B,2,0)</f>
        <v>Fiber Optic</v>
      </c>
      <c r="AB69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44" s="192"/>
    </row>
    <row r="6945" spans="1:29" ht="16">
      <c r="A6945" s="150" t="s">
        <v>5124</v>
      </c>
      <c r="B6945" s="140" t="s">
        <v>3</v>
      </c>
      <c r="C6945" s="140">
        <v>0</v>
      </c>
      <c r="D6945" s="140" t="s">
        <v>4</v>
      </c>
      <c r="E6945" s="140" t="s">
        <v>4</v>
      </c>
      <c r="F6945" s="141">
        <v>2</v>
      </c>
      <c r="G6945" s="141">
        <v>2</v>
      </c>
      <c r="H6945" s="141">
        <v>2</v>
      </c>
      <c r="I6945" s="140" t="s">
        <v>17</v>
      </c>
      <c r="J6945" s="142">
        <v>113.65</v>
      </c>
      <c r="K6945" s="143">
        <v>8166.8</v>
      </c>
      <c r="L6945" s="140" t="s">
        <v>5</v>
      </c>
      <c r="M6945" s="144">
        <f>'mytable_customer_details (2)'!$K6528/'mytable_customer_details (2)'!$J6528</f>
        <v>65.82532127558305</v>
      </c>
      <c r="N6945" s="188">
        <f>INT(Table15[[#This Row],[Tenure]])</f>
        <v>65</v>
      </c>
      <c r="O6945" s="151">
        <f>IF(D6945="Yes",1,IF(D6945 ="NO",0))</f>
        <v>1</v>
      </c>
      <c r="P6945" s="145">
        <f>IF(E6946="Yes", 1,IF(E6946="No",0))</f>
        <v>0</v>
      </c>
      <c r="Q6945" s="146">
        <f>IF(B6945 = "female", 1,IF(B6945 = "male",0))</f>
        <v>1</v>
      </c>
      <c r="R6945" s="146">
        <f>IF(E6945 = "Yes", 1,0)</f>
        <v>1</v>
      </c>
      <c r="S6945" s="146" t="b">
        <f>Table15[phone_service]&gt;0</f>
        <v>1</v>
      </c>
      <c r="T6945" s="146" t="b">
        <f>Table15[internet_service]&gt;0</f>
        <v>1</v>
      </c>
      <c r="U6945" s="146" t="b">
        <f>IF(Table15[[#This Row],[has_phone]],Table15[[#This Row],[has_internet]])</f>
        <v>1</v>
      </c>
      <c r="V6945" s="147">
        <f>IF(AND(D6945="Yes",E6945="Yes"),3, IF(AND(E6945="Yes", D6945="No"),2, IF(AND(D6945="Yes",E6945="No"),1,IF(AND(E6945="No", D6945="No"),0))))</f>
        <v>3</v>
      </c>
      <c r="W6945" s="148">
        <f ca="1">EDATE(TODAY(),-'mytable_customer_details (2)'!$M6528)</f>
        <v>43583</v>
      </c>
      <c r="X6945" s="147">
        <f>'mytable_customer_details (2)'!$K6528/'mytable_customer_details (2)'!$M6528</f>
        <v>1662.5530627871362</v>
      </c>
      <c r="Y6945" s="147" t="str">
        <f>VLOOKUP(H:H,Table2_ContractType!A:B,2,0)</f>
        <v>2 Year</v>
      </c>
      <c r="Z6945" s="147" t="str">
        <f>VLOOKUP(F:F,Table3_PhoneService!A:B,2,0)</f>
        <v>Two or More Lines</v>
      </c>
      <c r="AA6945" s="147" t="str">
        <f>VLOOKUP(G:G,Table4_InternetService!A:B,2,0)</f>
        <v>Fiber Optic</v>
      </c>
      <c r="AB69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45" s="192"/>
    </row>
    <row r="6946" spans="1:29" ht="16">
      <c r="A6946" s="150" t="s">
        <v>2278</v>
      </c>
      <c r="B6946" s="140" t="s">
        <v>3</v>
      </c>
      <c r="C6946" s="140">
        <v>0</v>
      </c>
      <c r="D6946" s="140" t="s">
        <v>4</v>
      </c>
      <c r="E6946" s="140" t="s">
        <v>5</v>
      </c>
      <c r="F6946" s="141">
        <v>2</v>
      </c>
      <c r="G6946" s="141">
        <v>2</v>
      </c>
      <c r="H6946" s="141">
        <v>2</v>
      </c>
      <c r="I6946" s="140" t="s">
        <v>17</v>
      </c>
      <c r="J6946" s="142">
        <v>113.65</v>
      </c>
      <c r="K6946" s="143">
        <v>8124.2</v>
      </c>
      <c r="L6946" s="140" t="s">
        <v>5</v>
      </c>
      <c r="M6946" s="144">
        <f>'mytable_customer_details (2)'!$K6514/'mytable_customer_details (2)'!$J6514</f>
        <v>31.949952335557676</v>
      </c>
      <c r="N6946" s="188">
        <f>INT(Table15[[#This Row],[Tenure]])</f>
        <v>31</v>
      </c>
      <c r="O6946" s="151">
        <f>IF(D6946="Yes",1,IF(D6946 ="NO",0))</f>
        <v>1</v>
      </c>
      <c r="P6946" s="145">
        <f>IF(E6947="Yes", 1,IF(E6947="No",0))</f>
        <v>0</v>
      </c>
      <c r="Q6946" s="146">
        <f>IF(B6946 = "female", 1,IF(B6946 = "male",0))</f>
        <v>1</v>
      </c>
      <c r="R6946" s="146">
        <f>IF(E6946 = "Yes", 1,0)</f>
        <v>0</v>
      </c>
      <c r="S6946" s="146" t="b">
        <f>Table15[phone_service]&gt;0</f>
        <v>1</v>
      </c>
      <c r="T6946" s="146" t="b">
        <f>Table15[internet_service]&gt;0</f>
        <v>1</v>
      </c>
      <c r="U6946" s="146" t="b">
        <f>IF(Table15[[#This Row],[has_phone]],Table15[[#This Row],[has_internet]])</f>
        <v>1</v>
      </c>
      <c r="V6946" s="147">
        <f>IF(AND(D6946="Yes",E6946="Yes"),3, IF(AND(E6946="Yes", D6946="No"),2, IF(AND(D6946="Yes",E6946="No"),1,IF(AND(E6946="No", D6946="No"),0))))</f>
        <v>1</v>
      </c>
      <c r="W6946" s="148">
        <f ca="1">EDATE(TODAY(),-'mytable_customer_details (2)'!$M6514)</f>
        <v>43674</v>
      </c>
      <c r="X6946" s="147">
        <f>'mytable_customer_details (2)'!$K6514/'mytable_customer_details (2)'!$M6514</f>
        <v>3351.55</v>
      </c>
      <c r="Y6946" s="147" t="str">
        <f>VLOOKUP(H:H,Table2_ContractType!A:B,2,0)</f>
        <v>2 Year</v>
      </c>
      <c r="Z6946" s="147" t="str">
        <f>VLOOKUP(F:F,Table3_PhoneService!A:B,2,0)</f>
        <v>Two or More Lines</v>
      </c>
      <c r="AA6946" s="147" t="str">
        <f>VLOOKUP(G:G,Table4_InternetService!A:B,2,0)</f>
        <v>Fiber Optic</v>
      </c>
      <c r="AB69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46" s="192"/>
    </row>
    <row r="6947" spans="1:29" ht="16">
      <c r="A6947" s="150" t="s">
        <v>3519</v>
      </c>
      <c r="B6947" s="140" t="s">
        <v>3</v>
      </c>
      <c r="C6947" s="140">
        <v>0</v>
      </c>
      <c r="D6947" s="140" t="s">
        <v>5</v>
      </c>
      <c r="E6947" s="140" t="s">
        <v>5</v>
      </c>
      <c r="F6947" s="141">
        <v>2</v>
      </c>
      <c r="G6947" s="141">
        <v>2</v>
      </c>
      <c r="H6947" s="141">
        <v>2</v>
      </c>
      <c r="I6947" s="140" t="s">
        <v>13</v>
      </c>
      <c r="J6947" s="142">
        <v>113.65</v>
      </c>
      <c r="K6947" s="143">
        <v>7939.25</v>
      </c>
      <c r="L6947" s="140" t="s">
        <v>5</v>
      </c>
      <c r="M6947" s="144">
        <f>'mytable_customer_details (2)'!$K1628/'mytable_customer_details (2)'!$J1628</f>
        <v>48.238983050847459</v>
      </c>
      <c r="N6947" s="188">
        <f>INT(Table15[[#This Row],[Tenure]])</f>
        <v>48</v>
      </c>
      <c r="O6947" s="151">
        <f>IF(D6947="Yes",1,IF(D6947 ="NO",0))</f>
        <v>0</v>
      </c>
      <c r="P6947" s="145">
        <f>IF(E6948="Yes", 1,IF(E6948="No",0))</f>
        <v>0</v>
      </c>
      <c r="Q6947" s="146">
        <f>IF(B6947 = "female", 1,IF(B6947 = "male",0))</f>
        <v>1</v>
      </c>
      <c r="R6947" s="146">
        <f>IF(E6947 = "Yes", 1,0)</f>
        <v>0</v>
      </c>
      <c r="S6947" s="146" t="b">
        <f>Table15[phone_service]&gt;0</f>
        <v>1</v>
      </c>
      <c r="T6947" s="146" t="b">
        <f>Table15[internet_service]&gt;0</f>
        <v>1</v>
      </c>
      <c r="U6947" s="146" t="b">
        <f>IF(Table15[[#This Row],[has_phone]],Table15[[#This Row],[has_internet]])</f>
        <v>1</v>
      </c>
      <c r="V6947" s="147">
        <f>IF(AND(D6947="Yes",E6947="Yes"),3, IF(AND(E6947="Yes", D6947="No"),2, IF(AND(D6947="Yes",E6947="No"),1,IF(AND(E6947="No", D6947="No"),0))))</f>
        <v>0</v>
      </c>
      <c r="W6947" s="148">
        <f ca="1">EDATE(TODAY(),-'mytable_customer_details (2)'!$M1628)</f>
        <v>43006</v>
      </c>
      <c r="X6947" s="147">
        <f>'mytable_customer_details (2)'!$K1628/'mytable_customer_details (2)'!$M1628</f>
        <v>60.917617245058686</v>
      </c>
      <c r="Y6947" s="147" t="str">
        <f>VLOOKUP(H:H,Table2_ContractType!A:B,2,0)</f>
        <v>2 Year</v>
      </c>
      <c r="Z6947" s="147" t="str">
        <f>VLOOKUP(F:F,Table3_PhoneService!A:B,2,0)</f>
        <v>Two or More Lines</v>
      </c>
      <c r="AA6947" s="147" t="str">
        <f>VLOOKUP(G:G,Table4_InternetService!A:B,2,0)</f>
        <v>Fiber Optic</v>
      </c>
      <c r="AB69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47" s="192"/>
    </row>
    <row r="6948" spans="1:29" ht="16">
      <c r="A6948" s="150" t="s">
        <v>3420</v>
      </c>
      <c r="B6948" s="140" t="s">
        <v>3</v>
      </c>
      <c r="C6948" s="140">
        <v>1</v>
      </c>
      <c r="D6948" s="140" t="s">
        <v>4</v>
      </c>
      <c r="E6948" s="140" t="s">
        <v>5</v>
      </c>
      <c r="F6948" s="141">
        <v>2</v>
      </c>
      <c r="G6948" s="141">
        <v>2</v>
      </c>
      <c r="H6948" s="141">
        <v>2</v>
      </c>
      <c r="I6948" s="140" t="s">
        <v>7</v>
      </c>
      <c r="J6948" s="142">
        <v>113.65</v>
      </c>
      <c r="K6948" s="143">
        <v>7714.65</v>
      </c>
      <c r="L6948" s="140" t="s">
        <v>5</v>
      </c>
      <c r="M6948" s="144">
        <f>'mytable_customer_details (2)'!$K3374/'mytable_customer_details (2)'!$J3374</f>
        <v>49.397555715312727</v>
      </c>
      <c r="N6948" s="188">
        <f>INT(Table15[[#This Row],[Tenure]])</f>
        <v>49</v>
      </c>
      <c r="O6948" s="151">
        <f>IF(D6948="Yes",1,IF(D6948 ="NO",0))</f>
        <v>1</v>
      </c>
      <c r="P6948" s="145">
        <f>IF(E6949="Yes", 1,IF(E6949="No",0))</f>
        <v>0</v>
      </c>
      <c r="Q6948" s="146">
        <f>IF(B6948 = "female", 1,IF(B6948 = "male",0))</f>
        <v>1</v>
      </c>
      <c r="R6948" s="146">
        <f>IF(E6948 = "Yes", 1,0)</f>
        <v>0</v>
      </c>
      <c r="S6948" s="146" t="b">
        <f>Table15[phone_service]&gt;0</f>
        <v>1</v>
      </c>
      <c r="T6948" s="146" t="b">
        <f>Table15[internet_service]&gt;0</f>
        <v>1</v>
      </c>
      <c r="U6948" s="146" t="b">
        <f>IF(Table15[[#This Row],[has_phone]],Table15[[#This Row],[has_internet]])</f>
        <v>1</v>
      </c>
      <c r="V6948" s="147">
        <f>IF(AND(D6948="Yes",E6948="Yes"),3, IF(AND(E6948="Yes", D6948="No"),2, IF(AND(D6948="Yes",E6948="No"),1,IF(AND(E6948="No", D6948="No"),0))))</f>
        <v>1</v>
      </c>
      <c r="W6948" s="148">
        <f ca="1">EDATE(TODAY(),-'mytable_customer_details (2)'!$M3374)</f>
        <v>42457</v>
      </c>
      <c r="X6948" s="147">
        <f>'mytable_customer_details (2)'!$K3374/'mytable_customer_details (2)'!$M3374</f>
        <v>83.640575433419414</v>
      </c>
      <c r="Y6948" s="147" t="str">
        <f>VLOOKUP(H:H,Table2_ContractType!A:B,2,0)</f>
        <v>2 Year</v>
      </c>
      <c r="Z6948" s="147" t="str">
        <f>VLOOKUP(F:F,Table3_PhoneService!A:B,2,0)</f>
        <v>Two or More Lines</v>
      </c>
      <c r="AA6948" s="147" t="str">
        <f>VLOOKUP(G:G,Table4_InternetService!A:B,2,0)</f>
        <v>Fiber Optic</v>
      </c>
      <c r="AB69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48" s="192"/>
    </row>
    <row r="6949" spans="1:29" ht="16">
      <c r="A6949" s="150" t="s">
        <v>2978</v>
      </c>
      <c r="B6949" s="140" t="s">
        <v>9</v>
      </c>
      <c r="C6949" s="140">
        <v>0</v>
      </c>
      <c r="D6949" s="140" t="s">
        <v>4</v>
      </c>
      <c r="E6949" s="140" t="s">
        <v>5</v>
      </c>
      <c r="F6949" s="141">
        <v>2</v>
      </c>
      <c r="G6949" s="141">
        <v>2</v>
      </c>
      <c r="H6949" s="141">
        <v>2</v>
      </c>
      <c r="I6949" s="140" t="s">
        <v>7</v>
      </c>
      <c r="J6949" s="142">
        <v>113.75</v>
      </c>
      <c r="K6949" s="143">
        <v>6561.25</v>
      </c>
      <c r="L6949" s="140" t="s">
        <v>5</v>
      </c>
      <c r="M6949" s="144">
        <f>'mytable_customer_details (2)'!$K5444/'mytable_customer_details (2)'!$J5444</f>
        <v>12.466520307354557</v>
      </c>
      <c r="N6949" s="188">
        <f>INT(Table15[[#This Row],[Tenure]])</f>
        <v>12</v>
      </c>
      <c r="O6949" s="151">
        <f>IF(D6949="Yes",1,IF(D6949 ="NO",0))</f>
        <v>1</v>
      </c>
      <c r="P6949" s="145">
        <f>IF(E6950="Yes", 1,IF(E6950="No",0))</f>
        <v>0</v>
      </c>
      <c r="Q6949" s="146">
        <f>IF(B6949 = "female", 1,IF(B6949 = "male",0))</f>
        <v>0</v>
      </c>
      <c r="R6949" s="146">
        <f>IF(E6949 = "Yes", 1,0)</f>
        <v>0</v>
      </c>
      <c r="S6949" s="146" t="b">
        <f>Table15[phone_service]&gt;0</f>
        <v>1</v>
      </c>
      <c r="T6949" s="146" t="b">
        <f>Table15[internet_service]&gt;0</f>
        <v>1</v>
      </c>
      <c r="U6949" s="146" t="b">
        <f>IF(Table15[[#This Row],[has_phone]],Table15[[#This Row],[has_internet]])</f>
        <v>1</v>
      </c>
      <c r="V6949" s="147">
        <f>IF(AND(D6949="Yes",E6949="Yes"),3, IF(AND(E6949="Yes", D6949="No"),2, IF(AND(D6949="Yes",E6949="No"),1,IF(AND(E6949="No", D6949="No"),0))))</f>
        <v>1</v>
      </c>
      <c r="W6949" s="148">
        <f ca="1">EDATE(TODAY(),-'mytable_customer_details (2)'!$M5444)</f>
        <v>43674</v>
      </c>
      <c r="X6949" s="147">
        <f>'mytable_customer_details (2)'!$K5444/'mytable_customer_details (2)'!$M5444</f>
        <v>1135.7</v>
      </c>
      <c r="Y6949" s="147" t="str">
        <f>VLOOKUP(H:H,Table2_ContractType!A:B,2,0)</f>
        <v>2 Year</v>
      </c>
      <c r="Z6949" s="147" t="str">
        <f>VLOOKUP(F:F,Table3_PhoneService!A:B,2,0)</f>
        <v>Two or More Lines</v>
      </c>
      <c r="AA6949" s="147" t="str">
        <f>VLOOKUP(G:G,Table4_InternetService!A:B,2,0)</f>
        <v>Fiber Optic</v>
      </c>
      <c r="AB69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49" s="192"/>
    </row>
    <row r="6950" spans="1:29" ht="16">
      <c r="A6950" s="150" t="s">
        <v>3645</v>
      </c>
      <c r="B6950" s="140" t="s">
        <v>9</v>
      </c>
      <c r="C6950" s="140">
        <v>1</v>
      </c>
      <c r="D6950" s="140" t="s">
        <v>5</v>
      </c>
      <c r="E6950" s="140" t="s">
        <v>5</v>
      </c>
      <c r="F6950" s="141">
        <v>2</v>
      </c>
      <c r="G6950" s="141">
        <v>2</v>
      </c>
      <c r="H6950" s="141">
        <v>2</v>
      </c>
      <c r="I6950" s="140" t="s">
        <v>13</v>
      </c>
      <c r="J6950" s="142">
        <v>113.8</v>
      </c>
      <c r="K6950" s="143">
        <v>7845.8</v>
      </c>
      <c r="L6950" s="140" t="s">
        <v>5</v>
      </c>
      <c r="M6950" s="144">
        <f>'mytable_customer_details (2)'!$K2282/'mytable_customer_details (2)'!$J2282</f>
        <v>1</v>
      </c>
      <c r="N6950" s="188">
        <f>INT(Table15[[#This Row],[Tenure]])</f>
        <v>1</v>
      </c>
      <c r="O6950" s="151">
        <f>IF(D6950="Yes",1,IF(D6950 ="NO",0))</f>
        <v>0</v>
      </c>
      <c r="P6950" s="145">
        <f>IF(E6951="Yes", 1,IF(E6951="No",0))</f>
        <v>0</v>
      </c>
      <c r="Q6950" s="146">
        <f>IF(B6950 = "female", 1,IF(B6950 = "male",0))</f>
        <v>0</v>
      </c>
      <c r="R6950" s="146">
        <f>IF(E6950 = "Yes", 1,0)</f>
        <v>0</v>
      </c>
      <c r="S6950" s="146" t="b">
        <f>Table15[phone_service]&gt;0</f>
        <v>1</v>
      </c>
      <c r="T6950" s="146" t="b">
        <f>Table15[internet_service]&gt;0</f>
        <v>1</v>
      </c>
      <c r="U6950" s="146" t="b">
        <f>IF(Table15[[#This Row],[has_phone]],Table15[[#This Row],[has_internet]])</f>
        <v>1</v>
      </c>
      <c r="V6950" s="147">
        <f>IF(AND(D6950="Yes",E6950="Yes"),3, IF(AND(E6950="Yes", D6950="No"),2, IF(AND(D6950="Yes",E6950="No"),1,IF(AND(E6950="No", D6950="No"),0))))</f>
        <v>0</v>
      </c>
      <c r="W6950" s="148">
        <f ca="1">EDATE(TODAY(),-'mytable_customer_details (2)'!$M2282)</f>
        <v>43371</v>
      </c>
      <c r="X6950" s="147">
        <f>'mytable_customer_details (2)'!$K2282/'mytable_customer_details (2)'!$M2282</f>
        <v>4.5104304714687524</v>
      </c>
      <c r="Y6950" s="147" t="str">
        <f>VLOOKUP(H:H,Table2_ContractType!A:B,2,0)</f>
        <v>2 Year</v>
      </c>
      <c r="Z6950" s="147" t="str">
        <f>VLOOKUP(F:F,Table3_PhoneService!A:B,2,0)</f>
        <v>Two or More Lines</v>
      </c>
      <c r="AA6950" s="147" t="str">
        <f>VLOOKUP(G:G,Table4_InternetService!A:B,2,0)</f>
        <v>Fiber Optic</v>
      </c>
      <c r="AB69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50" s="192"/>
    </row>
    <row r="6951" spans="1:29" ht="16">
      <c r="A6951" s="150" t="s">
        <v>6088</v>
      </c>
      <c r="B6951" s="140" t="s">
        <v>3</v>
      </c>
      <c r="C6951" s="140">
        <v>0</v>
      </c>
      <c r="D6951" s="140" t="s">
        <v>4</v>
      </c>
      <c r="E6951" s="140" t="s">
        <v>5</v>
      </c>
      <c r="F6951" s="141">
        <v>2</v>
      </c>
      <c r="G6951" s="141">
        <v>2</v>
      </c>
      <c r="H6951" s="141">
        <v>2</v>
      </c>
      <c r="I6951" s="140" t="s">
        <v>10</v>
      </c>
      <c r="J6951" s="142">
        <v>113.95</v>
      </c>
      <c r="K6951" s="143">
        <v>6891.4</v>
      </c>
      <c r="L6951" s="140" t="s">
        <v>5</v>
      </c>
      <c r="M6951" s="144">
        <f>'mytable_customer_details (2)'!$K5749/'mytable_customer_details (2)'!$J5749</f>
        <v>1</v>
      </c>
      <c r="N6951" s="188">
        <f>INT(Table15[[#This Row],[Tenure]])</f>
        <v>1</v>
      </c>
      <c r="O6951" s="151">
        <f>IF(D6951="Yes",1,IF(D6951 ="NO",0))</f>
        <v>1</v>
      </c>
      <c r="P6951" s="145">
        <f>IF(E6952="Yes", 1,IF(E6952="No",0))</f>
        <v>1</v>
      </c>
      <c r="Q6951" s="146">
        <f>IF(B6951 = "female", 1,IF(B6951 = "male",0))</f>
        <v>1</v>
      </c>
      <c r="R6951" s="146">
        <f>IF(E6951 = "Yes", 1,0)</f>
        <v>0</v>
      </c>
      <c r="S6951" s="146" t="b">
        <f>Table15[phone_service]&gt;0</f>
        <v>1</v>
      </c>
      <c r="T6951" s="146" t="b">
        <f>Table15[internet_service]&gt;0</f>
        <v>1</v>
      </c>
      <c r="U6951" s="146" t="b">
        <f>IF(Table15[[#This Row],[has_phone]],Table15[[#This Row],[has_internet]])</f>
        <v>1</v>
      </c>
      <c r="V6951" s="147">
        <f>IF(AND(D6951="Yes",E6951="Yes"),3, IF(AND(E6951="Yes", D6951="No"),2, IF(AND(D6951="Yes",E6951="No"),1,IF(AND(E6951="No", D6951="No"),0))))</f>
        <v>1</v>
      </c>
      <c r="W6951" s="148">
        <f ca="1">EDATE(TODAY(),-'mytable_customer_details (2)'!$M5749)</f>
        <v>43187</v>
      </c>
      <c r="X6951" s="147">
        <f>'mytable_customer_details (2)'!$K5749/'mytable_customer_details (2)'!$M5749</f>
        <v>5.4951796669588076</v>
      </c>
      <c r="Y6951" s="147" t="str">
        <f>VLOOKUP(H:H,Table2_ContractType!A:B,2,0)</f>
        <v>2 Year</v>
      </c>
      <c r="Z6951" s="147" t="str">
        <f>VLOOKUP(F:F,Table3_PhoneService!A:B,2,0)</f>
        <v>Two or More Lines</v>
      </c>
      <c r="AA6951" s="147" t="str">
        <f>VLOOKUP(G:G,Table4_InternetService!A:B,2,0)</f>
        <v>Fiber Optic</v>
      </c>
      <c r="AB69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51" s="192"/>
    </row>
    <row r="6952" spans="1:29" ht="16">
      <c r="A6952" s="150" t="s">
        <v>6146</v>
      </c>
      <c r="B6952" s="140" t="s">
        <v>9</v>
      </c>
      <c r="C6952" s="140">
        <v>0</v>
      </c>
      <c r="D6952" s="140" t="s">
        <v>4</v>
      </c>
      <c r="E6952" s="140" t="s">
        <v>4</v>
      </c>
      <c r="F6952" s="141">
        <v>2</v>
      </c>
      <c r="G6952" s="141">
        <v>2</v>
      </c>
      <c r="H6952" s="141">
        <v>2</v>
      </c>
      <c r="I6952" s="140" t="s">
        <v>13</v>
      </c>
      <c r="J6952" s="142">
        <v>114</v>
      </c>
      <c r="K6952" s="143">
        <v>8175.9</v>
      </c>
      <c r="L6952" s="140" t="s">
        <v>5</v>
      </c>
      <c r="M6952" s="144">
        <f>'mytable_customer_details (2)'!$K2619/'mytable_customer_details (2)'!$J2619</f>
        <v>34.868061874431298</v>
      </c>
      <c r="N6952" s="188">
        <f>INT(Table15[[#This Row],[Tenure]])</f>
        <v>34</v>
      </c>
      <c r="O6952" s="151">
        <f>IF(D6952="Yes",1,IF(D6952 ="NO",0))</f>
        <v>1</v>
      </c>
      <c r="P6952" s="145">
        <f>IF(E6953="Yes", 1,IF(E6953="No",0))</f>
        <v>1</v>
      </c>
      <c r="Q6952" s="146">
        <f>IF(B6952 = "female", 1,IF(B6952 = "male",0))</f>
        <v>0</v>
      </c>
      <c r="R6952" s="146">
        <f>IF(E6952 = "Yes", 1,0)</f>
        <v>1</v>
      </c>
      <c r="S6952" s="146" t="b">
        <f>Table15[phone_service]&gt;0</f>
        <v>1</v>
      </c>
      <c r="T6952" s="146" t="b">
        <f>Table15[internet_service]&gt;0</f>
        <v>1</v>
      </c>
      <c r="U6952" s="146" t="b">
        <f>IF(Table15[[#This Row],[has_phone]],Table15[[#This Row],[has_internet]])</f>
        <v>1</v>
      </c>
      <c r="V6952" s="147">
        <f>IF(AND(D6952="Yes",E6952="Yes"),3, IF(AND(E6952="Yes", D6952="No"),2, IF(AND(D6952="Yes",E6952="No"),1,IF(AND(E6952="No", D6952="No"),0))))</f>
        <v>3</v>
      </c>
      <c r="W6952" s="148">
        <f ca="1">EDATE(TODAY(),-'mytable_customer_details (2)'!$M2619)</f>
        <v>42914</v>
      </c>
      <c r="X6952" s="147">
        <f>'mytable_customer_details (2)'!$K2619/'mytable_customer_details (2)'!$M2619</f>
        <v>73.541245493744256</v>
      </c>
      <c r="Y6952" s="147" t="str">
        <f>VLOOKUP(H:H,Table2_ContractType!A:B,2,0)</f>
        <v>2 Year</v>
      </c>
      <c r="Z6952" s="147" t="str">
        <f>VLOOKUP(F:F,Table3_PhoneService!A:B,2,0)</f>
        <v>Two or More Lines</v>
      </c>
      <c r="AA6952" s="147" t="str">
        <f>VLOOKUP(G:G,Table4_InternetService!A:B,2,0)</f>
        <v>Fiber Optic</v>
      </c>
      <c r="AB69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52" s="192"/>
    </row>
    <row r="6953" spans="1:29" ht="16">
      <c r="A6953" s="150" t="s">
        <v>1181</v>
      </c>
      <c r="B6953" s="140" t="s">
        <v>9</v>
      </c>
      <c r="C6953" s="140">
        <v>0</v>
      </c>
      <c r="D6953" s="140" t="s">
        <v>4</v>
      </c>
      <c r="E6953" s="140" t="s">
        <v>4</v>
      </c>
      <c r="F6953" s="141">
        <v>2</v>
      </c>
      <c r="G6953" s="141">
        <v>2</v>
      </c>
      <c r="H6953" s="141">
        <v>2</v>
      </c>
      <c r="I6953" s="140" t="s">
        <v>7</v>
      </c>
      <c r="J6953" s="142">
        <v>114</v>
      </c>
      <c r="K6953" s="143">
        <v>8093.15</v>
      </c>
      <c r="L6953" s="140" t="s">
        <v>5</v>
      </c>
      <c r="M6953" s="144">
        <f>'mytable_customer_details (2)'!$K6447/'mytable_customer_details (2)'!$J6447</f>
        <v>68.921380632790033</v>
      </c>
      <c r="N6953" s="188">
        <f>INT(Table15[[#This Row],[Tenure]])</f>
        <v>68</v>
      </c>
      <c r="O6953" s="151">
        <f>IF(D6953="Yes",1,IF(D6953 ="NO",0))</f>
        <v>1</v>
      </c>
      <c r="P6953" s="145">
        <f>IF(E6954="Yes", 1,IF(E6954="No",0))</f>
        <v>1</v>
      </c>
      <c r="Q6953" s="146">
        <f>IF(B6953 = "female", 1,IF(B6953 = "male",0))</f>
        <v>0</v>
      </c>
      <c r="R6953" s="146">
        <f>IF(E6953 = "Yes", 1,0)</f>
        <v>1</v>
      </c>
      <c r="S6953" s="146" t="b">
        <f>Table15[phone_service]&gt;0</f>
        <v>1</v>
      </c>
      <c r="T6953" s="146" t="b">
        <f>Table15[internet_service]&gt;0</f>
        <v>1</v>
      </c>
      <c r="U6953" s="146" t="b">
        <f>IF(Table15[[#This Row],[has_phone]],Table15[[#This Row],[has_internet]])</f>
        <v>1</v>
      </c>
      <c r="V6953" s="147">
        <f>IF(AND(D6953="Yes",E6953="Yes"),3, IF(AND(E6953="Yes", D6953="No"),2, IF(AND(D6953="Yes",E6953="No"),1,IF(AND(E6953="No", D6953="No"),0))))</f>
        <v>3</v>
      </c>
      <c r="W6953" s="148">
        <f ca="1">EDATE(TODAY(),-'mytable_customer_details (2)'!$M6447)</f>
        <v>41483</v>
      </c>
      <c r="X6953" s="147">
        <f>'mytable_customer_details (2)'!$K6447/'mytable_customer_details (2)'!$M6447</f>
        <v>98.075007498442631</v>
      </c>
      <c r="Y6953" s="147" t="str">
        <f>VLOOKUP(H:H,Table2_ContractType!A:B,2,0)</f>
        <v>2 Year</v>
      </c>
      <c r="Z6953" s="147" t="str">
        <f>VLOOKUP(F:F,Table3_PhoneService!A:B,2,0)</f>
        <v>Two or More Lines</v>
      </c>
      <c r="AA6953" s="147" t="str">
        <f>VLOOKUP(G:G,Table4_InternetService!A:B,2,0)</f>
        <v>Fiber Optic</v>
      </c>
      <c r="AB69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53" s="192"/>
    </row>
    <row r="6954" spans="1:29" ht="16">
      <c r="A6954" s="150" t="s">
        <v>448</v>
      </c>
      <c r="B6954" s="140" t="s">
        <v>9</v>
      </c>
      <c r="C6954" s="140">
        <v>0</v>
      </c>
      <c r="D6954" s="140" t="s">
        <v>4</v>
      </c>
      <c r="E6954" s="140" t="s">
        <v>4</v>
      </c>
      <c r="F6954" s="141">
        <v>2</v>
      </c>
      <c r="G6954" s="141">
        <v>2</v>
      </c>
      <c r="H6954" s="141">
        <v>2</v>
      </c>
      <c r="I6954" s="140" t="s">
        <v>17</v>
      </c>
      <c r="J6954" s="142">
        <v>114.05</v>
      </c>
      <c r="K6954" s="143">
        <v>8468.2000000000007</v>
      </c>
      <c r="L6954" s="140" t="s">
        <v>5</v>
      </c>
      <c r="M6954" s="144">
        <f>'mytable_customer_details (2)'!$K3060/'mytable_customer_details (2)'!$J3060</f>
        <v>47.13557993730408</v>
      </c>
      <c r="N6954" s="188">
        <f>INT(Table15[[#This Row],[Tenure]])</f>
        <v>47</v>
      </c>
      <c r="O6954" s="151">
        <f>IF(D6954="Yes",1,IF(D6954 ="NO",0))</f>
        <v>1</v>
      </c>
      <c r="P6954" s="145">
        <f>IF(E6955="Yes", 1,IF(E6955="No",0))</f>
        <v>1</v>
      </c>
      <c r="Q6954" s="146">
        <f>IF(B6954 = "female", 1,IF(B6954 = "male",0))</f>
        <v>0</v>
      </c>
      <c r="R6954" s="146">
        <f>IF(E6954 = "Yes", 1,0)</f>
        <v>1</v>
      </c>
      <c r="S6954" s="146" t="b">
        <f>Table15[phone_service]&gt;0</f>
        <v>1</v>
      </c>
      <c r="T6954" s="146" t="b">
        <f>Table15[internet_service]&gt;0</f>
        <v>1</v>
      </c>
      <c r="U6954" s="146" t="b">
        <f>IF(Table15[[#This Row],[has_phone]],Table15[[#This Row],[has_internet]])</f>
        <v>1</v>
      </c>
      <c r="V6954" s="147">
        <f>IF(AND(D6954="Yes",E6954="Yes"),3, IF(AND(E6954="Yes", D6954="No"),2, IF(AND(D6954="Yes",E6954="No"),1,IF(AND(E6954="No", D6954="No"),0))))</f>
        <v>3</v>
      </c>
      <c r="W6954" s="148">
        <f ca="1">EDATE(TODAY(),-'mytable_customer_details (2)'!$M3060)</f>
        <v>43187</v>
      </c>
      <c r="X6954" s="147">
        <f>'mytable_customer_details (2)'!$K3060/'mytable_customer_details (2)'!$M3060</f>
        <v>172.36699541710536</v>
      </c>
      <c r="Y6954" s="147" t="str">
        <f>VLOOKUP(H:H,Table2_ContractType!A:B,2,0)</f>
        <v>2 Year</v>
      </c>
      <c r="Z6954" s="147" t="str">
        <f>VLOOKUP(F:F,Table3_PhoneService!A:B,2,0)</f>
        <v>Two or More Lines</v>
      </c>
      <c r="AA6954" s="147" t="str">
        <f>VLOOKUP(G:G,Table4_InternetService!A:B,2,0)</f>
        <v>Fiber Optic</v>
      </c>
      <c r="AB69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54" s="192"/>
    </row>
    <row r="6955" spans="1:29" ht="16">
      <c r="A6955" s="150" t="s">
        <v>4808</v>
      </c>
      <c r="B6955" s="140" t="s">
        <v>9</v>
      </c>
      <c r="C6955" s="140">
        <v>0</v>
      </c>
      <c r="D6955" s="140" t="s">
        <v>4</v>
      </c>
      <c r="E6955" s="140" t="s">
        <v>4</v>
      </c>
      <c r="F6955" s="141">
        <v>2</v>
      </c>
      <c r="G6955" s="141">
        <v>2</v>
      </c>
      <c r="H6955" s="141">
        <v>2</v>
      </c>
      <c r="I6955" s="140" t="s">
        <v>17</v>
      </c>
      <c r="J6955" s="142">
        <v>114.05</v>
      </c>
      <c r="K6955" s="143">
        <v>8289.2000000000007</v>
      </c>
      <c r="L6955" s="140" t="s">
        <v>5</v>
      </c>
      <c r="M6955" s="144">
        <f>'mytable_customer_details (2)'!$K2738/'mytable_customer_details (2)'!$J2738</f>
        <v>25.6340160284951</v>
      </c>
      <c r="N6955" s="188">
        <f>INT(Table15[[#This Row],[Tenure]])</f>
        <v>25</v>
      </c>
      <c r="O6955" s="151">
        <f>IF(D6955="Yes",1,IF(D6955 ="NO",0))</f>
        <v>1</v>
      </c>
      <c r="P6955" s="145">
        <f>IF(E6956="Yes", 1,IF(E6956="No",0))</f>
        <v>0</v>
      </c>
      <c r="Q6955" s="146">
        <f>IF(B6955 = "female", 1,IF(B6955 = "male",0))</f>
        <v>0</v>
      </c>
      <c r="R6955" s="146">
        <f>IF(E6955 = "Yes", 1,0)</f>
        <v>1</v>
      </c>
      <c r="S6955" s="146" t="b">
        <f>Table15[phone_service]&gt;0</f>
        <v>1</v>
      </c>
      <c r="T6955" s="146" t="b">
        <f>Table15[internet_service]&gt;0</f>
        <v>1</v>
      </c>
      <c r="U6955" s="146" t="b">
        <f>IF(Table15[[#This Row],[has_phone]],Table15[[#This Row],[has_internet]])</f>
        <v>1</v>
      </c>
      <c r="V6955" s="147">
        <f>IF(AND(D6955="Yes",E6955="Yes"),3, IF(AND(E6955="Yes", D6955="No"),2, IF(AND(D6955="Yes",E6955="No"),1,IF(AND(E6955="No", D6955="No"),0))))</f>
        <v>3</v>
      </c>
      <c r="W6955" s="148">
        <f ca="1">EDATE(TODAY(),-'mytable_customer_details (2)'!$M2738)</f>
        <v>43613</v>
      </c>
      <c r="X6955" s="147">
        <f>'mytable_customer_details (2)'!$K2738/'mytable_customer_details (2)'!$M2738</f>
        <v>367.88894148020648</v>
      </c>
      <c r="Y6955" s="147" t="str">
        <f>VLOOKUP(H:H,Table2_ContractType!A:B,2,0)</f>
        <v>2 Year</v>
      </c>
      <c r="Z6955" s="147" t="str">
        <f>VLOOKUP(F:F,Table3_PhoneService!A:B,2,0)</f>
        <v>Two or More Lines</v>
      </c>
      <c r="AA6955" s="147" t="str">
        <f>VLOOKUP(G:G,Table4_InternetService!A:B,2,0)</f>
        <v>Fiber Optic</v>
      </c>
      <c r="AB69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55" s="192"/>
    </row>
    <row r="6956" spans="1:29" ht="16">
      <c r="A6956" s="150" t="s">
        <v>1886</v>
      </c>
      <c r="B6956" s="140" t="s">
        <v>9</v>
      </c>
      <c r="C6956" s="140">
        <v>0</v>
      </c>
      <c r="D6956" s="140" t="s">
        <v>4</v>
      </c>
      <c r="E6956" s="140" t="s">
        <v>5</v>
      </c>
      <c r="F6956" s="141">
        <v>2</v>
      </c>
      <c r="G6956" s="141">
        <v>2</v>
      </c>
      <c r="H6956" s="141">
        <v>2</v>
      </c>
      <c r="I6956" s="140" t="s">
        <v>17</v>
      </c>
      <c r="J6956" s="142">
        <v>114.1</v>
      </c>
      <c r="K6956" s="143">
        <v>8086.4</v>
      </c>
      <c r="L6956" s="140" t="s">
        <v>5</v>
      </c>
      <c r="M6956" s="144">
        <f>'mytable_customer_details (2)'!$K6791/'mytable_customer_details (2)'!$J6791</f>
        <v>71.734246575342468</v>
      </c>
      <c r="N6956" s="188">
        <f>INT(Table15[[#This Row],[Tenure]])</f>
        <v>71</v>
      </c>
      <c r="O6956" s="151">
        <f>IF(D6956="Yes",1,IF(D6956 ="NO",0))</f>
        <v>1</v>
      </c>
      <c r="P6956" s="145">
        <f>IF(E6957="Yes", 1,IF(E6957="No",0))</f>
        <v>0</v>
      </c>
      <c r="Q6956" s="146">
        <f>IF(B6956 = "female", 1,IF(B6956 = "male",0))</f>
        <v>0</v>
      </c>
      <c r="R6956" s="146">
        <f>IF(E6956 = "Yes", 1,0)</f>
        <v>0</v>
      </c>
      <c r="S6956" s="146" t="b">
        <f>Table15[phone_service]&gt;0</f>
        <v>1</v>
      </c>
      <c r="T6956" s="146" t="b">
        <f>Table15[internet_service]&gt;0</f>
        <v>1</v>
      </c>
      <c r="U6956" s="146" t="b">
        <f>IF(Table15[[#This Row],[has_phone]],Table15[[#This Row],[has_internet]])</f>
        <v>1</v>
      </c>
      <c r="V6956" s="147">
        <f>IF(AND(D6956="Yes",E6956="Yes"),3, IF(AND(E6956="Yes", D6956="No"),2, IF(AND(D6956="Yes",E6956="No"),1,IF(AND(E6956="No", D6956="No"),0))))</f>
        <v>1</v>
      </c>
      <c r="W6956" s="148">
        <f ca="1">EDATE(TODAY(),-'mytable_customer_details (2)'!$M6791)</f>
        <v>42944</v>
      </c>
      <c r="X6956" s="147">
        <f>'mytable_customer_details (2)'!$K6791/'mytable_customer_details (2)'!$M6791</f>
        <v>312.10966049052161</v>
      </c>
      <c r="Y6956" s="147" t="str">
        <f>VLOOKUP(H:H,Table2_ContractType!A:B,2,0)</f>
        <v>2 Year</v>
      </c>
      <c r="Z6956" s="147" t="str">
        <f>VLOOKUP(F:F,Table3_PhoneService!A:B,2,0)</f>
        <v>Two or More Lines</v>
      </c>
      <c r="AA6956" s="147" t="str">
        <f>VLOOKUP(G:G,Table4_InternetService!A:B,2,0)</f>
        <v>Fiber Optic</v>
      </c>
      <c r="AB69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56" s="192"/>
    </row>
    <row r="6957" spans="1:29" ht="16">
      <c r="A6957" s="150" t="s">
        <v>3867</v>
      </c>
      <c r="B6957" s="140" t="s">
        <v>9</v>
      </c>
      <c r="C6957" s="140">
        <v>0</v>
      </c>
      <c r="D6957" s="140" t="s">
        <v>4</v>
      </c>
      <c r="E6957" s="140" t="s">
        <v>5</v>
      </c>
      <c r="F6957" s="141">
        <v>2</v>
      </c>
      <c r="G6957" s="141">
        <v>2</v>
      </c>
      <c r="H6957" s="141">
        <v>0</v>
      </c>
      <c r="I6957" s="140" t="s">
        <v>7</v>
      </c>
      <c r="J6957" s="142">
        <v>114.1</v>
      </c>
      <c r="K6957" s="143">
        <v>7132.15</v>
      </c>
      <c r="L6957" s="140" t="s">
        <v>5</v>
      </c>
      <c r="M6957" s="144">
        <f>'mytable_customer_details (2)'!$K4768/'mytable_customer_details (2)'!$J4768</f>
        <v>12.535227945529899</v>
      </c>
      <c r="N6957" s="188">
        <f>INT(Table15[[#This Row],[Tenure]])</f>
        <v>12</v>
      </c>
      <c r="O6957" s="151">
        <f>IF(D6957="Yes",1,IF(D6957 ="NO",0))</f>
        <v>1</v>
      </c>
      <c r="P6957" s="145">
        <f>IF(E6958="Yes", 1,IF(E6958="No",0))</f>
        <v>1</v>
      </c>
      <c r="Q6957" s="146">
        <f>IF(B6957 = "female", 1,IF(B6957 = "male",0))</f>
        <v>0</v>
      </c>
      <c r="R6957" s="146">
        <f>IF(E6957 = "Yes", 1,0)</f>
        <v>0</v>
      </c>
      <c r="S6957" s="146" t="b">
        <f>Table15[phone_service]&gt;0</f>
        <v>1</v>
      </c>
      <c r="T6957" s="146" t="b">
        <f>Table15[internet_service]&gt;0</f>
        <v>1</v>
      </c>
      <c r="U6957" s="146" t="b">
        <f>IF(Table15[[#This Row],[has_phone]],Table15[[#This Row],[has_internet]])</f>
        <v>1</v>
      </c>
      <c r="V6957" s="147">
        <f>IF(AND(D6957="Yes",E6957="Yes"),3, IF(AND(E6957="Yes", D6957="No"),2, IF(AND(D6957="Yes",E6957="No"),1,IF(AND(E6957="No", D6957="No"),0))))</f>
        <v>1</v>
      </c>
      <c r="W6957" s="148">
        <f ca="1">EDATE(TODAY(),-'mytable_customer_details (2)'!$M4768)</f>
        <v>43674</v>
      </c>
      <c r="X6957" s="147">
        <f>'mytable_customer_details (2)'!$K4768/'mytable_customer_details (2)'!$M4768</f>
        <v>1058.5999999999999</v>
      </c>
      <c r="Y6957" s="147" t="str">
        <f>VLOOKUP(H:H,Table2_ContractType!A:B,2,0)</f>
        <v>Month-to-Month</v>
      </c>
      <c r="Z6957" s="147" t="str">
        <f>VLOOKUP(F:F,Table3_PhoneService!A:B,2,0)</f>
        <v>Two or More Lines</v>
      </c>
      <c r="AA6957" s="147" t="str">
        <f>VLOOKUP(G:G,Table4_InternetService!A:B,2,0)</f>
        <v>Fiber Optic</v>
      </c>
      <c r="AB69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57" s="192"/>
    </row>
    <row r="6958" spans="1:29" ht="16">
      <c r="A6958" s="150" t="s">
        <v>6049</v>
      </c>
      <c r="B6958" s="140" t="s">
        <v>3</v>
      </c>
      <c r="C6958" s="140">
        <v>0</v>
      </c>
      <c r="D6958" s="140" t="s">
        <v>4</v>
      </c>
      <c r="E6958" s="140" t="s">
        <v>4</v>
      </c>
      <c r="F6958" s="141">
        <v>2</v>
      </c>
      <c r="G6958" s="141">
        <v>2</v>
      </c>
      <c r="H6958" s="141">
        <v>2</v>
      </c>
      <c r="I6958" s="140" t="s">
        <v>13</v>
      </c>
      <c r="J6958" s="142">
        <v>114.2</v>
      </c>
      <c r="K6958" s="143">
        <v>7723.9</v>
      </c>
      <c r="L6958" s="140" t="s">
        <v>4</v>
      </c>
      <c r="M6958" s="144">
        <f>'mytable_customer_details (2)'!$K1068/'mytable_customer_details (2)'!$J1068</f>
        <v>54.508474576271183</v>
      </c>
      <c r="N6958" s="188">
        <f>INT(Table15[[#This Row],[Tenure]])</f>
        <v>54</v>
      </c>
      <c r="O6958" s="151">
        <f>IF(D6958="Yes",1,IF(D6958 ="NO",0))</f>
        <v>1</v>
      </c>
      <c r="P6958" s="145">
        <f>IF(E6959="Yes", 1,IF(E6959="No",0))</f>
        <v>0</v>
      </c>
      <c r="Q6958" s="146">
        <f>IF(B6958 = "female", 1,IF(B6958 = "male",0))</f>
        <v>1</v>
      </c>
      <c r="R6958" s="146">
        <f>IF(E6958 = "Yes", 1,0)</f>
        <v>1</v>
      </c>
      <c r="S6958" s="146" t="b">
        <f>Table15[phone_service]&gt;0</f>
        <v>1</v>
      </c>
      <c r="T6958" s="146" t="b">
        <f>Table15[internet_service]&gt;0</f>
        <v>1</v>
      </c>
      <c r="U6958" s="146" t="b">
        <f>IF(Table15[[#This Row],[has_phone]],Table15[[#This Row],[has_internet]])</f>
        <v>1</v>
      </c>
      <c r="V6958" s="147">
        <f>IF(AND(D6958="Yes",E6958="Yes"),3, IF(AND(E6958="Yes", D6958="No"),2, IF(AND(D6958="Yes",E6958="No"),1,IF(AND(E6958="No", D6958="No"),0))))</f>
        <v>3</v>
      </c>
      <c r="W6958" s="148">
        <f ca="1">EDATE(TODAY(),-'mytable_customer_details (2)'!$M1068)</f>
        <v>41636</v>
      </c>
      <c r="X6958" s="147">
        <f>'mytable_customer_details (2)'!$K1068/'mytable_customer_details (2)'!$M1068</f>
        <v>16.529732123090547</v>
      </c>
      <c r="Y6958" s="147" t="str">
        <f>VLOOKUP(H:H,Table2_ContractType!A:B,2,0)</f>
        <v>2 Year</v>
      </c>
      <c r="Z6958" s="147" t="str">
        <f>VLOOKUP(F:F,Table3_PhoneService!A:B,2,0)</f>
        <v>Two or More Lines</v>
      </c>
      <c r="AA6958" s="147" t="str">
        <f>VLOOKUP(G:G,Table4_InternetService!A:B,2,0)</f>
        <v>Fiber Optic</v>
      </c>
      <c r="AB69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58" s="192"/>
    </row>
    <row r="6959" spans="1:29" ht="16">
      <c r="A6959" s="150" t="s">
        <v>5431</v>
      </c>
      <c r="B6959" s="140" t="s">
        <v>9</v>
      </c>
      <c r="C6959" s="140">
        <v>0</v>
      </c>
      <c r="D6959" s="140" t="s">
        <v>4</v>
      </c>
      <c r="E6959" s="140" t="s">
        <v>5</v>
      </c>
      <c r="F6959" s="141">
        <v>2</v>
      </c>
      <c r="G6959" s="141">
        <v>2</v>
      </c>
      <c r="H6959" s="141">
        <v>2</v>
      </c>
      <c r="I6959" s="140" t="s">
        <v>17</v>
      </c>
      <c r="J6959" s="142">
        <v>114.3</v>
      </c>
      <c r="K6959" s="143">
        <v>8244.2999999999993</v>
      </c>
      <c r="L6959" s="140" t="s">
        <v>5</v>
      </c>
      <c r="M6959" s="144">
        <f>'mytable_customer_details (2)'!$K5631/'mytable_customer_details (2)'!$J5631</f>
        <v>64.524137931034474</v>
      </c>
      <c r="N6959" s="188">
        <f>INT(Table15[[#This Row],[Tenure]])</f>
        <v>64</v>
      </c>
      <c r="O6959" s="151">
        <f>IF(D6959="Yes",1,IF(D6959 ="NO",0))</f>
        <v>1</v>
      </c>
      <c r="P6959" s="145">
        <f>IF(E6960="Yes", 1,IF(E6960="No",0))</f>
        <v>1</v>
      </c>
      <c r="Q6959" s="146">
        <f>IF(B6959 = "female", 1,IF(B6959 = "male",0))</f>
        <v>0</v>
      </c>
      <c r="R6959" s="146">
        <f>IF(E6959 = "Yes", 1,0)</f>
        <v>0</v>
      </c>
      <c r="S6959" s="146" t="b">
        <f>Table15[phone_service]&gt;0</f>
        <v>1</v>
      </c>
      <c r="T6959" s="146" t="b">
        <f>Table15[internet_service]&gt;0</f>
        <v>1</v>
      </c>
      <c r="U6959" s="146" t="b">
        <f>IF(Table15[[#This Row],[has_phone]],Table15[[#This Row],[has_internet]])</f>
        <v>1</v>
      </c>
      <c r="V6959" s="147">
        <f>IF(AND(D6959="Yes",E6959="Yes"),3, IF(AND(E6959="Yes", D6959="No"),2, IF(AND(D6959="Yes",E6959="No"),1,IF(AND(E6959="No", D6959="No"),0))))</f>
        <v>1</v>
      </c>
      <c r="W6959" s="148">
        <f ca="1">EDATE(TODAY(),-'mytable_customer_details (2)'!$M5631)</f>
        <v>43674</v>
      </c>
      <c r="X6959" s="147">
        <f>'mytable_customer_details (2)'!$K5631/'mytable_customer_details (2)'!$M5631</f>
        <v>6081.4</v>
      </c>
      <c r="Y6959" s="147" t="str">
        <f>VLOOKUP(H:H,Table2_ContractType!A:B,2,0)</f>
        <v>2 Year</v>
      </c>
      <c r="Z6959" s="147" t="str">
        <f>VLOOKUP(F:F,Table3_PhoneService!A:B,2,0)</f>
        <v>Two or More Lines</v>
      </c>
      <c r="AA6959" s="147" t="str">
        <f>VLOOKUP(G:G,Table4_InternetService!A:B,2,0)</f>
        <v>Fiber Optic</v>
      </c>
      <c r="AB69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59" s="192"/>
    </row>
    <row r="6960" spans="1:29" ht="16">
      <c r="A6960" s="150" t="s">
        <v>4037</v>
      </c>
      <c r="B6960" s="140" t="s">
        <v>9</v>
      </c>
      <c r="C6960" s="140">
        <v>0</v>
      </c>
      <c r="D6960" s="140" t="s">
        <v>4</v>
      </c>
      <c r="E6960" s="140" t="s">
        <v>4</v>
      </c>
      <c r="F6960" s="141">
        <v>2</v>
      </c>
      <c r="G6960" s="141">
        <v>2</v>
      </c>
      <c r="H6960" s="141">
        <v>2</v>
      </c>
      <c r="I6960" s="140" t="s">
        <v>17</v>
      </c>
      <c r="J6960" s="142">
        <v>114.3</v>
      </c>
      <c r="K6960" s="143">
        <v>8058.55</v>
      </c>
      <c r="L6960" s="140" t="s">
        <v>5</v>
      </c>
      <c r="M6960" s="144">
        <f>'mytable_customer_details (2)'!$K168/'mytable_customer_details (2)'!$J168</f>
        <v>23.724226804123713</v>
      </c>
      <c r="N6960" s="188">
        <f>INT(Table15[[#This Row],[Tenure]])</f>
        <v>23</v>
      </c>
      <c r="O6960" s="151">
        <f>IF(D6960="Yes",1,IF(D6960 ="NO",0))</f>
        <v>1</v>
      </c>
      <c r="P6960" s="145">
        <f>IF(E6961="Yes", 1,IF(E6961="No",0))</f>
        <v>0</v>
      </c>
      <c r="Q6960" s="146">
        <f>IF(B6960 = "female", 1,IF(B6960 = "male",0))</f>
        <v>0</v>
      </c>
      <c r="R6960" s="146">
        <f>IF(E6960 = "Yes", 1,0)</f>
        <v>1</v>
      </c>
      <c r="S6960" s="146" t="b">
        <f>Table15[phone_service]&gt;0</f>
        <v>1</v>
      </c>
      <c r="T6960" s="146" t="b">
        <f>Table15[internet_service]&gt;0</f>
        <v>1</v>
      </c>
      <c r="U6960" s="146" t="b">
        <f>IF(Table15[[#This Row],[has_phone]],Table15[[#This Row],[has_internet]])</f>
        <v>1</v>
      </c>
      <c r="V6960" s="147">
        <f>IF(AND(D6960="Yes",E6960="Yes"),3, IF(AND(E6960="Yes", D6960="No"),2, IF(AND(D6960="Yes",E6960="No"),1,IF(AND(E6960="No", D6960="No"),0))))</f>
        <v>3</v>
      </c>
      <c r="W6960" s="148">
        <f ca="1">EDATE(TODAY(),-'mytable_customer_details (2)'!$M168)</f>
        <v>41667</v>
      </c>
      <c r="X6960" s="147">
        <f>'mytable_customer_details (2)'!$K168/'mytable_customer_details (2)'!$M168</f>
        <v>6.8477378990609399</v>
      </c>
      <c r="Y6960" s="147" t="str">
        <f>VLOOKUP(H:H,Table2_ContractType!A:B,2,0)</f>
        <v>2 Year</v>
      </c>
      <c r="Z6960" s="147" t="str">
        <f>VLOOKUP(F:F,Table3_PhoneService!A:B,2,0)</f>
        <v>Two or More Lines</v>
      </c>
      <c r="AA6960" s="147" t="str">
        <f>VLOOKUP(G:G,Table4_InternetService!A:B,2,0)</f>
        <v>Fiber Optic</v>
      </c>
      <c r="AB69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60" s="192"/>
    </row>
    <row r="6961" spans="1:29" ht="16">
      <c r="A6961" s="150" t="s">
        <v>4386</v>
      </c>
      <c r="B6961" s="140" t="s">
        <v>9</v>
      </c>
      <c r="C6961" s="140">
        <v>0</v>
      </c>
      <c r="D6961" s="140" t="s">
        <v>5</v>
      </c>
      <c r="E6961" s="140" t="s">
        <v>5</v>
      </c>
      <c r="F6961" s="141">
        <v>2</v>
      </c>
      <c r="G6961" s="141">
        <v>2</v>
      </c>
      <c r="H6961" s="141">
        <v>1</v>
      </c>
      <c r="I6961" s="140" t="s">
        <v>13</v>
      </c>
      <c r="J6961" s="142">
        <v>114.3</v>
      </c>
      <c r="K6961" s="143">
        <v>7383.7</v>
      </c>
      <c r="L6961" s="140" t="s">
        <v>5</v>
      </c>
      <c r="M6961" s="144">
        <f>'mytable_customer_details (2)'!$K6976/'mytable_customer_details (2)'!$J6976</f>
        <v>73.948651000870328</v>
      </c>
      <c r="N6961" s="188">
        <f>INT(Table15[[#This Row],[Tenure]])</f>
        <v>73</v>
      </c>
      <c r="O6961" s="151">
        <f>IF(D6961="Yes",1,IF(D6961 ="NO",0))</f>
        <v>0</v>
      </c>
      <c r="P6961" s="145">
        <f>IF(E6962="Yes", 1,IF(E6962="No",0))</f>
        <v>1</v>
      </c>
      <c r="Q6961" s="146">
        <f>IF(B6961 = "female", 1,IF(B6961 = "male",0))</f>
        <v>0</v>
      </c>
      <c r="R6961" s="146">
        <f>IF(E6961 = "Yes", 1,0)</f>
        <v>0</v>
      </c>
      <c r="S6961" s="146" t="b">
        <f>Table15[phone_service]&gt;0</f>
        <v>1</v>
      </c>
      <c r="T6961" s="146" t="b">
        <f>Table15[internet_service]&gt;0</f>
        <v>1</v>
      </c>
      <c r="U6961" s="146" t="b">
        <f>IF(Table15[[#This Row],[has_phone]],Table15[[#This Row],[has_internet]])</f>
        <v>1</v>
      </c>
      <c r="V6961" s="147">
        <f>IF(AND(D6961="Yes",E6961="Yes"),3, IF(AND(E6961="Yes", D6961="No"),2, IF(AND(D6961="Yes",E6961="No"),1,IF(AND(E6961="No", D6961="No"),0))))</f>
        <v>0</v>
      </c>
      <c r="W6961" s="148">
        <f ca="1">EDATE(TODAY(),-'mytable_customer_details (2)'!$M6976)</f>
        <v>43583</v>
      </c>
      <c r="X6961" s="147">
        <f>'mytable_customer_details (2)'!$K6976/'mytable_customer_details (2)'!$M6976</f>
        <v>1900.7725159790821</v>
      </c>
      <c r="Y6961" s="147" t="str">
        <f>VLOOKUP(H:H,Table2_ContractType!A:B,2,0)</f>
        <v>1 Year</v>
      </c>
      <c r="Z6961" s="147" t="str">
        <f>VLOOKUP(F:F,Table3_PhoneService!A:B,2,0)</f>
        <v>Two or More Lines</v>
      </c>
      <c r="AA6961" s="147" t="str">
        <f>VLOOKUP(G:G,Table4_InternetService!A:B,2,0)</f>
        <v>Fiber Optic</v>
      </c>
      <c r="AB69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61" s="192"/>
    </row>
    <row r="6962" spans="1:29" ht="16">
      <c r="A6962" s="150" t="s">
        <v>5360</v>
      </c>
      <c r="B6962" s="140" t="s">
        <v>9</v>
      </c>
      <c r="C6962" s="140">
        <v>0</v>
      </c>
      <c r="D6962" s="140" t="s">
        <v>4</v>
      </c>
      <c r="E6962" s="140" t="s">
        <v>4</v>
      </c>
      <c r="F6962" s="141">
        <v>2</v>
      </c>
      <c r="G6962" s="141">
        <v>2</v>
      </c>
      <c r="H6962" s="141">
        <v>2</v>
      </c>
      <c r="I6962" s="140" t="s">
        <v>13</v>
      </c>
      <c r="J6962" s="142">
        <v>114.35</v>
      </c>
      <c r="K6962" s="143">
        <v>7665.8</v>
      </c>
      <c r="L6962" s="140" t="s">
        <v>5</v>
      </c>
      <c r="M6962" s="144">
        <f>'mytable_customer_details (2)'!$K3824/'mytable_customer_details (2)'!$J3824</f>
        <v>16.942243116185356</v>
      </c>
      <c r="N6962" s="188">
        <f>INT(Table15[[#This Row],[Tenure]])</f>
        <v>16</v>
      </c>
      <c r="O6962" s="151">
        <f>IF(D6962="Yes",1,IF(D6962 ="NO",0))</f>
        <v>1</v>
      </c>
      <c r="P6962" s="145">
        <f>IF(E6963="Yes", 1,IF(E6963="No",0))</f>
        <v>0</v>
      </c>
      <c r="Q6962" s="146">
        <f>IF(B6962 = "female", 1,IF(B6962 = "male",0))</f>
        <v>0</v>
      </c>
      <c r="R6962" s="146">
        <f>IF(E6962 = "Yes", 1,0)</f>
        <v>1</v>
      </c>
      <c r="S6962" s="146" t="b">
        <f>Table15[phone_service]&gt;0</f>
        <v>1</v>
      </c>
      <c r="T6962" s="146" t="b">
        <f>Table15[internet_service]&gt;0</f>
        <v>1</v>
      </c>
      <c r="U6962" s="146" t="b">
        <f>IF(Table15[[#This Row],[has_phone]],Table15[[#This Row],[has_internet]])</f>
        <v>1</v>
      </c>
      <c r="V6962" s="147">
        <f>IF(AND(D6962="Yes",E6962="Yes"),3, IF(AND(E6962="Yes", D6962="No"),2, IF(AND(D6962="Yes",E6962="No"),1,IF(AND(E6962="No", D6962="No"),0))))</f>
        <v>3</v>
      </c>
      <c r="W6962" s="148">
        <f ca="1">EDATE(TODAY(),-'mytable_customer_details (2)'!$M3824)</f>
        <v>43674</v>
      </c>
      <c r="X6962" s="147">
        <f>'mytable_customer_details (2)'!$K3824/'mytable_customer_details (2)'!$M3824</f>
        <v>1261.3499999999999</v>
      </c>
      <c r="Y6962" s="147" t="str">
        <f>VLOOKUP(H:H,Table2_ContractType!A:B,2,0)</f>
        <v>2 Year</v>
      </c>
      <c r="Z6962" s="147" t="str">
        <f>VLOOKUP(F:F,Table3_PhoneService!A:B,2,0)</f>
        <v>Two or More Lines</v>
      </c>
      <c r="AA6962" s="147" t="str">
        <f>VLOOKUP(G:G,Table4_InternetService!A:B,2,0)</f>
        <v>Fiber Optic</v>
      </c>
      <c r="AB69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62" s="192"/>
    </row>
    <row r="6963" spans="1:29" ht="16">
      <c r="A6963" s="150" t="s">
        <v>268</v>
      </c>
      <c r="B6963" s="140" t="s">
        <v>9</v>
      </c>
      <c r="C6963" s="140">
        <v>0</v>
      </c>
      <c r="D6963" s="140" t="s">
        <v>5</v>
      </c>
      <c r="E6963" s="140" t="s">
        <v>5</v>
      </c>
      <c r="F6963" s="141">
        <v>2</v>
      </c>
      <c r="G6963" s="141">
        <v>2</v>
      </c>
      <c r="H6963" s="141">
        <v>1</v>
      </c>
      <c r="I6963" s="140" t="s">
        <v>17</v>
      </c>
      <c r="J6963" s="142">
        <v>114.35</v>
      </c>
      <c r="K6963" s="143">
        <v>5791.1</v>
      </c>
      <c r="L6963" s="140" t="s">
        <v>5</v>
      </c>
      <c r="M6963" s="144">
        <f>'mytable_customer_details (2)'!$K4729/'mytable_customer_details (2)'!$J4729</f>
        <v>45.668842729970322</v>
      </c>
      <c r="N6963" s="188">
        <f>INT(Table15[[#This Row],[Tenure]])</f>
        <v>45</v>
      </c>
      <c r="O6963" s="151">
        <f>IF(D6963="Yes",1,IF(D6963 ="NO",0))</f>
        <v>0</v>
      </c>
      <c r="P6963" s="145">
        <f>IF(E6964="Yes", 1,IF(E6964="No",0))</f>
        <v>0</v>
      </c>
      <c r="Q6963" s="146">
        <f>IF(B6963 = "female", 1,IF(B6963 = "male",0))</f>
        <v>0</v>
      </c>
      <c r="R6963" s="146">
        <f>IF(E6963 = "Yes", 1,0)</f>
        <v>0</v>
      </c>
      <c r="S6963" s="146" t="b">
        <f>Table15[phone_service]&gt;0</f>
        <v>1</v>
      </c>
      <c r="T6963" s="146" t="b">
        <f>Table15[internet_service]&gt;0</f>
        <v>1</v>
      </c>
      <c r="U6963" s="146" t="b">
        <f>IF(Table15[[#This Row],[has_phone]],Table15[[#This Row],[has_internet]])</f>
        <v>1</v>
      </c>
      <c r="V6963" s="147">
        <f>IF(AND(D6963="Yes",E6963="Yes"),3, IF(AND(E6963="Yes", D6963="No"),2, IF(AND(D6963="Yes",E6963="No"),1,IF(AND(E6963="No", D6963="No"),0))))</f>
        <v>0</v>
      </c>
      <c r="W6963" s="148">
        <f ca="1">EDATE(TODAY(),-'mytable_customer_details (2)'!$M4729)</f>
        <v>43493</v>
      </c>
      <c r="X6963" s="147">
        <f>'mytable_customer_details (2)'!$K4729/'mytable_customer_details (2)'!$M4729</f>
        <v>487.88374836173006</v>
      </c>
      <c r="Y6963" s="147" t="str">
        <f>VLOOKUP(H:H,Table2_ContractType!A:B,2,0)</f>
        <v>1 Year</v>
      </c>
      <c r="Z6963" s="147" t="str">
        <f>VLOOKUP(F:F,Table3_PhoneService!A:B,2,0)</f>
        <v>Two or More Lines</v>
      </c>
      <c r="AA6963" s="147" t="str">
        <f>VLOOKUP(G:G,Table4_InternetService!A:B,2,0)</f>
        <v>Fiber Optic</v>
      </c>
      <c r="AB69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63" s="192"/>
    </row>
    <row r="6964" spans="1:29" ht="16">
      <c r="A6964" s="150" t="s">
        <v>1704</v>
      </c>
      <c r="B6964" s="140" t="s">
        <v>9</v>
      </c>
      <c r="C6964" s="140">
        <v>0</v>
      </c>
      <c r="D6964" s="140" t="s">
        <v>4</v>
      </c>
      <c r="E6964" s="140" t="s">
        <v>5</v>
      </c>
      <c r="F6964" s="141">
        <v>2</v>
      </c>
      <c r="G6964" s="141">
        <v>2</v>
      </c>
      <c r="H6964" s="141">
        <v>2</v>
      </c>
      <c r="I6964" s="140" t="s">
        <v>17</v>
      </c>
      <c r="J6964" s="142">
        <v>114.45</v>
      </c>
      <c r="K6964" s="143">
        <v>8375.0499999999993</v>
      </c>
      <c r="L6964" s="140" t="s">
        <v>5</v>
      </c>
      <c r="M6964" s="144">
        <f>'mytable_customer_details (2)'!$K5232/'mytable_customer_details (2)'!$J5232</f>
        <v>41.649916247906198</v>
      </c>
      <c r="N6964" s="188">
        <f>INT(Table15[[#This Row],[Tenure]])</f>
        <v>41</v>
      </c>
      <c r="O6964" s="151">
        <f>IF(D6964="Yes",1,IF(D6964 ="NO",0))</f>
        <v>1</v>
      </c>
      <c r="P6964" s="145">
        <f>IF(E6965="Yes", 1,IF(E6965="No",0))</f>
        <v>1</v>
      </c>
      <c r="Q6964" s="146">
        <f>IF(B6964 = "female", 1,IF(B6964 = "male",0))</f>
        <v>0</v>
      </c>
      <c r="R6964" s="146">
        <f>IF(E6964 = "Yes", 1,0)</f>
        <v>0</v>
      </c>
      <c r="S6964" s="146" t="b">
        <f>Table15[phone_service]&gt;0</f>
        <v>1</v>
      </c>
      <c r="T6964" s="146" t="b">
        <f>Table15[internet_service]&gt;0</f>
        <v>1</v>
      </c>
      <c r="U6964" s="146" t="b">
        <f>IF(Table15[[#This Row],[has_phone]],Table15[[#This Row],[has_internet]])</f>
        <v>1</v>
      </c>
      <c r="V6964" s="147">
        <f>IF(AND(D6964="Yes",E6964="Yes"),3, IF(AND(E6964="Yes", D6964="No"),2, IF(AND(D6964="Yes",E6964="No"),1,IF(AND(E6964="No", D6964="No"),0))))</f>
        <v>1</v>
      </c>
      <c r="W6964" s="148">
        <f ca="1">EDATE(TODAY(),-'mytable_customer_details (2)'!$M5232)</f>
        <v>41879</v>
      </c>
      <c r="X6964" s="147">
        <f>'mytable_customer_details (2)'!$K5232/'mytable_customer_details (2)'!$M5232</f>
        <v>61.575470974545802</v>
      </c>
      <c r="Y6964" s="147" t="str">
        <f>VLOOKUP(H:H,Table2_ContractType!A:B,2,0)</f>
        <v>2 Year</v>
      </c>
      <c r="Z6964" s="147" t="str">
        <f>VLOOKUP(F:F,Table3_PhoneService!A:B,2,0)</f>
        <v>Two or More Lines</v>
      </c>
      <c r="AA6964" s="147" t="str">
        <f>VLOOKUP(G:G,Table4_InternetService!A:B,2,0)</f>
        <v>Fiber Optic</v>
      </c>
      <c r="AB69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64" s="192"/>
    </row>
    <row r="6965" spans="1:29" ht="16">
      <c r="A6965" s="150" t="s">
        <v>1746</v>
      </c>
      <c r="B6965" s="140" t="s">
        <v>9</v>
      </c>
      <c r="C6965" s="140">
        <v>0</v>
      </c>
      <c r="D6965" s="140" t="s">
        <v>4</v>
      </c>
      <c r="E6965" s="140" t="s">
        <v>4</v>
      </c>
      <c r="F6965" s="141">
        <v>2</v>
      </c>
      <c r="G6965" s="141">
        <v>2</v>
      </c>
      <c r="H6965" s="141">
        <v>2</v>
      </c>
      <c r="I6965" s="140" t="s">
        <v>13</v>
      </c>
      <c r="J6965" s="142">
        <v>114.45</v>
      </c>
      <c r="K6965" s="143">
        <v>8100.55</v>
      </c>
      <c r="L6965" s="140" t="s">
        <v>5</v>
      </c>
      <c r="M6965" s="144">
        <f>'mytable_customer_details (2)'!$K1382/'mytable_customer_details (2)'!$J1382</f>
        <v>54.699398797595194</v>
      </c>
      <c r="N6965" s="188">
        <f>INT(Table15[[#This Row],[Tenure]])</f>
        <v>54</v>
      </c>
      <c r="O6965" s="151">
        <f>IF(D6965="Yes",1,IF(D6965 ="NO",0))</f>
        <v>1</v>
      </c>
      <c r="P6965" s="145">
        <f>IF(E6966="Yes", 1,IF(E6966="No",0))</f>
        <v>0</v>
      </c>
      <c r="Q6965" s="146">
        <f>IF(B6965 = "female", 1,IF(B6965 = "male",0))</f>
        <v>0</v>
      </c>
      <c r="R6965" s="146">
        <f>IF(E6965 = "Yes", 1,0)</f>
        <v>1</v>
      </c>
      <c r="S6965" s="146" t="b">
        <f>Table15[phone_service]&gt;0</f>
        <v>1</v>
      </c>
      <c r="T6965" s="146" t="b">
        <f>Table15[internet_service]&gt;0</f>
        <v>1</v>
      </c>
      <c r="U6965" s="146" t="b">
        <f>IF(Table15[[#This Row],[has_phone]],Table15[[#This Row],[has_internet]])</f>
        <v>1</v>
      </c>
      <c r="V6965" s="147">
        <f>IF(AND(D6965="Yes",E6965="Yes"),3, IF(AND(E6965="Yes", D6965="No"),2, IF(AND(D6965="Yes",E6965="No"),1,IF(AND(E6965="No", D6965="No"),0))))</f>
        <v>3</v>
      </c>
      <c r="W6965" s="148">
        <f ca="1">EDATE(TODAY(),-'mytable_customer_details (2)'!$M1382)</f>
        <v>42671</v>
      </c>
      <c r="X6965" s="147">
        <f>'mytable_customer_details (2)'!$K1382/'mytable_customer_details (2)'!$M1382</f>
        <v>39.580599490890371</v>
      </c>
      <c r="Y6965" s="147" t="str">
        <f>VLOOKUP(H:H,Table2_ContractType!A:B,2,0)</f>
        <v>2 Year</v>
      </c>
      <c r="Z6965" s="147" t="str">
        <f>VLOOKUP(F:F,Table3_PhoneService!A:B,2,0)</f>
        <v>Two or More Lines</v>
      </c>
      <c r="AA6965" s="147" t="str">
        <f>VLOOKUP(G:G,Table4_InternetService!A:B,2,0)</f>
        <v>Fiber Optic</v>
      </c>
      <c r="AB69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65" s="192"/>
    </row>
    <row r="6966" spans="1:29" ht="16">
      <c r="A6966" s="150" t="s">
        <v>5753</v>
      </c>
      <c r="B6966" s="140" t="s">
        <v>9</v>
      </c>
      <c r="C6966" s="140">
        <v>1</v>
      </c>
      <c r="D6966" s="140" t="s">
        <v>4</v>
      </c>
      <c r="E6966" s="140" t="s">
        <v>5</v>
      </c>
      <c r="F6966" s="141">
        <v>2</v>
      </c>
      <c r="G6966" s="141">
        <v>2</v>
      </c>
      <c r="H6966" s="141">
        <v>2</v>
      </c>
      <c r="I6966" s="140" t="s">
        <v>10</v>
      </c>
      <c r="J6966" s="142">
        <v>114.5</v>
      </c>
      <c r="K6966" s="143">
        <v>8331.9500000000007</v>
      </c>
      <c r="L6966" s="140" t="s">
        <v>5</v>
      </c>
      <c r="M6966" s="144">
        <f>'mytable_customer_details (2)'!$K3624/'mytable_customer_details (2)'!$J3624</f>
        <v>3.0007032348804503</v>
      </c>
      <c r="N6966" s="188">
        <f>INT(Table15[[#This Row],[Tenure]])</f>
        <v>3</v>
      </c>
      <c r="O6966" s="151">
        <f>IF(D6966="Yes",1,IF(D6966 ="NO",0))</f>
        <v>1</v>
      </c>
      <c r="P6966" s="145">
        <f>IF(E6967="Yes", 1,IF(E6967="No",0))</f>
        <v>0</v>
      </c>
      <c r="Q6966" s="146">
        <f>IF(B6966 = "female", 1,IF(B6966 = "male",0))</f>
        <v>0</v>
      </c>
      <c r="R6966" s="146">
        <f>IF(E6966 = "Yes", 1,0)</f>
        <v>0</v>
      </c>
      <c r="S6966" s="146" t="b">
        <f>Table15[phone_service]&gt;0</f>
        <v>1</v>
      </c>
      <c r="T6966" s="146" t="b">
        <f>Table15[internet_service]&gt;0</f>
        <v>1</v>
      </c>
      <c r="U6966" s="146" t="b">
        <f>IF(Table15[[#This Row],[has_phone]],Table15[[#This Row],[has_internet]])</f>
        <v>1</v>
      </c>
      <c r="V6966" s="147">
        <f>IF(AND(D6966="Yes",E6966="Yes"),3, IF(AND(E6966="Yes", D6966="No"),2, IF(AND(D6966="Yes",E6966="No"),1,IF(AND(E6966="No", D6966="No"),0))))</f>
        <v>1</v>
      </c>
      <c r="W6966" s="148">
        <f ca="1">EDATE(TODAY(),-'mytable_customer_details (2)'!$M3624)</f>
        <v>41787</v>
      </c>
      <c r="X6966" s="147">
        <f>'mytable_customer_details (2)'!$K3624/'mytable_customer_details (2)'!$M3624</f>
        <v>3.3457617953224279</v>
      </c>
      <c r="Y6966" s="147" t="str">
        <f>VLOOKUP(H:H,Table2_ContractType!A:B,2,0)</f>
        <v>2 Year</v>
      </c>
      <c r="Z6966" s="147" t="str">
        <f>VLOOKUP(F:F,Table3_PhoneService!A:B,2,0)</f>
        <v>Two or More Lines</v>
      </c>
      <c r="AA6966" s="147" t="str">
        <f>VLOOKUP(G:G,Table4_InternetService!A:B,2,0)</f>
        <v>Fiber Optic</v>
      </c>
      <c r="AB69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66" s="192"/>
    </row>
    <row r="6967" spans="1:29" ht="16">
      <c r="A6967" s="150" t="s">
        <v>1088</v>
      </c>
      <c r="B6967" s="140" t="s">
        <v>3</v>
      </c>
      <c r="C6967" s="140">
        <v>0</v>
      </c>
      <c r="D6967" s="140" t="s">
        <v>5</v>
      </c>
      <c r="E6967" s="140" t="s">
        <v>5</v>
      </c>
      <c r="F6967" s="141">
        <v>2</v>
      </c>
      <c r="G6967" s="141">
        <v>2</v>
      </c>
      <c r="H6967" s="141">
        <v>0</v>
      </c>
      <c r="I6967" s="140" t="s">
        <v>13</v>
      </c>
      <c r="J6967" s="142">
        <v>114.5</v>
      </c>
      <c r="K6967" s="143">
        <v>4527.45</v>
      </c>
      <c r="L6967" s="140" t="s">
        <v>4</v>
      </c>
      <c r="M6967" s="144">
        <f>'mytable_customer_details (2)'!$K3048/'mytable_customer_details (2)'!$J3048</f>
        <v>52.845059288537549</v>
      </c>
      <c r="N6967" s="188">
        <f>INT(Table15[[#This Row],[Tenure]])</f>
        <v>52</v>
      </c>
      <c r="O6967" s="151">
        <f>IF(D6967="Yes",1,IF(D6967 ="NO",0))</f>
        <v>0</v>
      </c>
      <c r="P6967" s="145">
        <f>IF(E6968="Yes", 1,IF(E6968="No",0))</f>
        <v>1</v>
      </c>
      <c r="Q6967" s="146">
        <f>IF(B6967 = "female", 1,IF(B6967 = "male",0))</f>
        <v>1</v>
      </c>
      <c r="R6967" s="146">
        <f>IF(E6967 = "Yes", 1,0)</f>
        <v>0</v>
      </c>
      <c r="S6967" s="146" t="b">
        <f>Table15[phone_service]&gt;0</f>
        <v>1</v>
      </c>
      <c r="T6967" s="146" t="b">
        <f>Table15[internet_service]&gt;0</f>
        <v>1</v>
      </c>
      <c r="U6967" s="146" t="b">
        <f>IF(Table15[[#This Row],[has_phone]],Table15[[#This Row],[has_internet]])</f>
        <v>1</v>
      </c>
      <c r="V6967" s="147">
        <f>IF(AND(D6967="Yes",E6967="Yes"),3, IF(AND(E6967="Yes", D6967="No"),2, IF(AND(D6967="Yes",E6967="No"),1,IF(AND(E6967="No", D6967="No"),0))))</f>
        <v>0</v>
      </c>
      <c r="W6967" s="148">
        <f ca="1">EDATE(TODAY(),-'mytable_customer_details (2)'!$M3048)</f>
        <v>42305</v>
      </c>
      <c r="X6967" s="147">
        <f>'mytable_customer_details (2)'!$K3048/'mytable_customer_details (2)'!$M3048</f>
        <v>72.012156441264793</v>
      </c>
      <c r="Y6967" s="147" t="str">
        <f>VLOOKUP(H:H,Table2_ContractType!A:B,2,0)</f>
        <v>Month-to-Month</v>
      </c>
      <c r="Z6967" s="147" t="str">
        <f>VLOOKUP(F:F,Table3_PhoneService!A:B,2,0)</f>
        <v>Two or More Lines</v>
      </c>
      <c r="AA6967" s="147" t="str">
        <f>VLOOKUP(G:G,Table4_InternetService!A:B,2,0)</f>
        <v>Fiber Optic</v>
      </c>
      <c r="AB69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67" s="192"/>
    </row>
    <row r="6968" spans="1:29" ht="16">
      <c r="A6968" s="150" t="s">
        <v>619</v>
      </c>
      <c r="B6968" s="140" t="s">
        <v>9</v>
      </c>
      <c r="C6968" s="140">
        <v>0</v>
      </c>
      <c r="D6968" s="140" t="s">
        <v>4</v>
      </c>
      <c r="E6968" s="140" t="s">
        <v>4</v>
      </c>
      <c r="F6968" s="141">
        <v>2</v>
      </c>
      <c r="G6968" s="141">
        <v>2</v>
      </c>
      <c r="H6968" s="141">
        <v>2</v>
      </c>
      <c r="I6968" s="140" t="s">
        <v>13</v>
      </c>
      <c r="J6968" s="142">
        <v>114.55</v>
      </c>
      <c r="K6968" s="143">
        <v>8306.0499999999993</v>
      </c>
      <c r="L6968" s="140" t="s">
        <v>5</v>
      </c>
      <c r="M6968" s="144">
        <f>'mytable_customer_details (2)'!$K5836/'mytable_customer_details (2)'!$J5836</f>
        <v>15.163009404388713</v>
      </c>
      <c r="N6968" s="188">
        <f>INT(Table15[[#This Row],[Tenure]])</f>
        <v>15</v>
      </c>
      <c r="O6968" s="151">
        <f>IF(D6968="Yes",1,IF(D6968 ="NO",0))</f>
        <v>1</v>
      </c>
      <c r="P6968" s="145">
        <f>IF(E6969="Yes", 1,IF(E6969="No",0))</f>
        <v>1</v>
      </c>
      <c r="Q6968" s="146">
        <f>IF(B6968 = "female", 1,IF(B6968 = "male",0))</f>
        <v>0</v>
      </c>
      <c r="R6968" s="146">
        <f>IF(E6968 = "Yes", 1,0)</f>
        <v>1</v>
      </c>
      <c r="S6968" s="146" t="b">
        <f>Table15[phone_service]&gt;0</f>
        <v>1</v>
      </c>
      <c r="T6968" s="146" t="b">
        <f>Table15[internet_service]&gt;0</f>
        <v>1</v>
      </c>
      <c r="U6968" s="146" t="b">
        <f>IF(Table15[[#This Row],[has_phone]],Table15[[#This Row],[has_internet]])</f>
        <v>1</v>
      </c>
      <c r="V6968" s="147">
        <f>IF(AND(D6968="Yes",E6968="Yes"),3, IF(AND(E6968="Yes", D6968="No"),2, IF(AND(D6968="Yes",E6968="No"),1,IF(AND(E6968="No", D6968="No"),0))))</f>
        <v>3</v>
      </c>
      <c r="W6968" s="148">
        <f ca="1">EDATE(TODAY(),-'mytable_customer_details (2)'!$M5836)</f>
        <v>43493</v>
      </c>
      <c r="X6968" s="147">
        <f>'mytable_customer_details (2)'!$K5836/'mytable_customer_details (2)'!$M5836</f>
        <v>203.89543795620438</v>
      </c>
      <c r="Y6968" s="147" t="str">
        <f>VLOOKUP(H:H,Table2_ContractType!A:B,2,0)</f>
        <v>2 Year</v>
      </c>
      <c r="Z6968" s="147" t="str">
        <f>VLOOKUP(F:F,Table3_PhoneService!A:B,2,0)</f>
        <v>Two or More Lines</v>
      </c>
      <c r="AA6968" s="147" t="str">
        <f>VLOOKUP(G:G,Table4_InternetService!A:B,2,0)</f>
        <v>Fiber Optic</v>
      </c>
      <c r="AB69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68" s="192"/>
    </row>
    <row r="6969" spans="1:29" ht="16">
      <c r="A6969" s="150" t="s">
        <v>4573</v>
      </c>
      <c r="B6969" s="140" t="s">
        <v>3</v>
      </c>
      <c r="C6969" s="140">
        <v>0</v>
      </c>
      <c r="D6969" s="140" t="s">
        <v>4</v>
      </c>
      <c r="E6969" s="140" t="s">
        <v>4</v>
      </c>
      <c r="F6969" s="141">
        <v>2</v>
      </c>
      <c r="G6969" s="141">
        <v>2</v>
      </c>
      <c r="H6969" s="141">
        <v>2</v>
      </c>
      <c r="I6969" s="140" t="s">
        <v>13</v>
      </c>
      <c r="J6969" s="142">
        <v>114.6</v>
      </c>
      <c r="K6969" s="143">
        <v>8100.25</v>
      </c>
      <c r="L6969" s="140" t="s">
        <v>5</v>
      </c>
      <c r="M6969" s="144">
        <f>'mytable_customer_details (2)'!$K3786/'mytable_customer_details (2)'!$J3786</f>
        <v>54.082772543741591</v>
      </c>
      <c r="N6969" s="188">
        <f>INT(Table15[[#This Row],[Tenure]])</f>
        <v>54</v>
      </c>
      <c r="O6969" s="151">
        <f>IF(D6969="Yes",1,IF(D6969 ="NO",0))</f>
        <v>1</v>
      </c>
      <c r="P6969" s="145">
        <f>IF(E6970="Yes", 1,IF(E6970="No",0))</f>
        <v>1</v>
      </c>
      <c r="Q6969" s="146">
        <f>IF(B6969 = "female", 1,IF(B6969 = "male",0))</f>
        <v>1</v>
      </c>
      <c r="R6969" s="146">
        <f>IF(E6969 = "Yes", 1,0)</f>
        <v>1</v>
      </c>
      <c r="S6969" s="146" t="b">
        <f>Table15[phone_service]&gt;0</f>
        <v>1</v>
      </c>
      <c r="T6969" s="146" t="b">
        <f>Table15[internet_service]&gt;0</f>
        <v>1</v>
      </c>
      <c r="U6969" s="146" t="b">
        <f>IF(Table15[[#This Row],[has_phone]],Table15[[#This Row],[has_internet]])</f>
        <v>1</v>
      </c>
      <c r="V6969" s="147">
        <f>IF(AND(D6969="Yes",E6969="Yes"),3, IF(AND(E6969="Yes", D6969="No"),2, IF(AND(D6969="Yes",E6969="No"),1,IF(AND(E6969="No", D6969="No"),0))))</f>
        <v>3</v>
      </c>
      <c r="W6969" s="148">
        <f ca="1">EDATE(TODAY(),-'mytable_customer_details (2)'!$M3786)</f>
        <v>43340</v>
      </c>
      <c r="X6969" s="147">
        <f>'mytable_customer_details (2)'!$K3786/'mytable_customer_details (2)'!$M3786</f>
        <v>323.49266825467316</v>
      </c>
      <c r="Y6969" s="147" t="str">
        <f>VLOOKUP(H:H,Table2_ContractType!A:B,2,0)</f>
        <v>2 Year</v>
      </c>
      <c r="Z6969" s="147" t="str">
        <f>VLOOKUP(F:F,Table3_PhoneService!A:B,2,0)</f>
        <v>Two or More Lines</v>
      </c>
      <c r="AA6969" s="147" t="str">
        <f>VLOOKUP(G:G,Table4_InternetService!A:B,2,0)</f>
        <v>Fiber Optic</v>
      </c>
      <c r="AB69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69" s="192"/>
    </row>
    <row r="6970" spans="1:29" ht="16">
      <c r="A6970" s="150" t="s">
        <v>6921</v>
      </c>
      <c r="B6970" s="140" t="s">
        <v>9</v>
      </c>
      <c r="C6970" s="140">
        <v>0</v>
      </c>
      <c r="D6970" s="140" t="s">
        <v>5</v>
      </c>
      <c r="E6970" s="140" t="s">
        <v>4</v>
      </c>
      <c r="F6970" s="141">
        <v>2</v>
      </c>
      <c r="G6970" s="141">
        <v>2</v>
      </c>
      <c r="H6970" s="141">
        <v>2</v>
      </c>
      <c r="I6970" s="140" t="s">
        <v>7</v>
      </c>
      <c r="J6970" s="142">
        <v>114.6</v>
      </c>
      <c r="K6970" s="143">
        <v>7882.5</v>
      </c>
      <c r="L6970" s="140" t="s">
        <v>5</v>
      </c>
      <c r="M6970" s="144">
        <f>'mytable_customer_details (2)'!$K362/'mytable_customer_details (2)'!$J362</f>
        <v>72.17766497461929</v>
      </c>
      <c r="N6970" s="188">
        <f>INT(Table15[[#This Row],[Tenure]])</f>
        <v>72</v>
      </c>
      <c r="O6970" s="151">
        <f>IF(D6970="Yes",1,IF(D6970 ="NO",0))</f>
        <v>0</v>
      </c>
      <c r="P6970" s="145">
        <f>IF(E6971="Yes", 1,IF(E6971="No",0))</f>
        <v>0</v>
      </c>
      <c r="Q6970" s="146">
        <f>IF(B6970 = "female", 1,IF(B6970 = "male",0))</f>
        <v>0</v>
      </c>
      <c r="R6970" s="146">
        <f>IF(E6970 = "Yes", 1,0)</f>
        <v>1</v>
      </c>
      <c r="S6970" s="146" t="b">
        <f>Table15[phone_service]&gt;0</f>
        <v>1</v>
      </c>
      <c r="T6970" s="146" t="b">
        <f>Table15[internet_service]&gt;0</f>
        <v>1</v>
      </c>
      <c r="U6970" s="146" t="b">
        <f>IF(Table15[[#This Row],[has_phone]],Table15[[#This Row],[has_internet]])</f>
        <v>1</v>
      </c>
      <c r="V6970" s="147">
        <f>IF(AND(D6970="Yes",E6970="Yes"),3, IF(AND(E6970="Yes", D6970="No"),2, IF(AND(D6970="Yes",E6970="No"),1,IF(AND(E6970="No", D6970="No"),0))))</f>
        <v>2</v>
      </c>
      <c r="W6970" s="148">
        <f ca="1">EDATE(TODAY(),-'mytable_customer_details (2)'!$M362)</f>
        <v>43674</v>
      </c>
      <c r="X6970" s="147">
        <f>'mytable_customer_details (2)'!$K362/'mytable_customer_details (2)'!$M362</f>
        <v>1421.9</v>
      </c>
      <c r="Y6970" s="147" t="str">
        <f>VLOOKUP(H:H,Table2_ContractType!A:B,2,0)</f>
        <v>2 Year</v>
      </c>
      <c r="Z6970" s="147" t="str">
        <f>VLOOKUP(F:F,Table3_PhoneService!A:B,2,0)</f>
        <v>Two or More Lines</v>
      </c>
      <c r="AA6970" s="147" t="str">
        <f>VLOOKUP(G:G,Table4_InternetService!A:B,2,0)</f>
        <v>Fiber Optic</v>
      </c>
      <c r="AB69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70" s="192"/>
    </row>
    <row r="6971" spans="1:29" ht="16">
      <c r="A6971" s="150" t="s">
        <v>1146</v>
      </c>
      <c r="B6971" s="140" t="s">
        <v>3</v>
      </c>
      <c r="C6971" s="140">
        <v>1</v>
      </c>
      <c r="D6971" s="140" t="s">
        <v>4</v>
      </c>
      <c r="E6971" s="140" t="s">
        <v>5</v>
      </c>
      <c r="F6971" s="141">
        <v>2</v>
      </c>
      <c r="G6971" s="141">
        <v>2</v>
      </c>
      <c r="H6971" s="141">
        <v>2</v>
      </c>
      <c r="I6971" s="140" t="s">
        <v>13</v>
      </c>
      <c r="J6971" s="142">
        <v>114.65</v>
      </c>
      <c r="K6971" s="143">
        <v>8333.9500000000007</v>
      </c>
      <c r="L6971" s="140" t="s">
        <v>5</v>
      </c>
      <c r="M6971" s="144">
        <f>'mytable_customer_details (2)'!$K1211/'mytable_customer_details (2)'!$J1211</f>
        <v>50.78705636743215</v>
      </c>
      <c r="N6971" s="188">
        <f>INT(Table15[[#This Row],[Tenure]])</f>
        <v>50</v>
      </c>
      <c r="O6971" s="151">
        <f>IF(D6971="Yes",1,IF(D6971 ="NO",0))</f>
        <v>1</v>
      </c>
      <c r="P6971" s="145">
        <f>IF(E6972="Yes", 1,IF(E6972="No",0))</f>
        <v>0</v>
      </c>
      <c r="Q6971" s="146">
        <f>IF(B6971 = "female", 1,IF(B6971 = "male",0))</f>
        <v>1</v>
      </c>
      <c r="R6971" s="146">
        <f>IF(E6971 = "Yes", 1,0)</f>
        <v>0</v>
      </c>
      <c r="S6971" s="146" t="b">
        <f>Table15[phone_service]&gt;0</f>
        <v>1</v>
      </c>
      <c r="T6971" s="146" t="b">
        <f>Table15[internet_service]&gt;0</f>
        <v>1</v>
      </c>
      <c r="U6971" s="146" t="b">
        <f>IF(Table15[[#This Row],[has_phone]],Table15[[#This Row],[has_internet]])</f>
        <v>1</v>
      </c>
      <c r="V6971" s="147">
        <f>IF(AND(D6971="Yes",E6971="Yes"),3, IF(AND(E6971="Yes", D6971="No"),2, IF(AND(D6971="Yes",E6971="No"),1,IF(AND(E6971="No", D6971="No"),0))))</f>
        <v>1</v>
      </c>
      <c r="W6971" s="148">
        <f ca="1">EDATE(TODAY(),-'mytable_customer_details (2)'!$M1211)</f>
        <v>41910</v>
      </c>
      <c r="X6971" s="147">
        <f>'mytable_customer_details (2)'!$K1211/'mytable_customer_details (2)'!$M1211</f>
        <v>20.577839246198874</v>
      </c>
      <c r="Y6971" s="147" t="str">
        <f>VLOOKUP(H:H,Table2_ContractType!A:B,2,0)</f>
        <v>2 Year</v>
      </c>
      <c r="Z6971" s="147" t="str">
        <f>VLOOKUP(F:F,Table3_PhoneService!A:B,2,0)</f>
        <v>Two or More Lines</v>
      </c>
      <c r="AA6971" s="147" t="str">
        <f>VLOOKUP(G:G,Table4_InternetService!A:B,2,0)</f>
        <v>Fiber Optic</v>
      </c>
      <c r="AB69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71" s="192"/>
    </row>
    <row r="6972" spans="1:29" ht="16">
      <c r="A6972" s="150" t="s">
        <v>453</v>
      </c>
      <c r="B6972" s="140" t="s">
        <v>3</v>
      </c>
      <c r="C6972" s="140">
        <v>0</v>
      </c>
      <c r="D6972" s="140" t="s">
        <v>4</v>
      </c>
      <c r="E6972" s="140" t="s">
        <v>5</v>
      </c>
      <c r="F6972" s="141">
        <v>2</v>
      </c>
      <c r="G6972" s="141">
        <v>2</v>
      </c>
      <c r="H6972" s="141">
        <v>1</v>
      </c>
      <c r="I6972" s="140" t="s">
        <v>10</v>
      </c>
      <c r="J6972" s="142">
        <v>114.65</v>
      </c>
      <c r="K6972" s="143">
        <v>6049.5</v>
      </c>
      <c r="L6972" s="140" t="s">
        <v>5</v>
      </c>
      <c r="M6972" s="144">
        <f>'mytable_customer_details (2)'!$K120/'mytable_customer_details (2)'!$J120</f>
        <v>2.3005181347150256</v>
      </c>
      <c r="N6972" s="188">
        <f>INT(Table15[[#This Row],[Tenure]])</f>
        <v>2</v>
      </c>
      <c r="O6972" s="151">
        <f>IF(D6972="Yes",1,IF(D6972 ="NO",0))</f>
        <v>1</v>
      </c>
      <c r="P6972" s="145">
        <f>IF(E6973="Yes", 1,IF(E6973="No",0))</f>
        <v>1</v>
      </c>
      <c r="Q6972" s="146">
        <f>IF(B6972 = "female", 1,IF(B6972 = "male",0))</f>
        <v>1</v>
      </c>
      <c r="R6972" s="146">
        <f>IF(E6972 = "Yes", 1,0)</f>
        <v>0</v>
      </c>
      <c r="S6972" s="146" t="b">
        <f>Table15[phone_service]&gt;0</f>
        <v>1</v>
      </c>
      <c r="T6972" s="146" t="b">
        <f>Table15[internet_service]&gt;0</f>
        <v>1</v>
      </c>
      <c r="U6972" s="146" t="b">
        <f>IF(Table15[[#This Row],[has_phone]],Table15[[#This Row],[has_internet]])</f>
        <v>1</v>
      </c>
      <c r="V6972" s="147">
        <f>IF(AND(D6972="Yes",E6972="Yes"),3, IF(AND(E6972="Yes", D6972="No"),2, IF(AND(D6972="Yes",E6972="No"),1,IF(AND(E6972="No", D6972="No"),0))))</f>
        <v>1</v>
      </c>
      <c r="W6972" s="148">
        <f ca="1">EDATE(TODAY(),-'mytable_customer_details (2)'!$M120)</f>
        <v>43371</v>
      </c>
      <c r="X6972" s="147">
        <f>'mytable_customer_details (2)'!$K120/'mytable_customer_details (2)'!$M120</f>
        <v>3.889849876764508</v>
      </c>
      <c r="Y6972" s="147" t="str">
        <f>VLOOKUP(H:H,Table2_ContractType!A:B,2,0)</f>
        <v>1 Year</v>
      </c>
      <c r="Z6972" s="147" t="str">
        <f>VLOOKUP(F:F,Table3_PhoneService!A:B,2,0)</f>
        <v>Two or More Lines</v>
      </c>
      <c r="AA6972" s="147" t="str">
        <f>VLOOKUP(G:G,Table4_InternetService!A:B,2,0)</f>
        <v>Fiber Optic</v>
      </c>
      <c r="AB69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72" s="192"/>
    </row>
    <row r="6973" spans="1:29" ht="16">
      <c r="A6973" s="150" t="s">
        <v>1047</v>
      </c>
      <c r="B6973" s="140" t="s">
        <v>9</v>
      </c>
      <c r="C6973" s="140">
        <v>0</v>
      </c>
      <c r="D6973" s="140" t="s">
        <v>4</v>
      </c>
      <c r="E6973" s="140" t="s">
        <v>4</v>
      </c>
      <c r="F6973" s="141">
        <v>2</v>
      </c>
      <c r="G6973" s="141">
        <v>2</v>
      </c>
      <c r="H6973" s="141">
        <v>2</v>
      </c>
      <c r="I6973" s="140" t="s">
        <v>13</v>
      </c>
      <c r="J6973" s="142">
        <v>114.7</v>
      </c>
      <c r="K6973" s="143">
        <v>7849.85</v>
      </c>
      <c r="L6973" s="140" t="s">
        <v>5</v>
      </c>
      <c r="M6973" s="144">
        <f>'mytable_customer_details (2)'!$K4574/'mytable_customer_details (2)'!$J4574</f>
        <v>49.918869084204061</v>
      </c>
      <c r="N6973" s="188">
        <f>INT(Table15[[#This Row],[Tenure]])</f>
        <v>49</v>
      </c>
      <c r="O6973" s="151">
        <f>IF(D6973="Yes",1,IF(D6973 ="NO",0))</f>
        <v>1</v>
      </c>
      <c r="P6973" s="145">
        <f>IF(E6974="Yes", 1,IF(E6974="No",0))</f>
        <v>1</v>
      </c>
      <c r="Q6973" s="146">
        <f>IF(B6973 = "female", 1,IF(B6973 = "male",0))</f>
        <v>0</v>
      </c>
      <c r="R6973" s="146">
        <f>IF(E6973 = "Yes", 1,0)</f>
        <v>1</v>
      </c>
      <c r="S6973" s="146" t="b">
        <f>Table15[phone_service]&gt;0</f>
        <v>1</v>
      </c>
      <c r="T6973" s="146" t="b">
        <f>Table15[internet_service]&gt;0</f>
        <v>1</v>
      </c>
      <c r="U6973" s="146" t="b">
        <f>IF(Table15[[#This Row],[has_phone]],Table15[[#This Row],[has_internet]])</f>
        <v>1</v>
      </c>
      <c r="V6973" s="147">
        <f>IF(AND(D6973="Yes",E6973="Yes"),3, IF(AND(E6973="Yes", D6973="No"),2, IF(AND(D6973="Yes",E6973="No"),1,IF(AND(E6973="No", D6973="No"),0))))</f>
        <v>3</v>
      </c>
      <c r="W6973" s="148">
        <f ca="1">EDATE(TODAY(),-'mytable_customer_details (2)'!$M4574)</f>
        <v>42275</v>
      </c>
      <c r="X6973" s="147">
        <f>'mytable_customer_details (2)'!$K4574/'mytable_customer_details (2)'!$M4574</f>
        <v>84.873468037964216</v>
      </c>
      <c r="Y6973" s="147" t="str">
        <f>VLOOKUP(H:H,Table2_ContractType!A:B,2,0)</f>
        <v>2 Year</v>
      </c>
      <c r="Z6973" s="147" t="str">
        <f>VLOOKUP(F:F,Table3_PhoneService!A:B,2,0)</f>
        <v>Two or More Lines</v>
      </c>
      <c r="AA6973" s="147" t="str">
        <f>VLOOKUP(G:G,Table4_InternetService!A:B,2,0)</f>
        <v>Fiber Optic</v>
      </c>
      <c r="AB69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73" s="192"/>
    </row>
    <row r="6974" spans="1:29" ht="16">
      <c r="A6974" s="150" t="s">
        <v>5265</v>
      </c>
      <c r="B6974" s="140" t="s">
        <v>9</v>
      </c>
      <c r="C6974" s="140">
        <v>0</v>
      </c>
      <c r="D6974" s="140" t="s">
        <v>4</v>
      </c>
      <c r="E6974" s="140" t="s">
        <v>4</v>
      </c>
      <c r="F6974" s="141">
        <v>2</v>
      </c>
      <c r="G6974" s="141">
        <v>2</v>
      </c>
      <c r="H6974" s="141">
        <v>2</v>
      </c>
      <c r="I6974" s="140" t="s">
        <v>17</v>
      </c>
      <c r="J6974" s="142">
        <v>114.75</v>
      </c>
      <c r="K6974" s="143">
        <v>7842.3</v>
      </c>
      <c r="L6974" s="140" t="s">
        <v>5</v>
      </c>
      <c r="M6974" s="144">
        <f>'mytable_customer_details (2)'!$K3071/'mytable_customer_details (2)'!$J3071</f>
        <v>60.684621389539423</v>
      </c>
      <c r="N6974" s="188">
        <f>INT(Table15[[#This Row],[Tenure]])</f>
        <v>60</v>
      </c>
      <c r="O6974" s="151">
        <f>IF(D6974="Yes",1,IF(D6974 ="NO",0))</f>
        <v>1</v>
      </c>
      <c r="P6974" s="145">
        <f>IF(E6975="Yes", 1,IF(E6975="No",0))</f>
        <v>0</v>
      </c>
      <c r="Q6974" s="146">
        <f>IF(B6974 = "female", 1,IF(B6974 = "male",0))</f>
        <v>0</v>
      </c>
      <c r="R6974" s="146">
        <f>IF(E6974 = "Yes", 1,0)</f>
        <v>1</v>
      </c>
      <c r="S6974" s="146" t="b">
        <f>Table15[phone_service]&gt;0</f>
        <v>1</v>
      </c>
      <c r="T6974" s="146" t="b">
        <f>Table15[internet_service]&gt;0</f>
        <v>1</v>
      </c>
      <c r="U6974" s="146" t="b">
        <f>IF(Table15[[#This Row],[has_phone]],Table15[[#This Row],[has_internet]])</f>
        <v>1</v>
      </c>
      <c r="V6974" s="147">
        <f>IF(AND(D6974="Yes",E6974="Yes"),3, IF(AND(E6974="Yes", D6974="No"),2, IF(AND(D6974="Yes",E6974="No"),1,IF(AND(E6974="No", D6974="No"),0))))</f>
        <v>3</v>
      </c>
      <c r="W6974" s="148">
        <f ca="1">EDATE(TODAY(),-'mytable_customer_details (2)'!$M3071)</f>
        <v>43674</v>
      </c>
      <c r="X6974" s="147">
        <f>'mytable_customer_details (2)'!$K3071/'mytable_customer_details (2)'!$M3071</f>
        <v>3886.85</v>
      </c>
      <c r="Y6974" s="147" t="str">
        <f>VLOOKUP(H:H,Table2_ContractType!A:B,2,0)</f>
        <v>2 Year</v>
      </c>
      <c r="Z6974" s="147" t="str">
        <f>VLOOKUP(F:F,Table3_PhoneService!A:B,2,0)</f>
        <v>Two or More Lines</v>
      </c>
      <c r="AA6974" s="147" t="str">
        <f>VLOOKUP(G:G,Table4_InternetService!A:B,2,0)</f>
        <v>Fiber Optic</v>
      </c>
      <c r="AB69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74" s="192"/>
    </row>
    <row r="6975" spans="1:29" ht="16">
      <c r="A6975" s="150" t="s">
        <v>1291</v>
      </c>
      <c r="B6975" s="140" t="s">
        <v>3</v>
      </c>
      <c r="C6975" s="140">
        <v>1</v>
      </c>
      <c r="D6975" s="140" t="s">
        <v>4</v>
      </c>
      <c r="E6975" s="140" t="s">
        <v>5</v>
      </c>
      <c r="F6975" s="141">
        <v>2</v>
      </c>
      <c r="G6975" s="141">
        <v>2</v>
      </c>
      <c r="H6975" s="141">
        <v>2</v>
      </c>
      <c r="I6975" s="140" t="s">
        <v>13</v>
      </c>
      <c r="J6975" s="142">
        <v>114.85</v>
      </c>
      <c r="K6975" s="143">
        <v>8317.9500000000007</v>
      </c>
      <c r="L6975" s="140" t="s">
        <v>5</v>
      </c>
      <c r="M6975" s="144">
        <f>'mytable_customer_details (2)'!$K1647/'mytable_customer_details (2)'!$J1647</f>
        <v>2.5326633165829144</v>
      </c>
      <c r="N6975" s="188">
        <f>INT(Table15[[#This Row],[Tenure]])</f>
        <v>2</v>
      </c>
      <c r="O6975" s="151">
        <f>IF(D6975="Yes",1,IF(D6975 ="NO",0))</f>
        <v>1</v>
      </c>
      <c r="P6975" s="145">
        <f>IF(E6976="Yes", 1,IF(E6976="No",0))</f>
        <v>0</v>
      </c>
      <c r="Q6975" s="146">
        <f>IF(B6975 = "female", 1,IF(B6975 = "male",0))</f>
        <v>1</v>
      </c>
      <c r="R6975" s="146">
        <f>IF(E6975 = "Yes", 1,0)</f>
        <v>0</v>
      </c>
      <c r="S6975" s="146" t="b">
        <f>Table15[phone_service]&gt;0</f>
        <v>1</v>
      </c>
      <c r="T6975" s="146" t="b">
        <f>Table15[internet_service]&gt;0</f>
        <v>1</v>
      </c>
      <c r="U6975" s="146" t="b">
        <f>IF(Table15[[#This Row],[has_phone]],Table15[[#This Row],[has_internet]])</f>
        <v>1</v>
      </c>
      <c r="V6975" s="147">
        <f>IF(AND(D6975="Yes",E6975="Yes"),3, IF(AND(E6975="Yes", D6975="No"),2, IF(AND(D6975="Yes",E6975="No"),1,IF(AND(E6975="No", D6975="No"),0))))</f>
        <v>1</v>
      </c>
      <c r="W6975" s="148">
        <f ca="1">EDATE(TODAY(),-'mytable_customer_details (2)'!$M1647)</f>
        <v>43583</v>
      </c>
      <c r="X6975" s="147">
        <f>'mytable_customer_details (2)'!$K1647/'mytable_customer_details (2)'!$M1647</f>
        <v>18.027692307692302</v>
      </c>
      <c r="Y6975" s="147" t="str">
        <f>VLOOKUP(H:H,Table2_ContractType!A:B,2,0)</f>
        <v>2 Year</v>
      </c>
      <c r="Z6975" s="147" t="str">
        <f>VLOOKUP(F:F,Table3_PhoneService!A:B,2,0)</f>
        <v>Two or More Lines</v>
      </c>
      <c r="AA6975" s="147" t="str">
        <f>VLOOKUP(G:G,Table4_InternetService!A:B,2,0)</f>
        <v>Fiber Optic</v>
      </c>
      <c r="AB69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75" s="192"/>
    </row>
    <row r="6976" spans="1:29" ht="16">
      <c r="A6976" s="150" t="s">
        <v>2614</v>
      </c>
      <c r="B6976" s="140" t="s">
        <v>3</v>
      </c>
      <c r="C6976" s="140">
        <v>0</v>
      </c>
      <c r="D6976" s="140" t="s">
        <v>5</v>
      </c>
      <c r="E6976" s="140" t="s">
        <v>5</v>
      </c>
      <c r="F6976" s="141">
        <v>2</v>
      </c>
      <c r="G6976" s="141">
        <v>2</v>
      </c>
      <c r="H6976" s="141">
        <v>2</v>
      </c>
      <c r="I6976" s="140" t="s">
        <v>7</v>
      </c>
      <c r="J6976" s="142">
        <v>114.9</v>
      </c>
      <c r="K6976" s="143">
        <v>8496.7000000000007</v>
      </c>
      <c r="L6976" s="140" t="s">
        <v>5</v>
      </c>
      <c r="M6976" s="144">
        <f>'mytable_customer_details (2)'!$K97/'mytable_customer_details (2)'!$J97</f>
        <v>4.4701298701298704</v>
      </c>
      <c r="N6976" s="188">
        <f>INT(Table15[[#This Row],[Tenure]])</f>
        <v>4</v>
      </c>
      <c r="O6976" s="151">
        <f>IF(D6976="Yes",1,IF(D6976 ="NO",0))</f>
        <v>0</v>
      </c>
      <c r="P6976" s="145">
        <f>IF(E6977="Yes", 1,IF(E6977="No",0))</f>
        <v>0</v>
      </c>
      <c r="Q6976" s="146">
        <f>IF(B6976 = "female", 1,IF(B6976 = "male",0))</f>
        <v>1</v>
      </c>
      <c r="R6976" s="146">
        <f>IF(E6976 = "Yes", 1,0)</f>
        <v>0</v>
      </c>
      <c r="S6976" s="146" t="b">
        <f>Table15[phone_service]&gt;0</f>
        <v>1</v>
      </c>
      <c r="T6976" s="146" t="b">
        <f>Table15[internet_service]&gt;0</f>
        <v>1</v>
      </c>
      <c r="U6976" s="146" t="b">
        <f>IF(Table15[[#This Row],[has_phone]],Table15[[#This Row],[has_internet]])</f>
        <v>1</v>
      </c>
      <c r="V6976" s="147">
        <f>IF(AND(D6976="Yes",E6976="Yes"),3, IF(AND(E6976="Yes", D6976="No"),2, IF(AND(D6976="Yes",E6976="No"),1,IF(AND(E6976="No", D6976="No"),0))))</f>
        <v>0</v>
      </c>
      <c r="W6976" s="148">
        <f ca="1">EDATE(TODAY(),-'mytable_customer_details (2)'!$M97)</f>
        <v>42671</v>
      </c>
      <c r="X6976" s="147">
        <f>'mytable_customer_details (2)'!$K97/'mytable_customer_details (2)'!$M97</f>
        <v>2.4811689274331035</v>
      </c>
      <c r="Y6976" s="147" t="str">
        <f>VLOOKUP(H:H,Table2_ContractType!A:B,2,0)</f>
        <v>2 Year</v>
      </c>
      <c r="Z6976" s="147" t="str">
        <f>VLOOKUP(F:F,Table3_PhoneService!A:B,2,0)</f>
        <v>Two or More Lines</v>
      </c>
      <c r="AA6976" s="147" t="str">
        <f>VLOOKUP(G:G,Table4_InternetService!A:B,2,0)</f>
        <v>Fiber Optic</v>
      </c>
      <c r="AB69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76" s="192"/>
    </row>
    <row r="6977" spans="1:29" ht="16">
      <c r="A6977" s="150" t="s">
        <v>2352</v>
      </c>
      <c r="B6977" s="140" t="s">
        <v>3</v>
      </c>
      <c r="C6977" s="140">
        <v>0</v>
      </c>
      <c r="D6977" s="140" t="s">
        <v>4</v>
      </c>
      <c r="E6977" s="140" t="s">
        <v>5</v>
      </c>
      <c r="F6977" s="141">
        <v>2</v>
      </c>
      <c r="G6977" s="141">
        <v>2</v>
      </c>
      <c r="H6977" s="141">
        <v>2</v>
      </c>
      <c r="I6977" s="140" t="s">
        <v>13</v>
      </c>
      <c r="J6977" s="142">
        <v>114.9</v>
      </c>
      <c r="K6977" s="143">
        <v>7843.55</v>
      </c>
      <c r="L6977" s="140" t="s">
        <v>5</v>
      </c>
      <c r="M6977" s="144">
        <f>'mytable_customer_details (2)'!$K3009/'mytable_customer_details (2)'!$J3009</f>
        <v>37.467046379170057</v>
      </c>
      <c r="N6977" s="188">
        <f>INT(Table15[[#This Row],[Tenure]])</f>
        <v>37</v>
      </c>
      <c r="O6977" s="151">
        <f>IF(D6977="Yes",1,IF(D6977 ="NO",0))</f>
        <v>1</v>
      </c>
      <c r="P6977" s="145">
        <f>IF(E6978="Yes", 1,IF(E6978="No",0))</f>
        <v>1</v>
      </c>
      <c r="Q6977" s="146">
        <f>IF(B6977 = "female", 1,IF(B6977 = "male",0))</f>
        <v>1</v>
      </c>
      <c r="R6977" s="146">
        <f>IF(E6977 = "Yes", 1,0)</f>
        <v>0</v>
      </c>
      <c r="S6977" s="146" t="b">
        <f>Table15[phone_service]&gt;0</f>
        <v>1</v>
      </c>
      <c r="T6977" s="146" t="b">
        <f>Table15[internet_service]&gt;0</f>
        <v>1</v>
      </c>
      <c r="U6977" s="146" t="b">
        <f>IF(Table15[[#This Row],[has_phone]],Table15[[#This Row],[has_internet]])</f>
        <v>1</v>
      </c>
      <c r="V6977" s="147">
        <f>IF(AND(D6977="Yes",E6977="Yes"),3, IF(AND(E6977="Yes", D6977="No"),2, IF(AND(D6977="Yes",E6977="No"),1,IF(AND(E6977="No", D6977="No"),0))))</f>
        <v>1</v>
      </c>
      <c r="W6977" s="148">
        <f ca="1">EDATE(TODAY(),-'mytable_customer_details (2)'!$M3009)</f>
        <v>41940</v>
      </c>
      <c r="X6977" s="147">
        <f>'mytable_customer_details (2)'!$K3009/'mytable_customer_details (2)'!$M3009</f>
        <v>39.649257646472947</v>
      </c>
      <c r="Y6977" s="147" t="str">
        <f>VLOOKUP(H:H,Table2_ContractType!A:B,2,0)</f>
        <v>2 Year</v>
      </c>
      <c r="Z6977" s="147" t="str">
        <f>VLOOKUP(F:F,Table3_PhoneService!A:B,2,0)</f>
        <v>Two or More Lines</v>
      </c>
      <c r="AA6977" s="147" t="str">
        <f>VLOOKUP(G:G,Table4_InternetService!A:B,2,0)</f>
        <v>Fiber Optic</v>
      </c>
      <c r="AB69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77" s="192"/>
    </row>
    <row r="6978" spans="1:29" ht="16">
      <c r="A6978" s="150" t="s">
        <v>757</v>
      </c>
      <c r="B6978" s="140" t="s">
        <v>9</v>
      </c>
      <c r="C6978" s="140">
        <v>1</v>
      </c>
      <c r="D6978" s="140" t="s">
        <v>4</v>
      </c>
      <c r="E6978" s="140" t="s">
        <v>4</v>
      </c>
      <c r="F6978" s="141">
        <v>2</v>
      </c>
      <c r="G6978" s="141">
        <v>2</v>
      </c>
      <c r="H6978" s="141">
        <v>2</v>
      </c>
      <c r="I6978" s="140" t="s">
        <v>13</v>
      </c>
      <c r="J6978" s="142">
        <v>114.95</v>
      </c>
      <c r="K6978" s="143">
        <v>8196.4</v>
      </c>
      <c r="L6978" s="140" t="s">
        <v>5</v>
      </c>
      <c r="M6978" s="144">
        <f>'mytable_customer_details (2)'!$K4919/'mytable_customer_details (2)'!$J4919</f>
        <v>72.878876535985953</v>
      </c>
      <c r="N6978" s="188">
        <f>INT(Table15[[#This Row],[Tenure]])</f>
        <v>72</v>
      </c>
      <c r="O6978" s="151">
        <f>IF(D6978="Yes",1,IF(D6978 ="NO",0))</f>
        <v>1</v>
      </c>
      <c r="P6978" s="145">
        <f>IF(E6979="Yes", 1,IF(E6979="No",0))</f>
        <v>0</v>
      </c>
      <c r="Q6978" s="146">
        <f>IF(B6978 = "female", 1,IF(B6978 = "male",0))</f>
        <v>0</v>
      </c>
      <c r="R6978" s="146">
        <f>IF(E6978 = "Yes", 1,0)</f>
        <v>1</v>
      </c>
      <c r="S6978" s="146" t="b">
        <f>Table15[phone_service]&gt;0</f>
        <v>1</v>
      </c>
      <c r="T6978" s="146" t="b">
        <f>Table15[internet_service]&gt;0</f>
        <v>1</v>
      </c>
      <c r="U6978" s="146" t="b">
        <f>IF(Table15[[#This Row],[has_phone]],Table15[[#This Row],[has_internet]])</f>
        <v>1</v>
      </c>
      <c r="V6978" s="147">
        <f>IF(AND(D6978="Yes",E6978="Yes"),3, IF(AND(E6978="Yes", D6978="No"),2, IF(AND(D6978="Yes",E6978="No"),1,IF(AND(E6978="No", D6978="No"),0))))</f>
        <v>3</v>
      </c>
      <c r="W6978" s="148">
        <f ca="1">EDATE(TODAY(),-'mytable_customer_details (2)'!$M4919)</f>
        <v>43613</v>
      </c>
      <c r="X6978" s="147">
        <f>'mytable_customer_details (2)'!$K4919/'mytable_customer_details (2)'!$M4919</f>
        <v>1569.2441163243891</v>
      </c>
      <c r="Y6978" s="147" t="str">
        <f>VLOOKUP(H:H,Table2_ContractType!A:B,2,0)</f>
        <v>2 Year</v>
      </c>
      <c r="Z6978" s="147" t="str">
        <f>VLOOKUP(F:F,Table3_PhoneService!A:B,2,0)</f>
        <v>Two or More Lines</v>
      </c>
      <c r="AA6978" s="147" t="str">
        <f>VLOOKUP(G:G,Table4_InternetService!A:B,2,0)</f>
        <v>Fiber Optic</v>
      </c>
      <c r="AB69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78" s="192"/>
    </row>
    <row r="6979" spans="1:29" ht="16">
      <c r="A6979" s="150" t="s">
        <v>2275</v>
      </c>
      <c r="B6979" s="140" t="s">
        <v>9</v>
      </c>
      <c r="C6979" s="140">
        <v>0</v>
      </c>
      <c r="D6979" s="140" t="s">
        <v>5</v>
      </c>
      <c r="E6979" s="140" t="s">
        <v>5</v>
      </c>
      <c r="F6979" s="141">
        <v>2</v>
      </c>
      <c r="G6979" s="141">
        <v>2</v>
      </c>
      <c r="H6979" s="141">
        <v>2</v>
      </c>
      <c r="I6979" s="140" t="s">
        <v>13</v>
      </c>
      <c r="J6979" s="142">
        <v>114.95</v>
      </c>
      <c r="K6979" s="143">
        <v>7711.25</v>
      </c>
      <c r="L6979" s="140" t="s">
        <v>5</v>
      </c>
      <c r="M6979" s="144">
        <f>'mytable_customer_details (2)'!$K5109/'mytable_customer_details (2)'!$J5109</f>
        <v>2.9660441426146011</v>
      </c>
      <c r="N6979" s="188">
        <f>INT(Table15[[#This Row],[Tenure]])</f>
        <v>2</v>
      </c>
      <c r="O6979" s="151">
        <f>IF(D6979="Yes",1,IF(D6979 ="NO",0))</f>
        <v>0</v>
      </c>
      <c r="P6979" s="145">
        <f>IF(E6980="Yes", 1,IF(E6980="No",0))</f>
        <v>0</v>
      </c>
      <c r="Q6979" s="146">
        <f>IF(B6979 = "female", 1,IF(B6979 = "male",0))</f>
        <v>0</v>
      </c>
      <c r="R6979" s="146">
        <f>IF(E6979 = "Yes", 1,0)</f>
        <v>0</v>
      </c>
      <c r="S6979" s="146" t="b">
        <f>Table15[phone_service]&gt;0</f>
        <v>1</v>
      </c>
      <c r="T6979" s="146" t="b">
        <f>Table15[internet_service]&gt;0</f>
        <v>1</v>
      </c>
      <c r="U6979" s="146" t="b">
        <f>IF(Table15[[#This Row],[has_phone]],Table15[[#This Row],[has_internet]])</f>
        <v>1</v>
      </c>
      <c r="V6979" s="147">
        <f>IF(AND(D6979="Yes",E6979="Yes"),3, IF(AND(E6979="Yes", D6979="No"),2, IF(AND(D6979="Yes",E6979="No"),1,IF(AND(E6979="No", D6979="No"),0))))</f>
        <v>0</v>
      </c>
      <c r="W6979" s="148">
        <f ca="1">EDATE(TODAY(),-'mytable_customer_details (2)'!$M5109)</f>
        <v>41575</v>
      </c>
      <c r="X6979" s="147">
        <f>'mytable_customer_details (2)'!$K5109/'mytable_customer_details (2)'!$M5109</f>
        <v>3.7320510985471982</v>
      </c>
      <c r="Y6979" s="147" t="str">
        <f>VLOOKUP(H:H,Table2_ContractType!A:B,2,0)</f>
        <v>2 Year</v>
      </c>
      <c r="Z6979" s="147" t="str">
        <f>VLOOKUP(F:F,Table3_PhoneService!A:B,2,0)</f>
        <v>Two or More Lines</v>
      </c>
      <c r="AA6979" s="147" t="str">
        <f>VLOOKUP(G:G,Table4_InternetService!A:B,2,0)</f>
        <v>Fiber Optic</v>
      </c>
      <c r="AB69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79" s="192"/>
    </row>
    <row r="6980" spans="1:29" ht="16">
      <c r="A6980" s="150" t="s">
        <v>2777</v>
      </c>
      <c r="B6980" s="140" t="s">
        <v>3</v>
      </c>
      <c r="C6980" s="140">
        <v>0</v>
      </c>
      <c r="D6980" s="140" t="s">
        <v>4</v>
      </c>
      <c r="E6980" s="140" t="s">
        <v>5</v>
      </c>
      <c r="F6980" s="141">
        <v>2</v>
      </c>
      <c r="G6980" s="141">
        <v>2</v>
      </c>
      <c r="H6980" s="141">
        <v>1</v>
      </c>
      <c r="I6980" s="140" t="s">
        <v>7</v>
      </c>
      <c r="J6980" s="142">
        <v>115</v>
      </c>
      <c r="K6980" s="143">
        <v>7396.15</v>
      </c>
      <c r="L6980" s="140" t="s">
        <v>5</v>
      </c>
      <c r="M6980" s="144">
        <f>'mytable_customer_details (2)'!$K851/'mytable_customer_details (2)'!$J851</f>
        <v>9.1925925925925931</v>
      </c>
      <c r="N6980" s="188">
        <f>INT(Table15[[#This Row],[Tenure]])</f>
        <v>9</v>
      </c>
      <c r="O6980" s="151">
        <f>IF(D6980="Yes",1,IF(D6980 ="NO",0))</f>
        <v>1</v>
      </c>
      <c r="P6980" s="145">
        <f>IF(E6981="Yes", 1,IF(E6981="No",0))</f>
        <v>0</v>
      </c>
      <c r="Q6980" s="146">
        <f>IF(B6980 = "female", 1,IF(B6980 = "male",0))</f>
        <v>1</v>
      </c>
      <c r="R6980" s="146">
        <f>IF(E6980 = "Yes", 1,0)</f>
        <v>0</v>
      </c>
      <c r="S6980" s="146" t="b">
        <f>Table15[phone_service]&gt;0</f>
        <v>1</v>
      </c>
      <c r="T6980" s="146" t="b">
        <f>Table15[internet_service]&gt;0</f>
        <v>1</v>
      </c>
      <c r="U6980" s="146" t="b">
        <f>IF(Table15[[#This Row],[has_phone]],Table15[[#This Row],[has_internet]])</f>
        <v>1</v>
      </c>
      <c r="V6980" s="147">
        <f>IF(AND(D6980="Yes",E6980="Yes"),3, IF(AND(E6980="Yes", D6980="No"),2, IF(AND(D6980="Yes",E6980="No"),1,IF(AND(E6980="No", D6980="No"),0))))</f>
        <v>1</v>
      </c>
      <c r="W6980" s="148">
        <f ca="1">EDATE(TODAY(),-'mytable_customer_details (2)'!$M851)</f>
        <v>42944</v>
      </c>
      <c r="X6980" s="147">
        <f>'mytable_customer_details (2)'!$K851/'mytable_customer_details (2)'!$M851</f>
        <v>7.1740113941018757</v>
      </c>
      <c r="Y6980" s="147" t="str">
        <f>VLOOKUP(H:H,Table2_ContractType!A:B,2,0)</f>
        <v>1 Year</v>
      </c>
      <c r="Z6980" s="147" t="str">
        <f>VLOOKUP(F:F,Table3_PhoneService!A:B,2,0)</f>
        <v>Two or More Lines</v>
      </c>
      <c r="AA6980" s="147" t="str">
        <f>VLOOKUP(G:G,Table4_InternetService!A:B,2,0)</f>
        <v>Fiber Optic</v>
      </c>
      <c r="AB69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80" s="192"/>
    </row>
    <row r="6981" spans="1:29" ht="16">
      <c r="A6981" s="150" t="s">
        <v>2678</v>
      </c>
      <c r="B6981" s="140" t="s">
        <v>3</v>
      </c>
      <c r="C6981" s="140">
        <v>0</v>
      </c>
      <c r="D6981" s="140" t="s">
        <v>5</v>
      </c>
      <c r="E6981" s="140" t="s">
        <v>5</v>
      </c>
      <c r="F6981" s="141">
        <v>2</v>
      </c>
      <c r="G6981" s="141">
        <v>2</v>
      </c>
      <c r="H6981" s="141">
        <v>2</v>
      </c>
      <c r="I6981" s="140" t="s">
        <v>17</v>
      </c>
      <c r="J6981" s="142">
        <v>115.05</v>
      </c>
      <c r="K6981" s="143">
        <v>8405</v>
      </c>
      <c r="L6981" s="140" t="s">
        <v>5</v>
      </c>
      <c r="M6981" s="144">
        <f>'mytable_customer_details (2)'!$K5995/'mytable_customer_details (2)'!$J5995</f>
        <v>29.019260010136847</v>
      </c>
      <c r="N6981" s="188">
        <f>INT(Table15[[#This Row],[Tenure]])</f>
        <v>29</v>
      </c>
      <c r="O6981" s="151">
        <f>IF(D6981="Yes",1,IF(D6981 ="NO",0))</f>
        <v>0</v>
      </c>
      <c r="P6981" s="145">
        <f>IF(E6982="Yes", 1,IF(E6982="No",0))</f>
        <v>0</v>
      </c>
      <c r="Q6981" s="146">
        <f>IF(B6981 = "female", 1,IF(B6981 = "male",0))</f>
        <v>1</v>
      </c>
      <c r="R6981" s="146">
        <f>IF(E6981 = "Yes", 1,0)</f>
        <v>0</v>
      </c>
      <c r="S6981" s="146" t="b">
        <f>Table15[phone_service]&gt;0</f>
        <v>1</v>
      </c>
      <c r="T6981" s="146" t="b">
        <f>Table15[internet_service]&gt;0</f>
        <v>1</v>
      </c>
      <c r="U6981" s="146" t="b">
        <f>IF(Table15[[#This Row],[has_phone]],Table15[[#This Row],[has_internet]])</f>
        <v>1</v>
      </c>
      <c r="V6981" s="147">
        <f>IF(AND(D6981="Yes",E6981="Yes"),3, IF(AND(E6981="Yes", D6981="No"),2, IF(AND(D6981="Yes",E6981="No"),1,IF(AND(E6981="No", D6981="No"),0))))</f>
        <v>0</v>
      </c>
      <c r="W6981" s="148">
        <f ca="1">EDATE(TODAY(),-'mytable_customer_details (2)'!$M5995)</f>
        <v>43644</v>
      </c>
      <c r="X6981" s="147">
        <f>'mytable_customer_details (2)'!$K5995/'mytable_customer_details (2)'!$M5995</f>
        <v>1309.3270173146032</v>
      </c>
      <c r="Y6981" s="147" t="str">
        <f>VLOOKUP(H:H,Table2_ContractType!A:B,2,0)</f>
        <v>2 Year</v>
      </c>
      <c r="Z6981" s="147" t="str">
        <f>VLOOKUP(F:F,Table3_PhoneService!A:B,2,0)</f>
        <v>Two or More Lines</v>
      </c>
      <c r="AA6981" s="147" t="str">
        <f>VLOOKUP(G:G,Table4_InternetService!A:B,2,0)</f>
        <v>Fiber Optic</v>
      </c>
      <c r="AB69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81" s="192"/>
    </row>
    <row r="6982" spans="1:29" ht="16">
      <c r="A6982" s="150" t="s">
        <v>5548</v>
      </c>
      <c r="B6982" s="140" t="s">
        <v>9</v>
      </c>
      <c r="C6982" s="140">
        <v>1</v>
      </c>
      <c r="D6982" s="140" t="s">
        <v>4</v>
      </c>
      <c r="E6982" s="140" t="s">
        <v>5</v>
      </c>
      <c r="F6982" s="141">
        <v>2</v>
      </c>
      <c r="G6982" s="141">
        <v>2</v>
      </c>
      <c r="H6982" s="141">
        <v>2</v>
      </c>
      <c r="I6982" s="140" t="s">
        <v>13</v>
      </c>
      <c r="J6982" s="142">
        <v>115.05</v>
      </c>
      <c r="K6982" s="143">
        <v>8016.6</v>
      </c>
      <c r="L6982" s="140" t="s">
        <v>5</v>
      </c>
      <c r="M6982" s="144">
        <f>'mytable_customer_details (2)'!$K5700/'mytable_customer_details (2)'!$J5700</f>
        <v>20.220696937697994</v>
      </c>
      <c r="N6982" s="188">
        <f>INT(Table15[[#This Row],[Tenure]])</f>
        <v>20</v>
      </c>
      <c r="O6982" s="151">
        <f>IF(D6982="Yes",1,IF(D6982 ="NO",0))</f>
        <v>1</v>
      </c>
      <c r="P6982" s="145">
        <f>IF(E6983="Yes", 1,IF(E6983="No",0))</f>
        <v>0</v>
      </c>
      <c r="Q6982" s="146">
        <f>IF(B6982 = "female", 1,IF(B6982 = "male",0))</f>
        <v>0</v>
      </c>
      <c r="R6982" s="146">
        <f>IF(E6982 = "Yes", 1,0)</f>
        <v>0</v>
      </c>
      <c r="S6982" s="146" t="b">
        <f>Table15[phone_service]&gt;0</f>
        <v>1</v>
      </c>
      <c r="T6982" s="146" t="b">
        <f>Table15[internet_service]&gt;0</f>
        <v>1</v>
      </c>
      <c r="U6982" s="146" t="b">
        <f>IF(Table15[[#This Row],[has_phone]],Table15[[#This Row],[has_internet]])</f>
        <v>1</v>
      </c>
      <c r="V6982" s="147">
        <f>IF(AND(D6982="Yes",E6982="Yes"),3, IF(AND(E6982="Yes", D6982="No"),2, IF(AND(D6982="Yes",E6982="No"),1,IF(AND(E6982="No", D6982="No"),0))))</f>
        <v>1</v>
      </c>
      <c r="W6982" s="148">
        <f ca="1">EDATE(TODAY(),-'mytable_customer_details (2)'!$M5700)</f>
        <v>43187</v>
      </c>
      <c r="X6982" s="147">
        <f>'mytable_customer_details (2)'!$K5700/'mytable_customer_details (2)'!$M5700</f>
        <v>108.83978685612789</v>
      </c>
      <c r="Y6982" s="147" t="str">
        <f>VLOOKUP(H:H,Table2_ContractType!A:B,2,0)</f>
        <v>2 Year</v>
      </c>
      <c r="Z6982" s="147" t="str">
        <f>VLOOKUP(F:F,Table3_PhoneService!A:B,2,0)</f>
        <v>Two or More Lines</v>
      </c>
      <c r="AA6982" s="147" t="str">
        <f>VLOOKUP(G:G,Table4_InternetService!A:B,2,0)</f>
        <v>Fiber Optic</v>
      </c>
      <c r="AB69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82" s="192"/>
    </row>
    <row r="6983" spans="1:29" ht="16">
      <c r="A6983" s="150" t="s">
        <v>2157</v>
      </c>
      <c r="B6983" s="140" t="s">
        <v>3</v>
      </c>
      <c r="C6983" s="140">
        <v>0</v>
      </c>
      <c r="D6983" s="140" t="s">
        <v>5</v>
      </c>
      <c r="E6983" s="140" t="s">
        <v>5</v>
      </c>
      <c r="F6983" s="141">
        <v>2</v>
      </c>
      <c r="G6983" s="141">
        <v>2</v>
      </c>
      <c r="H6983" s="141">
        <v>1</v>
      </c>
      <c r="I6983" s="140" t="s">
        <v>17</v>
      </c>
      <c r="J6983" s="142">
        <v>115.05</v>
      </c>
      <c r="K6983" s="143">
        <v>7133.45</v>
      </c>
      <c r="L6983" s="140" t="s">
        <v>5</v>
      </c>
      <c r="M6983" s="144">
        <f>'mytable_customer_details (2)'!$K6287/'mytable_customer_details (2)'!$J6287</f>
        <v>60.82585101134682</v>
      </c>
      <c r="N6983" s="188">
        <f>INT(Table15[[#This Row],[Tenure]])</f>
        <v>60</v>
      </c>
      <c r="O6983" s="151">
        <f>IF(D6983="Yes",1,IF(D6983 ="NO",0))</f>
        <v>0</v>
      </c>
      <c r="P6983" s="145">
        <f>IF(E6984="Yes", 1,IF(E6984="No",0))</f>
        <v>0</v>
      </c>
      <c r="Q6983" s="146">
        <f>IF(B6983 = "female", 1,IF(B6983 = "male",0))</f>
        <v>1</v>
      </c>
      <c r="R6983" s="146">
        <f>IF(E6983 = "Yes", 1,0)</f>
        <v>0</v>
      </c>
      <c r="S6983" s="146" t="b">
        <f>Table15[phone_service]&gt;0</f>
        <v>1</v>
      </c>
      <c r="T6983" s="146" t="b">
        <f>Table15[internet_service]&gt;0</f>
        <v>1</v>
      </c>
      <c r="U6983" s="146" t="b">
        <f>IF(Table15[[#This Row],[has_phone]],Table15[[#This Row],[has_internet]])</f>
        <v>1</v>
      </c>
      <c r="V6983" s="147">
        <f>IF(AND(D6983="Yes",E6983="Yes"),3, IF(AND(E6983="Yes", D6983="No"),2, IF(AND(D6983="Yes",E6983="No"),1,IF(AND(E6983="No", D6983="No"),0))))</f>
        <v>0</v>
      </c>
      <c r="W6983" s="148">
        <f ca="1">EDATE(TODAY(),-'mytable_customer_details (2)'!$M6287)</f>
        <v>41698</v>
      </c>
      <c r="X6983" s="147">
        <f>'mytable_customer_details (2)'!$K6287/'mytable_customer_details (2)'!$M6287</f>
        <v>92.649650926849404</v>
      </c>
      <c r="Y6983" s="147" t="str">
        <f>VLOOKUP(H:H,Table2_ContractType!A:B,2,0)</f>
        <v>1 Year</v>
      </c>
      <c r="Z6983" s="147" t="str">
        <f>VLOOKUP(F:F,Table3_PhoneService!A:B,2,0)</f>
        <v>Two or More Lines</v>
      </c>
      <c r="AA6983" s="147" t="str">
        <f>VLOOKUP(G:G,Table4_InternetService!A:B,2,0)</f>
        <v>Fiber Optic</v>
      </c>
      <c r="AB69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83" s="192"/>
    </row>
    <row r="6984" spans="1:29" ht="16">
      <c r="A6984" s="150" t="s">
        <v>323</v>
      </c>
      <c r="B6984" s="140" t="s">
        <v>3</v>
      </c>
      <c r="C6984" s="140">
        <v>0</v>
      </c>
      <c r="D6984" s="140" t="s">
        <v>5</v>
      </c>
      <c r="E6984" s="140" t="s">
        <v>5</v>
      </c>
      <c r="F6984" s="141">
        <v>2</v>
      </c>
      <c r="G6984" s="141">
        <v>2</v>
      </c>
      <c r="H6984" s="141">
        <v>2</v>
      </c>
      <c r="I6984" s="140" t="s">
        <v>17</v>
      </c>
      <c r="J6984" s="142">
        <v>115.05</v>
      </c>
      <c r="K6984" s="143">
        <v>4895.1000000000004</v>
      </c>
      <c r="L6984" s="140" t="s">
        <v>5</v>
      </c>
      <c r="M6984" s="144">
        <f>'mytable_customer_details (2)'!$K1070/'mytable_customer_details (2)'!$J1070</f>
        <v>49.537530266343829</v>
      </c>
      <c r="N6984" s="188">
        <f>INT(Table15[[#This Row],[Tenure]])</f>
        <v>49</v>
      </c>
      <c r="O6984" s="151">
        <f>IF(D6984="Yes",1,IF(D6984 ="NO",0))</f>
        <v>0</v>
      </c>
      <c r="P6984" s="145">
        <f>IF(E6985="Yes", 1,IF(E6985="No",0))</f>
        <v>0</v>
      </c>
      <c r="Q6984" s="146">
        <f>IF(B6984 = "female", 1,IF(B6984 = "male",0))</f>
        <v>1</v>
      </c>
      <c r="R6984" s="146">
        <f>IF(E6984 = "Yes", 1,0)</f>
        <v>0</v>
      </c>
      <c r="S6984" s="146" t="b">
        <f>Table15[phone_service]&gt;0</f>
        <v>1</v>
      </c>
      <c r="T6984" s="146" t="b">
        <f>Table15[internet_service]&gt;0</f>
        <v>1</v>
      </c>
      <c r="U6984" s="146" t="b">
        <f>IF(Table15[[#This Row],[has_phone]],Table15[[#This Row],[has_internet]])</f>
        <v>1</v>
      </c>
      <c r="V6984" s="147">
        <f>IF(AND(D6984="Yes",E6984="Yes"),3, IF(AND(E6984="Yes", D6984="No"),2, IF(AND(D6984="Yes",E6984="No"),1,IF(AND(E6984="No", D6984="No"),0))))</f>
        <v>0</v>
      </c>
      <c r="W6984" s="148">
        <f ca="1">EDATE(TODAY(),-'mytable_customer_details (2)'!$M1070)</f>
        <v>41545</v>
      </c>
      <c r="X6984" s="147">
        <f>'mytable_customer_details (2)'!$K1070/'mytable_customer_details (2)'!$M1070</f>
        <v>14.269488256440546</v>
      </c>
      <c r="Y6984" s="147" t="str">
        <f>VLOOKUP(H:H,Table2_ContractType!A:B,2,0)</f>
        <v>2 Year</v>
      </c>
      <c r="Z6984" s="147" t="str">
        <f>VLOOKUP(F:F,Table3_PhoneService!A:B,2,0)</f>
        <v>Two or More Lines</v>
      </c>
      <c r="AA6984" s="147" t="str">
        <f>VLOOKUP(G:G,Table4_InternetService!A:B,2,0)</f>
        <v>Fiber Optic</v>
      </c>
      <c r="AB69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84" s="192"/>
    </row>
    <row r="6985" spans="1:29" ht="16">
      <c r="A6985" s="150" t="s">
        <v>2526</v>
      </c>
      <c r="B6985" s="140" t="s">
        <v>3</v>
      </c>
      <c r="C6985" s="140">
        <v>0</v>
      </c>
      <c r="D6985" s="140" t="s">
        <v>5</v>
      </c>
      <c r="E6985" s="140" t="s">
        <v>5</v>
      </c>
      <c r="F6985" s="141">
        <v>2</v>
      </c>
      <c r="G6985" s="141">
        <v>2</v>
      </c>
      <c r="H6985" s="141">
        <v>2</v>
      </c>
      <c r="I6985" s="140" t="s">
        <v>13</v>
      </c>
      <c r="J6985" s="142">
        <v>115.1</v>
      </c>
      <c r="K6985" s="143">
        <v>7334.05</v>
      </c>
      <c r="L6985" s="140" t="s">
        <v>5</v>
      </c>
      <c r="M6985" s="144">
        <f>'mytable_customer_details (2)'!$K6268/'mytable_customer_details (2)'!$J6268</f>
        <v>63.113198220464646</v>
      </c>
      <c r="N6985" s="188">
        <f>INT(Table15[[#This Row],[Tenure]])</f>
        <v>63</v>
      </c>
      <c r="O6985" s="151">
        <f>IF(D6985="Yes",1,IF(D6985 ="NO",0))</f>
        <v>0</v>
      </c>
      <c r="P6985" s="145">
        <f>IF(E6986="Yes", 1,IF(E6986="No",0))</f>
        <v>1</v>
      </c>
      <c r="Q6985" s="146">
        <f>IF(B6985 = "female", 1,IF(B6985 = "male",0))</f>
        <v>1</v>
      </c>
      <c r="R6985" s="146">
        <f>IF(E6985 = "Yes", 1,0)</f>
        <v>0</v>
      </c>
      <c r="S6985" s="146" t="b">
        <f>Table15[phone_service]&gt;0</f>
        <v>1</v>
      </c>
      <c r="T6985" s="146" t="b">
        <f>Table15[internet_service]&gt;0</f>
        <v>1</v>
      </c>
      <c r="U6985" s="146" t="b">
        <f>IF(Table15[[#This Row],[has_phone]],Table15[[#This Row],[has_internet]])</f>
        <v>1</v>
      </c>
      <c r="V6985" s="147">
        <f>IF(AND(D6985="Yes",E6985="Yes"),3, IF(AND(E6985="Yes", D6985="No"),2, IF(AND(D6985="Yes",E6985="No"),1,IF(AND(E6985="No", D6985="No"),0))))</f>
        <v>0</v>
      </c>
      <c r="W6985" s="148">
        <f ca="1">EDATE(TODAY(),-'mytable_customer_details (2)'!$M6268)</f>
        <v>41971</v>
      </c>
      <c r="X6985" s="147">
        <f>'mytable_customer_details (2)'!$K6268/'mytable_customer_details (2)'!$M6268</f>
        <v>110.48712604907041</v>
      </c>
      <c r="Y6985" s="147" t="str">
        <f>VLOOKUP(H:H,Table2_ContractType!A:B,2,0)</f>
        <v>2 Year</v>
      </c>
      <c r="Z6985" s="147" t="str">
        <f>VLOOKUP(F:F,Table3_PhoneService!A:B,2,0)</f>
        <v>Two or More Lines</v>
      </c>
      <c r="AA6985" s="147" t="str">
        <f>VLOOKUP(G:G,Table4_InternetService!A:B,2,0)</f>
        <v>Fiber Optic</v>
      </c>
      <c r="AB69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85" s="192"/>
    </row>
    <row r="6986" spans="1:29" ht="16">
      <c r="A6986" s="150" t="s">
        <v>267</v>
      </c>
      <c r="B6986" s="140" t="s">
        <v>3</v>
      </c>
      <c r="C6986" s="140">
        <v>0</v>
      </c>
      <c r="D6986" s="140" t="s">
        <v>4</v>
      </c>
      <c r="E6986" s="140" t="s">
        <v>4</v>
      </c>
      <c r="F6986" s="141">
        <v>2</v>
      </c>
      <c r="G6986" s="141">
        <v>2</v>
      </c>
      <c r="H6986" s="141">
        <v>2</v>
      </c>
      <c r="I6986" s="140" t="s">
        <v>17</v>
      </c>
      <c r="J6986" s="142">
        <v>115.1</v>
      </c>
      <c r="K6986" s="143">
        <v>7008.15</v>
      </c>
      <c r="L6986" s="140" t="s">
        <v>5</v>
      </c>
      <c r="M6986" s="144">
        <f>'mytable_customer_details (2)'!$K4993/'mytable_customer_details (2)'!$J4993</f>
        <v>44.922719349215576</v>
      </c>
      <c r="N6986" s="188">
        <f>INT(Table15[[#This Row],[Tenure]])</f>
        <v>44</v>
      </c>
      <c r="O6986" s="151">
        <f>IF(D6986="Yes",1,IF(D6986 ="NO",0))</f>
        <v>1</v>
      </c>
      <c r="P6986" s="145">
        <f>IF(E6987="Yes", 1,IF(E6987="No",0))</f>
        <v>0</v>
      </c>
      <c r="Q6986" s="146">
        <f>IF(B6986 = "female", 1,IF(B6986 = "male",0))</f>
        <v>1</v>
      </c>
      <c r="R6986" s="146">
        <f>IF(E6986 = "Yes", 1,0)</f>
        <v>1</v>
      </c>
      <c r="S6986" s="146" t="b">
        <f>Table15[phone_service]&gt;0</f>
        <v>1</v>
      </c>
      <c r="T6986" s="146" t="b">
        <f>Table15[internet_service]&gt;0</f>
        <v>1</v>
      </c>
      <c r="U6986" s="146" t="b">
        <f>IF(Table15[[#This Row],[has_phone]],Table15[[#This Row],[has_internet]])</f>
        <v>1</v>
      </c>
      <c r="V6986" s="147">
        <f>IF(AND(D6986="Yes",E6986="Yes"),3, IF(AND(E6986="Yes", D6986="No"),2, IF(AND(D6986="Yes",E6986="No"),1,IF(AND(E6986="No", D6986="No"),0))))</f>
        <v>3</v>
      </c>
      <c r="W6986" s="148">
        <f ca="1">EDATE(TODAY(),-'mytable_customer_details (2)'!$M4993)</f>
        <v>43644</v>
      </c>
      <c r="X6986" s="147">
        <f>'mytable_customer_details (2)'!$K4993/'mytable_customer_details (2)'!$M4993</f>
        <v>1600.5877285656238</v>
      </c>
      <c r="Y6986" s="147" t="str">
        <f>VLOOKUP(H:H,Table2_ContractType!A:B,2,0)</f>
        <v>2 Year</v>
      </c>
      <c r="Z6986" s="147" t="str">
        <f>VLOOKUP(F:F,Table3_PhoneService!A:B,2,0)</f>
        <v>Two or More Lines</v>
      </c>
      <c r="AA6986" s="147" t="str">
        <f>VLOOKUP(G:G,Table4_InternetService!A:B,2,0)</f>
        <v>Fiber Optic</v>
      </c>
      <c r="AB69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86" s="192"/>
    </row>
    <row r="6987" spans="1:29" ht="16">
      <c r="A6987" s="150" t="s">
        <v>5300</v>
      </c>
      <c r="B6987" s="140" t="s">
        <v>3</v>
      </c>
      <c r="C6987" s="140">
        <v>0</v>
      </c>
      <c r="D6987" s="140" t="s">
        <v>5</v>
      </c>
      <c r="E6987" s="140" t="s">
        <v>5</v>
      </c>
      <c r="F6987" s="141">
        <v>2</v>
      </c>
      <c r="G6987" s="141">
        <v>2</v>
      </c>
      <c r="H6987" s="141">
        <v>1</v>
      </c>
      <c r="I6987" s="140" t="s">
        <v>10</v>
      </c>
      <c r="J6987" s="142">
        <v>115.1</v>
      </c>
      <c r="K6987" s="143">
        <v>6993.65</v>
      </c>
      <c r="L6987" s="140" t="s">
        <v>5</v>
      </c>
      <c r="M6987" s="144">
        <f>'mytable_customer_details (2)'!$K2548/'mytable_customer_details (2)'!$J2548</f>
        <v>2.1536338546458142</v>
      </c>
      <c r="N6987" s="188">
        <f>INT(Table15[[#This Row],[Tenure]])</f>
        <v>2</v>
      </c>
      <c r="O6987" s="151">
        <f>IF(D6987="Yes",1,IF(D6987 ="NO",0))</f>
        <v>0</v>
      </c>
      <c r="P6987" s="145">
        <f>IF(E6988="Yes", 1,IF(E6988="No",0))</f>
        <v>0</v>
      </c>
      <c r="Q6987" s="146">
        <f>IF(B6987 = "female", 1,IF(B6987 = "male",0))</f>
        <v>1</v>
      </c>
      <c r="R6987" s="146">
        <f>IF(E6987 = "Yes", 1,0)</f>
        <v>0</v>
      </c>
      <c r="S6987" s="146" t="b">
        <f>Table15[phone_service]&gt;0</f>
        <v>1</v>
      </c>
      <c r="T6987" s="146" t="b">
        <f>Table15[internet_service]&gt;0</f>
        <v>1</v>
      </c>
      <c r="U6987" s="146" t="b">
        <f>IF(Table15[[#This Row],[has_phone]],Table15[[#This Row],[has_internet]])</f>
        <v>1</v>
      </c>
      <c r="V6987" s="147">
        <f>IF(AND(D6987="Yes",E6987="Yes"),3, IF(AND(E6987="Yes", D6987="No"),2, IF(AND(D6987="Yes",E6987="No"),1,IF(AND(E6987="No", D6987="No"),0))))</f>
        <v>0</v>
      </c>
      <c r="W6987" s="148">
        <f ca="1">EDATE(TODAY(),-'mytable_customer_details (2)'!$M2548)</f>
        <v>41575</v>
      </c>
      <c r="X6987" s="147">
        <f>'mytable_customer_details (2)'!$K2548/'mytable_customer_details (2)'!$M2548</f>
        <v>1.6556776733815362</v>
      </c>
      <c r="Y6987" s="147" t="str">
        <f>VLOOKUP(H:H,Table2_ContractType!A:B,2,0)</f>
        <v>1 Year</v>
      </c>
      <c r="Z6987" s="147" t="str">
        <f>VLOOKUP(F:F,Table3_PhoneService!A:B,2,0)</f>
        <v>Two or More Lines</v>
      </c>
      <c r="AA6987" s="147" t="str">
        <f>VLOOKUP(G:G,Table4_InternetService!A:B,2,0)</f>
        <v>Fiber Optic</v>
      </c>
      <c r="AB69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87" s="192"/>
    </row>
    <row r="6988" spans="1:29" ht="16">
      <c r="A6988" s="150" t="s">
        <v>6739</v>
      </c>
      <c r="B6988" s="140" t="s">
        <v>3</v>
      </c>
      <c r="C6988" s="140">
        <v>0</v>
      </c>
      <c r="D6988" s="140" t="s">
        <v>4</v>
      </c>
      <c r="E6988" s="140" t="s">
        <v>5</v>
      </c>
      <c r="F6988" s="141">
        <v>2</v>
      </c>
      <c r="G6988" s="141">
        <v>2</v>
      </c>
      <c r="H6988" s="141">
        <v>2</v>
      </c>
      <c r="I6988" s="140" t="s">
        <v>7</v>
      </c>
      <c r="J6988" s="142">
        <v>115.15</v>
      </c>
      <c r="K6988" s="143">
        <v>8349.7000000000007</v>
      </c>
      <c r="L6988" s="140" t="s">
        <v>5</v>
      </c>
      <c r="M6988" s="144">
        <f>'mytable_customer_details (2)'!$K1641/'mytable_customer_details (2)'!$J1641</f>
        <v>3.2554621848739496</v>
      </c>
      <c r="N6988" s="188">
        <f>INT(Table15[[#This Row],[Tenure]])</f>
        <v>3</v>
      </c>
      <c r="O6988" s="151">
        <f>IF(D6988="Yes",1,IF(D6988 ="NO",0))</f>
        <v>1</v>
      </c>
      <c r="P6988" s="145">
        <f>IF(E6989="Yes", 1,IF(E6989="No",0))</f>
        <v>0</v>
      </c>
      <c r="Q6988" s="146">
        <f>IF(B6988 = "female", 1,IF(B6988 = "male",0))</f>
        <v>1</v>
      </c>
      <c r="R6988" s="146">
        <f>IF(E6988 = "Yes", 1,0)</f>
        <v>0</v>
      </c>
      <c r="S6988" s="146" t="b">
        <f>Table15[phone_service]&gt;0</f>
        <v>1</v>
      </c>
      <c r="T6988" s="146" t="b">
        <f>Table15[internet_service]&gt;0</f>
        <v>1</v>
      </c>
      <c r="U6988" s="146" t="b">
        <f>IF(Table15[[#This Row],[has_phone]],Table15[[#This Row],[has_internet]])</f>
        <v>1</v>
      </c>
      <c r="V6988" s="147">
        <f>IF(AND(D6988="Yes",E6988="Yes"),3, IF(AND(E6988="Yes", D6988="No"),2, IF(AND(D6988="Yes",E6988="No"),1,IF(AND(E6988="No", D6988="No"),0))))</f>
        <v>1</v>
      </c>
      <c r="W6988" s="148">
        <f ca="1">EDATE(TODAY(),-'mytable_customer_details (2)'!$M1641)</f>
        <v>41575</v>
      </c>
      <c r="X6988" s="147">
        <f>'mytable_customer_details (2)'!$K1641/'mytable_customer_details (2)'!$M1641</f>
        <v>1.3766471692857847</v>
      </c>
      <c r="Y6988" s="147" t="str">
        <f>VLOOKUP(H:H,Table2_ContractType!A:B,2,0)</f>
        <v>2 Year</v>
      </c>
      <c r="Z6988" s="147" t="str">
        <f>VLOOKUP(F:F,Table3_PhoneService!A:B,2,0)</f>
        <v>Two or More Lines</v>
      </c>
      <c r="AA6988" s="147" t="str">
        <f>VLOOKUP(G:G,Table4_InternetService!A:B,2,0)</f>
        <v>Fiber Optic</v>
      </c>
      <c r="AB69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88" s="192"/>
    </row>
    <row r="6989" spans="1:29" ht="16">
      <c r="A6989" s="150" t="s">
        <v>4181</v>
      </c>
      <c r="B6989" s="140" t="s">
        <v>9</v>
      </c>
      <c r="C6989" s="140">
        <v>0</v>
      </c>
      <c r="D6989" s="140" t="s">
        <v>4</v>
      </c>
      <c r="E6989" s="140" t="s">
        <v>5</v>
      </c>
      <c r="F6989" s="141">
        <v>2</v>
      </c>
      <c r="G6989" s="141">
        <v>2</v>
      </c>
      <c r="H6989" s="141">
        <v>2</v>
      </c>
      <c r="I6989" s="140" t="s">
        <v>13</v>
      </c>
      <c r="J6989" s="142">
        <v>115.15</v>
      </c>
      <c r="K6989" s="143">
        <v>8349.4500000000007</v>
      </c>
      <c r="L6989" s="140" t="s">
        <v>5</v>
      </c>
      <c r="M6989" s="144">
        <f>'mytable_customer_details (2)'!$K620/'mytable_customer_details (2)'!$J620</f>
        <v>54.362499999999997</v>
      </c>
      <c r="N6989" s="188">
        <f>INT(Table15[[#This Row],[Tenure]])</f>
        <v>54</v>
      </c>
      <c r="O6989" s="151">
        <f>IF(D6989="Yes",1,IF(D6989 ="NO",0))</f>
        <v>1</v>
      </c>
      <c r="P6989" s="145">
        <f>IF(E6990="Yes", 1,IF(E6990="No",0))</f>
        <v>1</v>
      </c>
      <c r="Q6989" s="146">
        <f>IF(B6989 = "female", 1,IF(B6989 = "male",0))</f>
        <v>0</v>
      </c>
      <c r="R6989" s="146">
        <f>IF(E6989 = "Yes", 1,0)</f>
        <v>0</v>
      </c>
      <c r="S6989" s="146" t="b">
        <f>Table15[phone_service]&gt;0</f>
        <v>1</v>
      </c>
      <c r="T6989" s="146" t="b">
        <f>Table15[internet_service]&gt;0</f>
        <v>1</v>
      </c>
      <c r="U6989" s="146" t="b">
        <f>IF(Table15[[#This Row],[has_phone]],Table15[[#This Row],[has_internet]])</f>
        <v>1</v>
      </c>
      <c r="V6989" s="147">
        <f>IF(AND(D6989="Yes",E6989="Yes"),3, IF(AND(E6989="Yes", D6989="No"),2, IF(AND(D6989="Yes",E6989="No"),1,IF(AND(E6989="No", D6989="No"),0))))</f>
        <v>1</v>
      </c>
      <c r="W6989" s="148">
        <f ca="1">EDATE(TODAY(),-'mytable_customer_details (2)'!$M620)</f>
        <v>43674</v>
      </c>
      <c r="X6989" s="147">
        <f>'mytable_customer_details (2)'!$K620/'mytable_customer_details (2)'!$M620</f>
        <v>1087.25</v>
      </c>
      <c r="Y6989" s="147" t="str">
        <f>VLOOKUP(H:H,Table2_ContractType!A:B,2,0)</f>
        <v>2 Year</v>
      </c>
      <c r="Z6989" s="147" t="str">
        <f>VLOOKUP(F:F,Table3_PhoneService!A:B,2,0)</f>
        <v>Two or More Lines</v>
      </c>
      <c r="AA6989" s="147" t="str">
        <f>VLOOKUP(G:G,Table4_InternetService!A:B,2,0)</f>
        <v>Fiber Optic</v>
      </c>
      <c r="AB69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89" s="192"/>
    </row>
    <row r="6990" spans="1:29" ht="16">
      <c r="A6990" s="150" t="s">
        <v>5830</v>
      </c>
      <c r="B6990" s="140" t="s">
        <v>3</v>
      </c>
      <c r="C6990" s="140">
        <v>0</v>
      </c>
      <c r="D6990" s="140" t="s">
        <v>4</v>
      </c>
      <c r="E6990" s="140" t="s">
        <v>4</v>
      </c>
      <c r="F6990" s="141">
        <v>2</v>
      </c>
      <c r="G6990" s="141">
        <v>2</v>
      </c>
      <c r="H6990" s="141">
        <v>2</v>
      </c>
      <c r="I6990" s="140" t="s">
        <v>17</v>
      </c>
      <c r="J6990" s="142">
        <v>115.15</v>
      </c>
      <c r="K6990" s="143">
        <v>8250</v>
      </c>
      <c r="L6990" s="140" t="s">
        <v>5</v>
      </c>
      <c r="M6990" s="144">
        <f>'mytable_customer_details (2)'!$K2371/'mytable_customer_details (2)'!$J2371</f>
        <v>25.469367588932805</v>
      </c>
      <c r="N6990" s="188">
        <f>INT(Table15[[#This Row],[Tenure]])</f>
        <v>25</v>
      </c>
      <c r="O6990" s="151">
        <f>IF(D6990="Yes",1,IF(D6990 ="NO",0))</f>
        <v>1</v>
      </c>
      <c r="P6990" s="145">
        <f>IF(E6991="Yes", 1,IF(E6991="No",0))</f>
        <v>0</v>
      </c>
      <c r="Q6990" s="146">
        <f>IF(B6990 = "female", 1,IF(B6990 = "male",0))</f>
        <v>1</v>
      </c>
      <c r="R6990" s="146">
        <f>IF(E6990 = "Yes", 1,0)</f>
        <v>1</v>
      </c>
      <c r="S6990" s="146" t="b">
        <f>Table15[phone_service]&gt;0</f>
        <v>1</v>
      </c>
      <c r="T6990" s="146" t="b">
        <f>Table15[internet_service]&gt;0</f>
        <v>1</v>
      </c>
      <c r="U6990" s="146" t="b">
        <f>IF(Table15[[#This Row],[has_phone]],Table15[[#This Row],[has_internet]])</f>
        <v>1</v>
      </c>
      <c r="V6990" s="147">
        <f>IF(AND(D6990="Yes",E6990="Yes"),3, IF(AND(E6990="Yes", D6990="No"),2, IF(AND(D6990="Yes",E6990="No"),1,IF(AND(E6990="No", D6990="No"),0))))</f>
        <v>3</v>
      </c>
      <c r="W6990" s="148">
        <f ca="1">EDATE(TODAY(),-'mytable_customer_details (2)'!$M2371)</f>
        <v>43524</v>
      </c>
      <c r="X6990" s="147">
        <f>'mytable_customer_details (2)'!$K2371/'mytable_customer_details (2)'!$M2371</f>
        <v>199.80985464850534</v>
      </c>
      <c r="Y6990" s="147" t="str">
        <f>VLOOKUP(H:H,Table2_ContractType!A:B,2,0)</f>
        <v>2 Year</v>
      </c>
      <c r="Z6990" s="147" t="str">
        <f>VLOOKUP(F:F,Table3_PhoneService!A:B,2,0)</f>
        <v>Two or More Lines</v>
      </c>
      <c r="AA6990" s="147" t="str">
        <f>VLOOKUP(G:G,Table4_InternetService!A:B,2,0)</f>
        <v>Fiber Optic</v>
      </c>
      <c r="AB69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90" s="192"/>
    </row>
    <row r="6991" spans="1:29" ht="16">
      <c r="A6991" s="150" t="s">
        <v>1778</v>
      </c>
      <c r="B6991" s="140" t="s">
        <v>3</v>
      </c>
      <c r="C6991" s="140">
        <v>0</v>
      </c>
      <c r="D6991" s="140" t="s">
        <v>4</v>
      </c>
      <c r="E6991" s="140" t="s">
        <v>5</v>
      </c>
      <c r="F6991" s="141">
        <v>2</v>
      </c>
      <c r="G6991" s="141">
        <v>2</v>
      </c>
      <c r="H6991" s="141">
        <v>2</v>
      </c>
      <c r="I6991" s="140" t="s">
        <v>17</v>
      </c>
      <c r="J6991" s="142">
        <v>115.15</v>
      </c>
      <c r="K6991" s="143">
        <v>8078.1</v>
      </c>
      <c r="L6991" s="140" t="s">
        <v>5</v>
      </c>
      <c r="M6991" s="144">
        <f>'mytable_customer_details (2)'!$K2569/'mytable_customer_details (2)'!$J2569</f>
        <v>54.597616865261237</v>
      </c>
      <c r="N6991" s="188">
        <f>INT(Table15[[#This Row],[Tenure]])</f>
        <v>54</v>
      </c>
      <c r="O6991" s="151">
        <f>IF(D6991="Yes",1,IF(D6991 ="NO",0))</f>
        <v>1</v>
      </c>
      <c r="P6991" s="145">
        <f>IF(E6992="Yes", 1,IF(E6992="No",0))</f>
        <v>1</v>
      </c>
      <c r="Q6991" s="146">
        <f>IF(B6991 = "female", 1,IF(B6991 = "male",0))</f>
        <v>1</v>
      </c>
      <c r="R6991" s="146">
        <f>IF(E6991 = "Yes", 1,0)</f>
        <v>0</v>
      </c>
      <c r="S6991" s="146" t="b">
        <f>Table15[phone_service]&gt;0</f>
        <v>1</v>
      </c>
      <c r="T6991" s="146" t="b">
        <f>Table15[internet_service]&gt;0</f>
        <v>1</v>
      </c>
      <c r="U6991" s="146" t="b">
        <f>IF(Table15[[#This Row],[has_phone]],Table15[[#This Row],[has_internet]])</f>
        <v>1</v>
      </c>
      <c r="V6991" s="147">
        <f>IF(AND(D6991="Yes",E6991="Yes"),3, IF(AND(E6991="Yes", D6991="No"),2, IF(AND(D6991="Yes",E6991="No"),1,IF(AND(E6991="No", D6991="No"),0))))</f>
        <v>1</v>
      </c>
      <c r="W6991" s="148">
        <f ca="1">EDATE(TODAY(),-'mytable_customer_details (2)'!$M2569)</f>
        <v>42853</v>
      </c>
      <c r="X6991" s="147">
        <f>'mytable_customer_details (2)'!$K2569/'mytable_customer_details (2)'!$M2569</f>
        <v>104.06290535397106</v>
      </c>
      <c r="Y6991" s="147" t="str">
        <f>VLOOKUP(H:H,Table2_ContractType!A:B,2,0)</f>
        <v>2 Year</v>
      </c>
      <c r="Z6991" s="147" t="str">
        <f>VLOOKUP(F:F,Table3_PhoneService!A:B,2,0)</f>
        <v>Two or More Lines</v>
      </c>
      <c r="AA6991" s="147" t="str">
        <f>VLOOKUP(G:G,Table4_InternetService!A:B,2,0)</f>
        <v>Fiber Optic</v>
      </c>
      <c r="AB69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91" s="192"/>
    </row>
    <row r="6992" spans="1:29" ht="16">
      <c r="A6992" s="150" t="s">
        <v>3923</v>
      </c>
      <c r="B6992" s="140" t="s">
        <v>3</v>
      </c>
      <c r="C6992" s="140">
        <v>0</v>
      </c>
      <c r="D6992" s="140" t="s">
        <v>4</v>
      </c>
      <c r="E6992" s="140" t="s">
        <v>4</v>
      </c>
      <c r="F6992" s="141">
        <v>2</v>
      </c>
      <c r="G6992" s="141">
        <v>2</v>
      </c>
      <c r="H6992" s="141">
        <v>2</v>
      </c>
      <c r="I6992" s="140" t="s">
        <v>17</v>
      </c>
      <c r="J6992" s="142">
        <v>115.25</v>
      </c>
      <c r="K6992" s="143">
        <v>6758.45</v>
      </c>
      <c r="L6992" s="140" t="s">
        <v>5</v>
      </c>
      <c r="M6992" s="144">
        <f>'mytable_customer_details (2)'!$K2729/'mytable_customer_details (2)'!$J2729</f>
        <v>27.71097234611954</v>
      </c>
      <c r="N6992" s="188">
        <f>INT(Table15[[#This Row],[Tenure]])</f>
        <v>27</v>
      </c>
      <c r="O6992" s="151">
        <f>IF(D6992="Yes",1,IF(D6992 ="NO",0))</f>
        <v>1</v>
      </c>
      <c r="P6992" s="145">
        <f>IF(E6993="Yes", 1,IF(E6993="No",0))</f>
        <v>1</v>
      </c>
      <c r="Q6992" s="146">
        <f>IF(B6992 = "female", 1,IF(B6992 = "male",0))</f>
        <v>1</v>
      </c>
      <c r="R6992" s="146">
        <f>IF(E6992 = "Yes", 1,0)</f>
        <v>1</v>
      </c>
      <c r="S6992" s="146" t="b">
        <f>Table15[phone_service]&gt;0</f>
        <v>1</v>
      </c>
      <c r="T6992" s="146" t="b">
        <f>Table15[internet_service]&gt;0</f>
        <v>1</v>
      </c>
      <c r="U6992" s="146" t="b">
        <f>IF(Table15[[#This Row],[has_phone]],Table15[[#This Row],[has_internet]])</f>
        <v>1</v>
      </c>
      <c r="V6992" s="147">
        <f>IF(AND(D6992="Yes",E6992="Yes"),3, IF(AND(E6992="Yes", D6992="No"),2, IF(AND(D6992="Yes",E6992="No"),1,IF(AND(E6992="No", D6992="No"),0))))</f>
        <v>3</v>
      </c>
      <c r="W6992" s="148">
        <f ca="1">EDATE(TODAY(),-'mytable_customer_details (2)'!$M2729)</f>
        <v>43674</v>
      </c>
      <c r="X6992" s="147">
        <f>'mytable_customer_details (2)'!$K2729/'mytable_customer_details (2)'!$M2729</f>
        <v>1553.2</v>
      </c>
      <c r="Y6992" s="147" t="str">
        <f>VLOOKUP(H:H,Table2_ContractType!A:B,2,0)</f>
        <v>2 Year</v>
      </c>
      <c r="Z6992" s="147" t="str">
        <f>VLOOKUP(F:F,Table3_PhoneService!A:B,2,0)</f>
        <v>Two or More Lines</v>
      </c>
      <c r="AA6992" s="147" t="str">
        <f>VLOOKUP(G:G,Table4_InternetService!A:B,2,0)</f>
        <v>Fiber Optic</v>
      </c>
      <c r="AB69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92" s="192"/>
    </row>
    <row r="6993" spans="1:29" ht="16">
      <c r="A6993" s="150" t="s">
        <v>3908</v>
      </c>
      <c r="B6993" s="140" t="s">
        <v>3</v>
      </c>
      <c r="C6993" s="140">
        <v>0</v>
      </c>
      <c r="D6993" s="140" t="s">
        <v>4</v>
      </c>
      <c r="E6993" s="140" t="s">
        <v>4</v>
      </c>
      <c r="F6993" s="141">
        <v>2</v>
      </c>
      <c r="G6993" s="141">
        <v>2</v>
      </c>
      <c r="H6993" s="141">
        <v>2</v>
      </c>
      <c r="I6993" s="140" t="s">
        <v>7</v>
      </c>
      <c r="J6993" s="142">
        <v>115.5</v>
      </c>
      <c r="K6993" s="143">
        <v>8425.15</v>
      </c>
      <c r="L6993" s="140" t="s">
        <v>5</v>
      </c>
      <c r="M6993" s="144">
        <f>'mytable_customer_details (2)'!$K5689/'mytable_customer_details (2)'!$J5689</f>
        <v>50.847860538827256</v>
      </c>
      <c r="N6993" s="188">
        <f>INT(Table15[[#This Row],[Tenure]])</f>
        <v>50</v>
      </c>
      <c r="O6993" s="151">
        <f>IF(D6993="Yes",1,IF(D6993 ="NO",0))</f>
        <v>1</v>
      </c>
      <c r="P6993" s="145">
        <f>IF(E6994="Yes", 1,IF(E6994="No",0))</f>
        <v>0</v>
      </c>
      <c r="Q6993" s="146">
        <f>IF(B6993 = "female", 1,IF(B6993 = "male",0))</f>
        <v>1</v>
      </c>
      <c r="R6993" s="146">
        <f>IF(E6993 = "Yes", 1,0)</f>
        <v>1</v>
      </c>
      <c r="S6993" s="146" t="b">
        <f>Table15[phone_service]&gt;0</f>
        <v>1</v>
      </c>
      <c r="T6993" s="146" t="b">
        <f>Table15[internet_service]&gt;0</f>
        <v>1</v>
      </c>
      <c r="U6993" s="146" t="b">
        <f>IF(Table15[[#This Row],[has_phone]],Table15[[#This Row],[has_internet]])</f>
        <v>1</v>
      </c>
      <c r="V6993" s="147">
        <f>IF(AND(D6993="Yes",E6993="Yes"),3, IF(AND(E6993="Yes", D6993="No"),2, IF(AND(D6993="Yes",E6993="No"),1,IF(AND(E6993="No", D6993="No"),0))))</f>
        <v>3</v>
      </c>
      <c r="W6993" s="148">
        <f ca="1">EDATE(TODAY(),-'mytable_customer_details (2)'!$M5689)</f>
        <v>43583</v>
      </c>
      <c r="X6993" s="147">
        <f>'mytable_customer_details (2)'!$K5689/'mytable_customer_details (2)'!$M5689</f>
        <v>1194.7567567567569</v>
      </c>
      <c r="Y6993" s="147" t="str">
        <f>VLOOKUP(H:H,Table2_ContractType!A:B,2,0)</f>
        <v>2 Year</v>
      </c>
      <c r="Z6993" s="147" t="str">
        <f>VLOOKUP(F:F,Table3_PhoneService!A:B,2,0)</f>
        <v>Two or More Lines</v>
      </c>
      <c r="AA6993" s="147" t="str">
        <f>VLOOKUP(G:G,Table4_InternetService!A:B,2,0)</f>
        <v>Fiber Optic</v>
      </c>
      <c r="AB69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93" s="192"/>
    </row>
    <row r="6994" spans="1:29" ht="16">
      <c r="A6994" s="150" t="s">
        <v>4748</v>
      </c>
      <c r="B6994" s="140" t="s">
        <v>3</v>
      </c>
      <c r="C6994" s="140">
        <v>0</v>
      </c>
      <c r="D6994" s="140" t="s">
        <v>4</v>
      </c>
      <c r="E6994" s="140" t="s">
        <v>5</v>
      </c>
      <c r="F6994" s="141">
        <v>2</v>
      </c>
      <c r="G6994" s="141">
        <v>2</v>
      </c>
      <c r="H6994" s="141">
        <v>2</v>
      </c>
      <c r="I6994" s="140" t="s">
        <v>13</v>
      </c>
      <c r="J6994" s="142">
        <v>115.5</v>
      </c>
      <c r="K6994" s="143">
        <v>8312.75</v>
      </c>
      <c r="L6994" s="140" t="s">
        <v>5</v>
      </c>
      <c r="M6994" s="144">
        <f>'mytable_customer_details (2)'!$K6550/'mytable_customer_details (2)'!$J6550</f>
        <v>69.280285035629447</v>
      </c>
      <c r="N6994" s="188">
        <f>INT(Table15[[#This Row],[Tenure]])</f>
        <v>69</v>
      </c>
      <c r="O6994" s="151">
        <f>IF(D6994="Yes",1,IF(D6994 ="NO",0))</f>
        <v>1</v>
      </c>
      <c r="P6994" s="145">
        <f>IF(E6995="Yes", 1,IF(E6995="No",0))</f>
        <v>0</v>
      </c>
      <c r="Q6994" s="146">
        <f>IF(B6994 = "female", 1,IF(B6994 = "male",0))</f>
        <v>1</v>
      </c>
      <c r="R6994" s="146">
        <f>IF(E6994 = "Yes", 1,0)</f>
        <v>0</v>
      </c>
      <c r="S6994" s="146" t="b">
        <f>Table15[phone_service]&gt;0</f>
        <v>1</v>
      </c>
      <c r="T6994" s="146" t="b">
        <f>Table15[internet_service]&gt;0</f>
        <v>1</v>
      </c>
      <c r="U6994" s="146" t="b">
        <f>IF(Table15[[#This Row],[has_phone]],Table15[[#This Row],[has_internet]])</f>
        <v>1</v>
      </c>
      <c r="V6994" s="147">
        <f>IF(AND(D6994="Yes",E6994="Yes"),3, IF(AND(E6994="Yes", D6994="No"),2, IF(AND(D6994="Yes",E6994="No"),1,IF(AND(E6994="No", D6994="No"),0))))</f>
        <v>1</v>
      </c>
      <c r="W6994" s="148">
        <f ca="1">EDATE(TODAY(),-'mytable_customer_details (2)'!$M6550)</f>
        <v>42032</v>
      </c>
      <c r="X6994" s="147">
        <f>'mytable_customer_details (2)'!$K6550/'mytable_customer_details (2)'!$M6550</f>
        <v>132.05698077481026</v>
      </c>
      <c r="Y6994" s="147" t="str">
        <f>VLOOKUP(H:H,Table2_ContractType!A:B,2,0)</f>
        <v>2 Year</v>
      </c>
      <c r="Z6994" s="147" t="str">
        <f>VLOOKUP(F:F,Table3_PhoneService!A:B,2,0)</f>
        <v>Two or More Lines</v>
      </c>
      <c r="AA6994" s="147" t="str">
        <f>VLOOKUP(G:G,Table4_InternetService!A:B,2,0)</f>
        <v>Fiber Optic</v>
      </c>
      <c r="AB69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94" s="192"/>
    </row>
    <row r="6995" spans="1:29" ht="16">
      <c r="A6995" s="150" t="s">
        <v>2570</v>
      </c>
      <c r="B6995" s="140" t="s">
        <v>9</v>
      </c>
      <c r="C6995" s="140">
        <v>0</v>
      </c>
      <c r="D6995" s="140" t="s">
        <v>4</v>
      </c>
      <c r="E6995" s="140" t="s">
        <v>5</v>
      </c>
      <c r="F6995" s="141">
        <v>2</v>
      </c>
      <c r="G6995" s="141">
        <v>2</v>
      </c>
      <c r="H6995" s="141">
        <v>2</v>
      </c>
      <c r="I6995" s="140" t="s">
        <v>7</v>
      </c>
      <c r="J6995" s="142">
        <v>115.55</v>
      </c>
      <c r="K6995" s="143">
        <v>8425.2999999999993</v>
      </c>
      <c r="L6995" s="140" t="s">
        <v>5</v>
      </c>
      <c r="M6995" s="144">
        <f>'mytable_customer_details (2)'!$K5881/'mytable_customer_details (2)'!$J5881</f>
        <v>70.233004670472241</v>
      </c>
      <c r="N6995" s="188">
        <f>INT(Table15[[#This Row],[Tenure]])</f>
        <v>70</v>
      </c>
      <c r="O6995" s="151">
        <f>IF(D6995="Yes",1,IF(D6995 ="NO",0))</f>
        <v>1</v>
      </c>
      <c r="P6995" s="145">
        <f>IF(E6996="Yes", 1,IF(E6996="No",0))</f>
        <v>0</v>
      </c>
      <c r="Q6995" s="146">
        <f>IF(B6995 = "female", 1,IF(B6995 = "male",0))</f>
        <v>0</v>
      </c>
      <c r="R6995" s="146">
        <f>IF(E6995 = "Yes", 1,0)</f>
        <v>0</v>
      </c>
      <c r="S6995" s="146" t="b">
        <f>Table15[phone_service]&gt;0</f>
        <v>1</v>
      </c>
      <c r="T6995" s="146" t="b">
        <f>Table15[internet_service]&gt;0</f>
        <v>1</v>
      </c>
      <c r="U6995" s="146" t="b">
        <f>IF(Table15[[#This Row],[has_phone]],Table15[[#This Row],[has_internet]])</f>
        <v>1</v>
      </c>
      <c r="V6995" s="147">
        <f>IF(AND(D6995="Yes",E6995="Yes"),3, IF(AND(E6995="Yes", D6995="No"),2, IF(AND(D6995="Yes",E6995="No"),1,IF(AND(E6995="No", D6995="No"),0))))</f>
        <v>1</v>
      </c>
      <c r="W6995" s="148">
        <f ca="1">EDATE(TODAY(),-'mytable_customer_details (2)'!$M5881)</f>
        <v>43279</v>
      </c>
      <c r="X6995" s="147">
        <f>'mytable_customer_details (2)'!$K5881/'mytable_customer_details (2)'!$M5881</f>
        <v>474.02265610262219</v>
      </c>
      <c r="Y6995" s="147" t="str">
        <f>VLOOKUP(H:H,Table2_ContractType!A:B,2,0)</f>
        <v>2 Year</v>
      </c>
      <c r="Z6995" s="147" t="str">
        <f>VLOOKUP(F:F,Table3_PhoneService!A:B,2,0)</f>
        <v>Two or More Lines</v>
      </c>
      <c r="AA6995" s="147" t="str">
        <f>VLOOKUP(G:G,Table4_InternetService!A:B,2,0)</f>
        <v>Fiber Optic</v>
      </c>
      <c r="AB69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95" s="192"/>
    </row>
    <row r="6996" spans="1:29" ht="16">
      <c r="A6996" s="150" t="s">
        <v>4274</v>
      </c>
      <c r="B6996" s="140" t="s">
        <v>3</v>
      </c>
      <c r="C6996" s="140">
        <v>0</v>
      </c>
      <c r="D6996" s="140" t="s">
        <v>4</v>
      </c>
      <c r="E6996" s="140" t="s">
        <v>5</v>
      </c>
      <c r="F6996" s="141">
        <v>2</v>
      </c>
      <c r="G6996" s="141">
        <v>2</v>
      </c>
      <c r="H6996" s="141">
        <v>2</v>
      </c>
      <c r="I6996" s="140" t="s">
        <v>17</v>
      </c>
      <c r="J6996" s="142">
        <v>115.55</v>
      </c>
      <c r="K6996" s="143">
        <v>8312.4</v>
      </c>
      <c r="L6996" s="140" t="s">
        <v>5</v>
      </c>
      <c r="M6996" s="144">
        <f>'mytable_customer_details (2)'!$K1439/'mytable_customer_details (2)'!$J1439</f>
        <v>1</v>
      </c>
      <c r="N6996" s="188">
        <f>INT(Table15[[#This Row],[Tenure]])</f>
        <v>1</v>
      </c>
      <c r="O6996" s="151">
        <f>IF(D6996="Yes",1,IF(D6996 ="NO",0))</f>
        <v>1</v>
      </c>
      <c r="P6996" s="145">
        <f>IF(E6997="Yes", 1,IF(E6997="No",0))</f>
        <v>0</v>
      </c>
      <c r="Q6996" s="146">
        <f>IF(B6996 = "female", 1,IF(B6996 = "male",0))</f>
        <v>1</v>
      </c>
      <c r="R6996" s="146">
        <f>IF(E6996 = "Yes", 1,0)</f>
        <v>0</v>
      </c>
      <c r="S6996" s="146" t="b">
        <f>Table15[phone_service]&gt;0</f>
        <v>1</v>
      </c>
      <c r="T6996" s="146" t="b">
        <f>Table15[internet_service]&gt;0</f>
        <v>1</v>
      </c>
      <c r="U6996" s="146" t="b">
        <f>IF(Table15[[#This Row],[has_phone]],Table15[[#This Row],[has_internet]])</f>
        <v>1</v>
      </c>
      <c r="V6996" s="147">
        <f>IF(AND(D6996="Yes",E6996="Yes"),3, IF(AND(E6996="Yes", D6996="No"),2, IF(AND(D6996="Yes",E6996="No"),1,IF(AND(E6996="No", D6996="No"),0))))</f>
        <v>1</v>
      </c>
      <c r="W6996" s="148">
        <f ca="1">EDATE(TODAY(),-'mytable_customer_details (2)'!$M1439)</f>
        <v>43674</v>
      </c>
      <c r="X6996" s="147">
        <f>'mytable_customer_details (2)'!$K1439/'mytable_customer_details (2)'!$M1439</f>
        <v>25.1</v>
      </c>
      <c r="Y6996" s="147" t="str">
        <f>VLOOKUP(H:H,Table2_ContractType!A:B,2,0)</f>
        <v>2 Year</v>
      </c>
      <c r="Z6996" s="147" t="str">
        <f>VLOOKUP(F:F,Table3_PhoneService!A:B,2,0)</f>
        <v>Two or More Lines</v>
      </c>
      <c r="AA6996" s="147" t="str">
        <f>VLOOKUP(G:G,Table4_InternetService!A:B,2,0)</f>
        <v>Fiber Optic</v>
      </c>
      <c r="AB69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96" s="192"/>
    </row>
    <row r="6997" spans="1:29" ht="16">
      <c r="A6997" s="150" t="s">
        <v>1317</v>
      </c>
      <c r="B6997" s="140" t="s">
        <v>3</v>
      </c>
      <c r="C6997" s="140">
        <v>0</v>
      </c>
      <c r="D6997" s="140" t="s">
        <v>5</v>
      </c>
      <c r="E6997" s="140" t="s">
        <v>5</v>
      </c>
      <c r="F6997" s="141">
        <v>2</v>
      </c>
      <c r="G6997" s="141">
        <v>2</v>
      </c>
      <c r="H6997" s="141">
        <v>1</v>
      </c>
      <c r="I6997" s="140" t="s">
        <v>17</v>
      </c>
      <c r="J6997" s="142">
        <v>115.55</v>
      </c>
      <c r="K6997" s="143">
        <v>8127.6</v>
      </c>
      <c r="L6997" s="140" t="s">
        <v>4</v>
      </c>
      <c r="M6997" s="144">
        <f>'mytable_customer_details (2)'!$K117/'mytable_customer_details (2)'!$J117</f>
        <v>9.5958549222797913</v>
      </c>
      <c r="N6997" s="188">
        <f>INT(Table15[[#This Row],[Tenure]])</f>
        <v>9</v>
      </c>
      <c r="O6997" s="151">
        <f>IF(D6997="Yes",1,IF(D6997 ="NO",0))</f>
        <v>0</v>
      </c>
      <c r="P6997" s="145">
        <f>IF(E6998="Yes", 1,IF(E6998="No",0))</f>
        <v>1</v>
      </c>
      <c r="Q6997" s="146">
        <f>IF(B6997 = "female", 1,IF(B6997 = "male",0))</f>
        <v>1</v>
      </c>
      <c r="R6997" s="146">
        <f>IF(E6997 = "Yes", 1,0)</f>
        <v>0</v>
      </c>
      <c r="S6997" s="146" t="b">
        <f>Table15[phone_service]&gt;0</f>
        <v>1</v>
      </c>
      <c r="T6997" s="146" t="b">
        <f>Table15[internet_service]&gt;0</f>
        <v>1</v>
      </c>
      <c r="U6997" s="146" t="b">
        <f>IF(Table15[[#This Row],[has_phone]],Table15[[#This Row],[has_internet]])</f>
        <v>1</v>
      </c>
      <c r="V6997" s="147">
        <f>IF(AND(D6997="Yes",E6997="Yes"),3, IF(AND(E6997="Yes", D6997="No"),2, IF(AND(D6997="Yes",E6997="No"),1,IF(AND(E6997="No", D6997="No"),0))))</f>
        <v>0</v>
      </c>
      <c r="W6997" s="148">
        <f ca="1">EDATE(TODAY(),-'mytable_customer_details (2)'!$M117)</f>
        <v>43097</v>
      </c>
      <c r="X6997" s="147">
        <f>'mytable_customer_details (2)'!$K117/'mytable_customer_details (2)'!$M117</f>
        <v>9.2430676562331922</v>
      </c>
      <c r="Y6997" s="147" t="str">
        <f>VLOOKUP(H:H,Table2_ContractType!A:B,2,0)</f>
        <v>1 Year</v>
      </c>
      <c r="Z6997" s="147" t="str">
        <f>VLOOKUP(F:F,Table3_PhoneService!A:B,2,0)</f>
        <v>Two or More Lines</v>
      </c>
      <c r="AA6997" s="147" t="str">
        <f>VLOOKUP(G:G,Table4_InternetService!A:B,2,0)</f>
        <v>Fiber Optic</v>
      </c>
      <c r="AB69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97" s="192"/>
    </row>
    <row r="6998" spans="1:29" ht="16">
      <c r="A6998" s="150" t="s">
        <v>1280</v>
      </c>
      <c r="B6998" s="140" t="s">
        <v>9</v>
      </c>
      <c r="C6998" s="140">
        <v>0</v>
      </c>
      <c r="D6998" s="140" t="s">
        <v>4</v>
      </c>
      <c r="E6998" s="140" t="s">
        <v>4</v>
      </c>
      <c r="F6998" s="141">
        <v>2</v>
      </c>
      <c r="G6998" s="141">
        <v>2</v>
      </c>
      <c r="H6998" s="141">
        <v>2</v>
      </c>
      <c r="I6998" s="140" t="s">
        <v>13</v>
      </c>
      <c r="J6998" s="142">
        <v>115.55</v>
      </c>
      <c r="K6998" s="143">
        <v>7159.05</v>
      </c>
      <c r="L6998" s="140" t="s">
        <v>5</v>
      </c>
      <c r="M6998" s="144">
        <f>'mytable_customer_details (2)'!$K6009/'mytable_customer_details (2)'!$J6009</f>
        <v>40.072368421052637</v>
      </c>
      <c r="N6998" s="188">
        <f>INT(Table15[[#This Row],[Tenure]])</f>
        <v>40</v>
      </c>
      <c r="O6998" s="151">
        <f>IF(D6998="Yes",1,IF(D6998 ="NO",0))</f>
        <v>1</v>
      </c>
      <c r="P6998" s="145">
        <f>IF(E6999="Yes", 1,IF(E6999="No",0))</f>
        <v>1</v>
      </c>
      <c r="Q6998" s="146">
        <f>IF(B6998 = "female", 1,IF(B6998 = "male",0))</f>
        <v>0</v>
      </c>
      <c r="R6998" s="146">
        <f>IF(E6998 = "Yes", 1,0)</f>
        <v>1</v>
      </c>
      <c r="S6998" s="146" t="b">
        <f>Table15[phone_service]&gt;0</f>
        <v>1</v>
      </c>
      <c r="T6998" s="146" t="b">
        <f>Table15[internet_service]&gt;0</f>
        <v>1</v>
      </c>
      <c r="U6998" s="146" t="b">
        <f>IF(Table15[[#This Row],[has_phone]],Table15[[#This Row],[has_internet]])</f>
        <v>1</v>
      </c>
      <c r="V6998" s="147">
        <f>IF(AND(D6998="Yes",E6998="Yes"),3, IF(AND(E6998="Yes", D6998="No"),2, IF(AND(D6998="Yes",E6998="No"),1,IF(AND(E6998="No", D6998="No"),0))))</f>
        <v>3</v>
      </c>
      <c r="W6998" s="148">
        <f ca="1">EDATE(TODAY(),-'mytable_customer_details (2)'!$M6009)</f>
        <v>42763</v>
      </c>
      <c r="X6998" s="147">
        <f>'mytable_customer_details (2)'!$K6009/'mytable_customer_details (2)'!$M6009</f>
        <v>125.77138787577961</v>
      </c>
      <c r="Y6998" s="147" t="str">
        <f>VLOOKUP(H:H,Table2_ContractType!A:B,2,0)</f>
        <v>2 Year</v>
      </c>
      <c r="Z6998" s="147" t="str">
        <f>VLOOKUP(F:F,Table3_PhoneService!A:B,2,0)</f>
        <v>Two or More Lines</v>
      </c>
      <c r="AA6998" s="147" t="str">
        <f>VLOOKUP(G:G,Table4_InternetService!A:B,2,0)</f>
        <v>Fiber Optic</v>
      </c>
      <c r="AB69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98" s="192"/>
    </row>
    <row r="6999" spans="1:29" ht="16">
      <c r="A6999" s="150" t="s">
        <v>562</v>
      </c>
      <c r="B6999" s="140" t="s">
        <v>3</v>
      </c>
      <c r="C6999" s="140">
        <v>0</v>
      </c>
      <c r="D6999" s="140" t="s">
        <v>4</v>
      </c>
      <c r="E6999" s="140" t="s">
        <v>4</v>
      </c>
      <c r="F6999" s="141">
        <v>2</v>
      </c>
      <c r="G6999" s="141">
        <v>2</v>
      </c>
      <c r="H6999" s="141">
        <v>2</v>
      </c>
      <c r="I6999" s="140" t="s">
        <v>13</v>
      </c>
      <c r="J6999" s="142">
        <v>115.6</v>
      </c>
      <c r="K6999" s="143">
        <v>8220.4</v>
      </c>
      <c r="L6999" s="140" t="s">
        <v>5</v>
      </c>
      <c r="M6999" s="144">
        <f>'mytable_customer_details (2)'!$K933/'mytable_customer_details (2)'!$J933</f>
        <v>1</v>
      </c>
      <c r="N6999" s="188">
        <f>INT(Table15[[#This Row],[Tenure]])</f>
        <v>1</v>
      </c>
      <c r="O6999" s="151">
        <f>IF(D6999="Yes",1,IF(D6999 ="NO",0))</f>
        <v>1</v>
      </c>
      <c r="P6999" s="145">
        <f>IF(E7000="Yes", 1,IF(E7000="No",0))</f>
        <v>0</v>
      </c>
      <c r="Q6999" s="146">
        <f>IF(B6999 = "female", 1,IF(B6999 = "male",0))</f>
        <v>1</v>
      </c>
      <c r="R6999" s="146">
        <f>IF(E6999 = "Yes", 1,0)</f>
        <v>1</v>
      </c>
      <c r="S6999" s="146" t="b">
        <f>Table15[phone_service]&gt;0</f>
        <v>1</v>
      </c>
      <c r="T6999" s="146" t="b">
        <f>Table15[internet_service]&gt;0</f>
        <v>1</v>
      </c>
      <c r="U6999" s="146" t="b">
        <f>IF(Table15[[#This Row],[has_phone]],Table15[[#This Row],[has_internet]])</f>
        <v>1</v>
      </c>
      <c r="V6999" s="147">
        <f>IF(AND(D6999="Yes",E6999="Yes"),3, IF(AND(E6999="Yes", D6999="No"),2, IF(AND(D6999="Yes",E6999="No"),1,IF(AND(E6999="No", D6999="No"),0))))</f>
        <v>3</v>
      </c>
      <c r="W6999" s="148">
        <f ca="1">EDATE(TODAY(),-'mytable_customer_details (2)'!$M933)</f>
        <v>42213</v>
      </c>
      <c r="X6999" s="147">
        <f>'mytable_customer_details (2)'!$K933/'mytable_customer_details (2)'!$M933</f>
        <v>0.40882716049382717</v>
      </c>
      <c r="Y6999" s="147" t="str">
        <f>VLOOKUP(H:H,Table2_ContractType!A:B,2,0)</f>
        <v>2 Year</v>
      </c>
      <c r="Z6999" s="147" t="str">
        <f>VLOOKUP(F:F,Table3_PhoneService!A:B,2,0)</f>
        <v>Two or More Lines</v>
      </c>
      <c r="AA6999" s="147" t="str">
        <f>VLOOKUP(G:G,Table4_InternetService!A:B,2,0)</f>
        <v>Fiber Optic</v>
      </c>
      <c r="AB69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6999" s="192"/>
    </row>
    <row r="7000" spans="1:29" ht="16">
      <c r="A7000" s="150" t="s">
        <v>4501</v>
      </c>
      <c r="B7000" s="140" t="s">
        <v>3</v>
      </c>
      <c r="C7000" s="140">
        <v>1</v>
      </c>
      <c r="D7000" s="140" t="s">
        <v>4</v>
      </c>
      <c r="E7000" s="140" t="s">
        <v>5</v>
      </c>
      <c r="F7000" s="141">
        <v>2</v>
      </c>
      <c r="G7000" s="141">
        <v>2</v>
      </c>
      <c r="H7000" s="141">
        <v>1</v>
      </c>
      <c r="I7000" s="140" t="s">
        <v>13</v>
      </c>
      <c r="J7000" s="142">
        <v>115.6</v>
      </c>
      <c r="K7000" s="143">
        <v>6431.05</v>
      </c>
      <c r="L7000" s="140" t="s">
        <v>5</v>
      </c>
      <c r="M7000" s="144">
        <f>'mytable_customer_details (2)'!$K305/'mytable_customer_details (2)'!$J305</f>
        <v>16.918367346938776</v>
      </c>
      <c r="N7000" s="188">
        <f>INT(Table15[[#This Row],[Tenure]])</f>
        <v>16</v>
      </c>
      <c r="O7000" s="151">
        <f>IF(D7000="Yes",1,IF(D7000 ="NO",0))</f>
        <v>1</v>
      </c>
      <c r="P7000" s="145">
        <f>IF(E7001="Yes", 1,IF(E7001="No",0))</f>
        <v>0</v>
      </c>
      <c r="Q7000" s="146">
        <f>IF(B7000 = "female", 1,IF(B7000 = "male",0))</f>
        <v>1</v>
      </c>
      <c r="R7000" s="146">
        <f>IF(E7000 = "Yes", 1,0)</f>
        <v>0</v>
      </c>
      <c r="S7000" s="146" t="b">
        <f>Table15[phone_service]&gt;0</f>
        <v>1</v>
      </c>
      <c r="T7000" s="146" t="b">
        <f>Table15[internet_service]&gt;0</f>
        <v>1</v>
      </c>
      <c r="U7000" s="146" t="b">
        <f>IF(Table15[[#This Row],[has_phone]],Table15[[#This Row],[has_internet]])</f>
        <v>1</v>
      </c>
      <c r="V7000" s="147">
        <f>IF(AND(D7000="Yes",E7000="Yes"),3, IF(AND(E7000="Yes", D7000="No"),2, IF(AND(D7000="Yes",E7000="No"),1,IF(AND(E7000="No", D7000="No"),0))))</f>
        <v>1</v>
      </c>
      <c r="W7000" s="148">
        <f ca="1">EDATE(TODAY(),-'mytable_customer_details (2)'!$M305)</f>
        <v>43644</v>
      </c>
      <c r="X7000" s="147">
        <f>'mytable_customer_details (2)'!$K305/'mytable_customer_details (2)'!$M305</f>
        <v>122.96991963260621</v>
      </c>
      <c r="Y7000" s="147" t="str">
        <f>VLOOKUP(H:H,Table2_ContractType!A:B,2,0)</f>
        <v>1 Year</v>
      </c>
      <c r="Z7000" s="147" t="str">
        <f>VLOOKUP(F:F,Table3_PhoneService!A:B,2,0)</f>
        <v>Two or More Lines</v>
      </c>
      <c r="AA7000" s="147" t="str">
        <f>VLOOKUP(G:G,Table4_InternetService!A:B,2,0)</f>
        <v>Fiber Optic</v>
      </c>
      <c r="AB70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00" s="192"/>
    </row>
    <row r="7001" spans="1:29" ht="16">
      <c r="A7001" s="150" t="s">
        <v>6548</v>
      </c>
      <c r="B7001" s="140" t="s">
        <v>9</v>
      </c>
      <c r="C7001" s="140">
        <v>0</v>
      </c>
      <c r="D7001" s="140" t="s">
        <v>4</v>
      </c>
      <c r="E7001" s="140" t="s">
        <v>5</v>
      </c>
      <c r="F7001" s="141">
        <v>2</v>
      </c>
      <c r="G7001" s="141">
        <v>2</v>
      </c>
      <c r="H7001" s="141">
        <v>1</v>
      </c>
      <c r="I7001" s="140" t="s">
        <v>17</v>
      </c>
      <c r="J7001" s="142">
        <v>115.65</v>
      </c>
      <c r="K7001" s="143">
        <v>7968.85</v>
      </c>
      <c r="L7001" s="140" t="s">
        <v>4</v>
      </c>
      <c r="M7001" s="144">
        <f>'mytable_customer_details (2)'!$K996/'mytable_customer_details (2)'!$J996</f>
        <v>1</v>
      </c>
      <c r="N7001" s="188">
        <f>INT(Table15[[#This Row],[Tenure]])</f>
        <v>1</v>
      </c>
      <c r="O7001" s="151">
        <f>IF(D7001="Yes",1,IF(D7001 ="NO",0))</f>
        <v>1</v>
      </c>
      <c r="P7001" s="145">
        <f>IF(E7002="Yes", 1,IF(E7002="No",0))</f>
        <v>0</v>
      </c>
      <c r="Q7001" s="146">
        <f>IF(B7001 = "female", 1,IF(B7001 = "male",0))</f>
        <v>0</v>
      </c>
      <c r="R7001" s="146">
        <f>IF(E7001 = "Yes", 1,0)</f>
        <v>0</v>
      </c>
      <c r="S7001" s="146" t="b">
        <f>Table15[phone_service]&gt;0</f>
        <v>1</v>
      </c>
      <c r="T7001" s="146" t="b">
        <f>Table15[internet_service]&gt;0</f>
        <v>1</v>
      </c>
      <c r="U7001" s="146" t="b">
        <f>IF(Table15[[#This Row],[has_phone]],Table15[[#This Row],[has_internet]])</f>
        <v>1</v>
      </c>
      <c r="V7001" s="147">
        <f>IF(AND(D7001="Yes",E7001="Yes"),3, IF(AND(E7001="Yes", D7001="No"),2, IF(AND(D7001="Yes",E7001="No"),1,IF(AND(E7001="No", D7001="No"),0))))</f>
        <v>1</v>
      </c>
      <c r="W7001" s="148">
        <f ca="1">EDATE(TODAY(),-'mytable_customer_details (2)'!$M996)</f>
        <v>43279</v>
      </c>
      <c r="X7001" s="147">
        <f>'mytable_customer_details (2)'!$K996/'mytable_customer_details (2)'!$M996</f>
        <v>1.4207760796410542</v>
      </c>
      <c r="Y7001" s="147" t="str">
        <f>VLOOKUP(H:H,Table2_ContractType!A:B,2,0)</f>
        <v>1 Year</v>
      </c>
      <c r="Z7001" s="147" t="str">
        <f>VLOOKUP(F:F,Table3_PhoneService!A:B,2,0)</f>
        <v>Two or More Lines</v>
      </c>
      <c r="AA7001" s="147" t="str">
        <f>VLOOKUP(G:G,Table4_InternetService!A:B,2,0)</f>
        <v>Fiber Optic</v>
      </c>
      <c r="AB70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01" s="192"/>
    </row>
    <row r="7002" spans="1:29" ht="16">
      <c r="A7002" s="150" t="s">
        <v>1679</v>
      </c>
      <c r="B7002" s="140" t="s">
        <v>3</v>
      </c>
      <c r="C7002" s="140">
        <v>0</v>
      </c>
      <c r="D7002" s="140" t="s">
        <v>5</v>
      </c>
      <c r="E7002" s="140" t="s">
        <v>5</v>
      </c>
      <c r="F7002" s="141">
        <v>2</v>
      </c>
      <c r="G7002" s="141">
        <v>2</v>
      </c>
      <c r="H7002" s="141">
        <v>0</v>
      </c>
      <c r="I7002" s="140" t="s">
        <v>7</v>
      </c>
      <c r="J7002" s="142">
        <v>115.65</v>
      </c>
      <c r="K7002" s="143">
        <v>5125.5</v>
      </c>
      <c r="L7002" s="140" t="s">
        <v>5</v>
      </c>
      <c r="M7002" s="144">
        <f>'mytable_customer_details (2)'!$K6806/'mytable_customer_details (2)'!$J6806</f>
        <v>74.104831358249768</v>
      </c>
      <c r="N7002" s="188">
        <f>INT(Table15[[#This Row],[Tenure]])</f>
        <v>74</v>
      </c>
      <c r="O7002" s="151">
        <f>IF(D7002="Yes",1,IF(D7002 ="NO",0))</f>
        <v>0</v>
      </c>
      <c r="P7002" s="145">
        <f>IF(E7003="Yes", 1,IF(E7003="No",0))</f>
        <v>0</v>
      </c>
      <c r="Q7002" s="146">
        <f>IF(B7002 = "female", 1,IF(B7002 = "male",0))</f>
        <v>1</v>
      </c>
      <c r="R7002" s="146">
        <f>IF(E7002 = "Yes", 1,0)</f>
        <v>0</v>
      </c>
      <c r="S7002" s="146" t="b">
        <f>Table15[phone_service]&gt;0</f>
        <v>1</v>
      </c>
      <c r="T7002" s="146" t="b">
        <f>Table15[internet_service]&gt;0</f>
        <v>1</v>
      </c>
      <c r="U7002" s="146" t="b">
        <f>IF(Table15[[#This Row],[has_phone]],Table15[[#This Row],[has_internet]])</f>
        <v>1</v>
      </c>
      <c r="V7002" s="147">
        <f>IF(AND(D7002="Yes",E7002="Yes"),3, IF(AND(E7002="Yes", D7002="No"),2, IF(AND(D7002="Yes",E7002="No"),1,IF(AND(E7002="No", D7002="No"),0))))</f>
        <v>0</v>
      </c>
      <c r="W7002" s="148">
        <f ca="1">EDATE(TODAY(),-'mytable_customer_details (2)'!$M6806)</f>
        <v>41787</v>
      </c>
      <c r="X7002" s="147">
        <f>'mytable_customer_details (2)'!$K6806/'mytable_customer_details (2)'!$M6806</f>
        <v>127.51820375698813</v>
      </c>
      <c r="Y7002" s="147" t="str">
        <f>VLOOKUP(H:H,Table2_ContractType!A:B,2,0)</f>
        <v>Month-to-Month</v>
      </c>
      <c r="Z7002" s="147" t="str">
        <f>VLOOKUP(F:F,Table3_PhoneService!A:B,2,0)</f>
        <v>Two or More Lines</v>
      </c>
      <c r="AA7002" s="147" t="str">
        <f>VLOOKUP(G:G,Table4_InternetService!A:B,2,0)</f>
        <v>Fiber Optic</v>
      </c>
      <c r="AB70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02" s="192"/>
    </row>
    <row r="7003" spans="1:29" ht="16">
      <c r="A7003" s="150" t="s">
        <v>4240</v>
      </c>
      <c r="B7003" s="140" t="s">
        <v>3</v>
      </c>
      <c r="C7003" s="140">
        <v>1</v>
      </c>
      <c r="D7003" s="140" t="s">
        <v>4</v>
      </c>
      <c r="E7003" s="140" t="s">
        <v>5</v>
      </c>
      <c r="F7003" s="141">
        <v>2</v>
      </c>
      <c r="G7003" s="141">
        <v>2</v>
      </c>
      <c r="H7003" s="141">
        <v>2</v>
      </c>
      <c r="I7003" s="140" t="s">
        <v>17</v>
      </c>
      <c r="J7003" s="142">
        <v>115.75</v>
      </c>
      <c r="K7003" s="143">
        <v>8443.7000000000007</v>
      </c>
      <c r="L7003" s="140" t="s">
        <v>5</v>
      </c>
      <c r="M7003" s="144">
        <f>'mytable_customer_details (2)'!$K3881/'mytable_customer_details (2)'!$J3881</f>
        <v>64.440508021390372</v>
      </c>
      <c r="N7003" s="188">
        <f>INT(Table15[[#This Row],[Tenure]])</f>
        <v>64</v>
      </c>
      <c r="O7003" s="151">
        <f>IF(D7003="Yes",1,IF(D7003 ="NO",0))</f>
        <v>1</v>
      </c>
      <c r="P7003" s="145">
        <f>IF(E7004="Yes", 1,IF(E7004="No",0))</f>
        <v>1</v>
      </c>
      <c r="Q7003" s="146">
        <f>IF(B7003 = "female", 1,IF(B7003 = "male",0))</f>
        <v>1</v>
      </c>
      <c r="R7003" s="146">
        <f>IF(E7003 = "Yes", 1,0)</f>
        <v>0</v>
      </c>
      <c r="S7003" s="146" t="b">
        <f>Table15[phone_service]&gt;0</f>
        <v>1</v>
      </c>
      <c r="T7003" s="146" t="b">
        <f>Table15[internet_service]&gt;0</f>
        <v>1</v>
      </c>
      <c r="U7003" s="146" t="b">
        <f>IF(Table15[[#This Row],[has_phone]],Table15[[#This Row],[has_internet]])</f>
        <v>1</v>
      </c>
      <c r="V7003" s="147">
        <f>IF(AND(D7003="Yes",E7003="Yes"),3, IF(AND(E7003="Yes", D7003="No"),2, IF(AND(D7003="Yes",E7003="No"),1,IF(AND(E7003="No", D7003="No"),0))))</f>
        <v>1</v>
      </c>
      <c r="W7003" s="148">
        <f ca="1">EDATE(TODAY(),-'mytable_customer_details (2)'!$M3881)</f>
        <v>43583</v>
      </c>
      <c r="X7003" s="147">
        <f>'mytable_customer_details (2)'!$K3881/'mytable_customer_details (2)'!$M3881</f>
        <v>1120.0597079838458</v>
      </c>
      <c r="Y7003" s="147" t="str">
        <f>VLOOKUP(H:H,Table2_ContractType!A:B,2,0)</f>
        <v>2 Year</v>
      </c>
      <c r="Z7003" s="147" t="str">
        <f>VLOOKUP(F:F,Table3_PhoneService!A:B,2,0)</f>
        <v>Two or More Lines</v>
      </c>
      <c r="AA7003" s="147" t="str">
        <f>VLOOKUP(G:G,Table4_InternetService!A:B,2,0)</f>
        <v>Fiber Optic</v>
      </c>
      <c r="AB70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03" s="192"/>
    </row>
    <row r="7004" spans="1:29" ht="16">
      <c r="A7004" s="150" t="s">
        <v>537</v>
      </c>
      <c r="B7004" s="140" t="s">
        <v>9</v>
      </c>
      <c r="C7004" s="140">
        <v>1</v>
      </c>
      <c r="D7004" s="140" t="s">
        <v>4</v>
      </c>
      <c r="E7004" s="140" t="s">
        <v>4</v>
      </c>
      <c r="F7004" s="141">
        <v>2</v>
      </c>
      <c r="G7004" s="141">
        <v>2</v>
      </c>
      <c r="H7004" s="141">
        <v>2</v>
      </c>
      <c r="I7004" s="140" t="s">
        <v>17</v>
      </c>
      <c r="J7004" s="142">
        <v>115.75</v>
      </c>
      <c r="K7004" s="143">
        <v>8399.15</v>
      </c>
      <c r="L7004" s="140" t="s">
        <v>5</v>
      </c>
      <c r="M7004" s="144">
        <f>'mytable_customer_details (2)'!$K6073/'mytable_customer_details (2)'!$J6073</f>
        <v>17.53470824949698</v>
      </c>
      <c r="N7004" s="188">
        <f>INT(Table15[[#This Row],[Tenure]])</f>
        <v>17</v>
      </c>
      <c r="O7004" s="151">
        <f>IF(D7004="Yes",1,IF(D7004 ="NO",0))</f>
        <v>1</v>
      </c>
      <c r="P7004" s="145">
        <f>IF(E7005="Yes", 1,IF(E7005="No",0))</f>
        <v>1</v>
      </c>
      <c r="Q7004" s="146">
        <f>IF(B7004 = "female", 1,IF(B7004 = "male",0))</f>
        <v>0</v>
      </c>
      <c r="R7004" s="146">
        <f>IF(E7004 = "Yes", 1,0)</f>
        <v>1</v>
      </c>
      <c r="S7004" s="146" t="b">
        <f>Table15[phone_service]&gt;0</f>
        <v>1</v>
      </c>
      <c r="T7004" s="146" t="b">
        <f>Table15[internet_service]&gt;0</f>
        <v>1</v>
      </c>
      <c r="U7004" s="146" t="b">
        <f>IF(Table15[[#This Row],[has_phone]],Table15[[#This Row],[has_internet]])</f>
        <v>1</v>
      </c>
      <c r="V7004" s="147">
        <f>IF(AND(D7004="Yes",E7004="Yes"),3, IF(AND(E7004="Yes", D7004="No"),2, IF(AND(D7004="Yes",E7004="No"),1,IF(AND(E7004="No", D7004="No"),0))))</f>
        <v>3</v>
      </c>
      <c r="W7004" s="148">
        <f ca="1">EDATE(TODAY(),-'mytable_customer_details (2)'!$M6073)</f>
        <v>42610</v>
      </c>
      <c r="X7004" s="147">
        <f>'mytable_customer_details (2)'!$K6073/'mytable_customer_details (2)'!$M6073</f>
        <v>47.915973958718659</v>
      </c>
      <c r="Y7004" s="147" t="str">
        <f>VLOOKUP(H:H,Table2_ContractType!A:B,2,0)</f>
        <v>2 Year</v>
      </c>
      <c r="Z7004" s="147" t="str">
        <f>VLOOKUP(F:F,Table3_PhoneService!A:B,2,0)</f>
        <v>Two or More Lines</v>
      </c>
      <c r="AA7004" s="147" t="str">
        <f>VLOOKUP(G:G,Table4_InternetService!A:B,2,0)</f>
        <v>Fiber Optic</v>
      </c>
      <c r="AB70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04" s="192"/>
    </row>
    <row r="7005" spans="1:29" ht="16">
      <c r="A7005" s="150" t="s">
        <v>861</v>
      </c>
      <c r="B7005" s="140" t="s">
        <v>3</v>
      </c>
      <c r="C7005" s="140">
        <v>0</v>
      </c>
      <c r="D7005" s="140" t="s">
        <v>4</v>
      </c>
      <c r="E7005" s="140" t="s">
        <v>4</v>
      </c>
      <c r="F7005" s="141">
        <v>2</v>
      </c>
      <c r="G7005" s="141">
        <v>2</v>
      </c>
      <c r="H7005" s="141">
        <v>2</v>
      </c>
      <c r="I7005" s="140" t="s">
        <v>13</v>
      </c>
      <c r="J7005" s="142">
        <v>115.8</v>
      </c>
      <c r="K7005" s="143">
        <v>8476.5</v>
      </c>
      <c r="L7005" s="140" t="s">
        <v>5</v>
      </c>
      <c r="M7005" s="144">
        <f>'mytable_customer_details (2)'!$K4268/'mytable_customer_details (2)'!$J4268</f>
        <v>72.504725897920608</v>
      </c>
      <c r="N7005" s="188">
        <f>INT(Table15[[#This Row],[Tenure]])</f>
        <v>72</v>
      </c>
      <c r="O7005" s="151">
        <f>IF(D7005="Yes",1,IF(D7005 ="NO",0))</f>
        <v>1</v>
      </c>
      <c r="P7005" s="145">
        <f>IF(E7006="Yes", 1,IF(E7006="No",0))</f>
        <v>0</v>
      </c>
      <c r="Q7005" s="146">
        <f>IF(B7005 = "female", 1,IF(B7005 = "male",0))</f>
        <v>1</v>
      </c>
      <c r="R7005" s="146">
        <f>IF(E7005 = "Yes", 1,0)</f>
        <v>1</v>
      </c>
      <c r="S7005" s="146" t="b">
        <f>Table15[phone_service]&gt;0</f>
        <v>1</v>
      </c>
      <c r="T7005" s="146" t="b">
        <f>Table15[internet_service]&gt;0</f>
        <v>1</v>
      </c>
      <c r="U7005" s="146" t="b">
        <f>IF(Table15[[#This Row],[has_phone]],Table15[[#This Row],[has_internet]])</f>
        <v>1</v>
      </c>
      <c r="V7005" s="147">
        <f>IF(AND(D7005="Yes",E7005="Yes"),3, IF(AND(E7005="Yes", D7005="No"),2, IF(AND(D7005="Yes",E7005="No"),1,IF(AND(E7005="No", D7005="No"),0))))</f>
        <v>3</v>
      </c>
      <c r="W7005" s="148">
        <f ca="1">EDATE(TODAY(),-'mytable_customer_details (2)'!$M4268)</f>
        <v>42975</v>
      </c>
      <c r="X7005" s="147">
        <f>'mytable_customer_details (2)'!$K4268/'mytable_customer_details (2)'!$M4268</f>
        <v>232.6480732635585</v>
      </c>
      <c r="Y7005" s="147" t="str">
        <f>VLOOKUP(H:H,Table2_ContractType!A:B,2,0)</f>
        <v>2 Year</v>
      </c>
      <c r="Z7005" s="147" t="str">
        <f>VLOOKUP(F:F,Table3_PhoneService!A:B,2,0)</f>
        <v>Two or More Lines</v>
      </c>
      <c r="AA7005" s="147" t="str">
        <f>VLOOKUP(G:G,Table4_InternetService!A:B,2,0)</f>
        <v>Fiber Optic</v>
      </c>
      <c r="AB70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05" s="192"/>
    </row>
    <row r="7006" spans="1:29" ht="16">
      <c r="A7006" s="150" t="s">
        <v>4564</v>
      </c>
      <c r="B7006" s="140" t="s">
        <v>9</v>
      </c>
      <c r="C7006" s="140">
        <v>0</v>
      </c>
      <c r="D7006" s="140" t="s">
        <v>4</v>
      </c>
      <c r="E7006" s="140" t="s">
        <v>5</v>
      </c>
      <c r="F7006" s="141">
        <v>2</v>
      </c>
      <c r="G7006" s="141">
        <v>2</v>
      </c>
      <c r="H7006" s="141">
        <v>2</v>
      </c>
      <c r="I7006" s="140" t="s">
        <v>13</v>
      </c>
      <c r="J7006" s="142">
        <v>115.8</v>
      </c>
      <c r="K7006" s="143">
        <v>8424.9</v>
      </c>
      <c r="L7006" s="140" t="s">
        <v>5</v>
      </c>
      <c r="M7006" s="144">
        <f>'mytable_customer_details (2)'!$K4186/'mytable_customer_details (2)'!$J4186</f>
        <v>43.912436548223354</v>
      </c>
      <c r="N7006" s="188">
        <f>INT(Table15[[#This Row],[Tenure]])</f>
        <v>43</v>
      </c>
      <c r="O7006" s="151">
        <f>IF(D7006="Yes",1,IF(D7006 ="NO",0))</f>
        <v>1</v>
      </c>
      <c r="P7006" s="145">
        <f>IF(E7007="Yes", 1,IF(E7007="No",0))</f>
        <v>0</v>
      </c>
      <c r="Q7006" s="146">
        <f>IF(B7006 = "female", 1,IF(B7006 = "male",0))</f>
        <v>0</v>
      </c>
      <c r="R7006" s="146">
        <f>IF(E7006 = "Yes", 1,0)</f>
        <v>0</v>
      </c>
      <c r="S7006" s="146" t="b">
        <f>Table15[phone_service]&gt;0</f>
        <v>1</v>
      </c>
      <c r="T7006" s="146" t="b">
        <f>Table15[internet_service]&gt;0</f>
        <v>1</v>
      </c>
      <c r="U7006" s="146" t="b">
        <f>IF(Table15[[#This Row],[has_phone]],Table15[[#This Row],[has_internet]])</f>
        <v>1</v>
      </c>
      <c r="V7006" s="147">
        <f>IF(AND(D7006="Yes",E7006="Yes"),3, IF(AND(E7006="Yes", D7006="No"),2, IF(AND(D7006="Yes",E7006="No"),1,IF(AND(E7006="No", D7006="No"),0))))</f>
        <v>1</v>
      </c>
      <c r="W7006" s="148">
        <f ca="1">EDATE(TODAY(),-'mytable_customer_details (2)'!$M4186)</f>
        <v>43462</v>
      </c>
      <c r="X7006" s="147">
        <f>'mytable_customer_details (2)'!$K4186/'mytable_customer_details (2)'!$M4186</f>
        <v>422.07247137967664</v>
      </c>
      <c r="Y7006" s="147" t="str">
        <f>VLOOKUP(H:H,Table2_ContractType!A:B,2,0)</f>
        <v>2 Year</v>
      </c>
      <c r="Z7006" s="147" t="str">
        <f>VLOOKUP(F:F,Table3_PhoneService!A:B,2,0)</f>
        <v>Two or More Lines</v>
      </c>
      <c r="AA7006" s="147" t="str">
        <f>VLOOKUP(G:G,Table4_InternetService!A:B,2,0)</f>
        <v>Fiber Optic</v>
      </c>
      <c r="AB70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06" s="192"/>
    </row>
    <row r="7007" spans="1:29" ht="16">
      <c r="A7007" s="150" t="s">
        <v>4631</v>
      </c>
      <c r="B7007" s="140" t="s">
        <v>9</v>
      </c>
      <c r="C7007" s="140">
        <v>0</v>
      </c>
      <c r="D7007" s="140" t="s">
        <v>4</v>
      </c>
      <c r="E7007" s="140" t="s">
        <v>5</v>
      </c>
      <c r="F7007" s="141">
        <v>2</v>
      </c>
      <c r="G7007" s="141">
        <v>2</v>
      </c>
      <c r="H7007" s="141">
        <v>2</v>
      </c>
      <c r="I7007" s="140" t="s">
        <v>17</v>
      </c>
      <c r="J7007" s="142">
        <v>115.8</v>
      </c>
      <c r="K7007" s="143">
        <v>8332.15</v>
      </c>
      <c r="L7007" s="140" t="s">
        <v>5</v>
      </c>
      <c r="M7007" s="144">
        <f>'mytable_customer_details (2)'!$K6024/'mytable_customer_details (2)'!$J6024</f>
        <v>60.786868686868686</v>
      </c>
      <c r="N7007" s="188">
        <f>INT(Table15[[#This Row],[Tenure]])</f>
        <v>60</v>
      </c>
      <c r="O7007" s="151">
        <f>IF(D7007="Yes",1,IF(D7007 ="NO",0))</f>
        <v>1</v>
      </c>
      <c r="P7007" s="145">
        <f>IF(E7008="Yes", 1,IF(E7008="No",0))</f>
        <v>0</v>
      </c>
      <c r="Q7007" s="146">
        <f>IF(B7007 = "female", 1,IF(B7007 = "male",0))</f>
        <v>0</v>
      </c>
      <c r="R7007" s="146">
        <f>IF(E7007 = "Yes", 1,0)</f>
        <v>0</v>
      </c>
      <c r="S7007" s="146" t="b">
        <f>Table15[phone_service]&gt;0</f>
        <v>1</v>
      </c>
      <c r="T7007" s="146" t="b">
        <f>Table15[internet_service]&gt;0</f>
        <v>1</v>
      </c>
      <c r="U7007" s="146" t="b">
        <f>IF(Table15[[#This Row],[has_phone]],Table15[[#This Row],[has_internet]])</f>
        <v>1</v>
      </c>
      <c r="V7007" s="147">
        <f>IF(AND(D7007="Yes",E7007="Yes"),3, IF(AND(E7007="Yes", D7007="No"),2, IF(AND(D7007="Yes",E7007="No"),1,IF(AND(E7007="No", D7007="No"),0))))</f>
        <v>1</v>
      </c>
      <c r="W7007" s="148">
        <f ca="1">EDATE(TODAY(),-'mytable_customer_details (2)'!$M6024)</f>
        <v>43674</v>
      </c>
      <c r="X7007" s="147">
        <f>'mytable_customer_details (2)'!$K6024/'mytable_customer_details (2)'!$M6024</f>
        <v>6017.9</v>
      </c>
      <c r="Y7007" s="147" t="str">
        <f>VLOOKUP(H:H,Table2_ContractType!A:B,2,0)</f>
        <v>2 Year</v>
      </c>
      <c r="Z7007" s="147" t="str">
        <f>VLOOKUP(F:F,Table3_PhoneService!A:B,2,0)</f>
        <v>Two or More Lines</v>
      </c>
      <c r="AA7007" s="147" t="str">
        <f>VLOOKUP(G:G,Table4_InternetService!A:B,2,0)</f>
        <v>Fiber Optic</v>
      </c>
      <c r="AB70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07" s="192"/>
    </row>
    <row r="7008" spans="1:29" ht="16">
      <c r="A7008" s="150" t="s">
        <v>5020</v>
      </c>
      <c r="B7008" s="140" t="s">
        <v>9</v>
      </c>
      <c r="C7008" s="140">
        <v>0</v>
      </c>
      <c r="D7008" s="140" t="s">
        <v>4</v>
      </c>
      <c r="E7008" s="140" t="s">
        <v>5</v>
      </c>
      <c r="F7008" s="141">
        <v>2</v>
      </c>
      <c r="G7008" s="141">
        <v>2</v>
      </c>
      <c r="H7008" s="141">
        <v>1</v>
      </c>
      <c r="I7008" s="140" t="s">
        <v>13</v>
      </c>
      <c r="J7008" s="142">
        <v>115.8</v>
      </c>
      <c r="K7008" s="143">
        <v>7942.15</v>
      </c>
      <c r="L7008" s="140" t="s">
        <v>5</v>
      </c>
      <c r="M7008" s="144">
        <f>'mytable_customer_details (2)'!$K34/'mytable_customer_details (2)'!$J34</f>
        <v>1</v>
      </c>
      <c r="N7008" s="188">
        <f>INT(Table15[[#This Row],[Tenure]])</f>
        <v>1</v>
      </c>
      <c r="O7008" s="151">
        <f>IF(D7008="Yes",1,IF(D7008 ="NO",0))</f>
        <v>1</v>
      </c>
      <c r="P7008" s="145">
        <f>IF(E7009="Yes", 1,IF(E7009="No",0))</f>
        <v>1</v>
      </c>
      <c r="Q7008" s="146">
        <f>IF(B7008 = "female", 1,IF(B7008 = "male",0))</f>
        <v>0</v>
      </c>
      <c r="R7008" s="146">
        <f>IF(E7008 = "Yes", 1,0)</f>
        <v>0</v>
      </c>
      <c r="S7008" s="146" t="b">
        <f>Table15[phone_service]&gt;0</f>
        <v>1</v>
      </c>
      <c r="T7008" s="146" t="b">
        <f>Table15[internet_service]&gt;0</f>
        <v>1</v>
      </c>
      <c r="U7008" s="146" t="b">
        <f>IF(Table15[[#This Row],[has_phone]],Table15[[#This Row],[has_internet]])</f>
        <v>1</v>
      </c>
      <c r="V7008" s="147">
        <f>IF(AND(D7008="Yes",E7008="Yes"),3, IF(AND(E7008="Yes", D7008="No"),2, IF(AND(D7008="Yes",E7008="No"),1,IF(AND(E7008="No", D7008="No"),0))))</f>
        <v>1</v>
      </c>
      <c r="W7008" s="148">
        <f ca="1">EDATE(TODAY(),-'mytable_customer_details (2)'!$M34)</f>
        <v>43371</v>
      </c>
      <c r="X7008" s="147">
        <f>'mytable_customer_details (2)'!$K34/'mytable_customer_details (2)'!$M34</f>
        <v>1.6029290429042904</v>
      </c>
      <c r="Y7008" s="147" t="str">
        <f>VLOOKUP(H:H,Table2_ContractType!A:B,2,0)</f>
        <v>1 Year</v>
      </c>
      <c r="Z7008" s="147" t="str">
        <f>VLOOKUP(F:F,Table3_PhoneService!A:B,2,0)</f>
        <v>Two or More Lines</v>
      </c>
      <c r="AA7008" s="147" t="str">
        <f>VLOOKUP(G:G,Table4_InternetService!A:B,2,0)</f>
        <v>Fiber Optic</v>
      </c>
      <c r="AB70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08" s="192"/>
    </row>
    <row r="7009" spans="1:29" ht="16">
      <c r="A7009" s="150" t="s">
        <v>4611</v>
      </c>
      <c r="B7009" s="140" t="s">
        <v>9</v>
      </c>
      <c r="C7009" s="140">
        <v>0</v>
      </c>
      <c r="D7009" s="140" t="s">
        <v>4</v>
      </c>
      <c r="E7009" s="140" t="s">
        <v>4</v>
      </c>
      <c r="F7009" s="141">
        <v>2</v>
      </c>
      <c r="G7009" s="141">
        <v>2</v>
      </c>
      <c r="H7009" s="141">
        <v>2</v>
      </c>
      <c r="I7009" s="140" t="s">
        <v>10</v>
      </c>
      <c r="J7009" s="142">
        <v>115.85</v>
      </c>
      <c r="K7009" s="143">
        <v>6567.9</v>
      </c>
      <c r="L7009" s="140" t="s">
        <v>5</v>
      </c>
      <c r="M7009" s="144">
        <f>'mytable_customer_details (2)'!$K1186/'mytable_customer_details (2)'!$J1186</f>
        <v>44.193899782135077</v>
      </c>
      <c r="N7009" s="188">
        <f>INT(Table15[[#This Row],[Tenure]])</f>
        <v>44</v>
      </c>
      <c r="O7009" s="151">
        <f>IF(D7009="Yes",1,IF(D7009 ="NO",0))</f>
        <v>1</v>
      </c>
      <c r="P7009" s="145">
        <f>IF(E7010="Yes", 1,IF(E7010="No",0))</f>
        <v>0</v>
      </c>
      <c r="Q7009" s="146">
        <f>IF(B7009 = "female", 1,IF(B7009 = "male",0))</f>
        <v>0</v>
      </c>
      <c r="R7009" s="146">
        <f>IF(E7009 = "Yes", 1,0)</f>
        <v>1</v>
      </c>
      <c r="S7009" s="146" t="b">
        <f>Table15[phone_service]&gt;0</f>
        <v>1</v>
      </c>
      <c r="T7009" s="146" t="b">
        <f>Table15[internet_service]&gt;0</f>
        <v>1</v>
      </c>
      <c r="U7009" s="146" t="b">
        <f>IF(Table15[[#This Row],[has_phone]],Table15[[#This Row],[has_internet]])</f>
        <v>1</v>
      </c>
      <c r="V7009" s="147">
        <f>IF(AND(D7009="Yes",E7009="Yes"),3, IF(AND(E7009="Yes", D7009="No"),2, IF(AND(D7009="Yes",E7009="No"),1,IF(AND(E7009="No", D7009="No"),0))))</f>
        <v>3</v>
      </c>
      <c r="W7009" s="148">
        <f ca="1">EDATE(TODAY(),-'mytable_customer_details (2)'!$M1186)</f>
        <v>41940</v>
      </c>
      <c r="X7009" s="147">
        <f>'mytable_customer_details (2)'!$K1186/'mytable_customer_details (2)'!$M1186</f>
        <v>17.361274012339582</v>
      </c>
      <c r="Y7009" s="147" t="str">
        <f>VLOOKUP(H:H,Table2_ContractType!A:B,2,0)</f>
        <v>2 Year</v>
      </c>
      <c r="Z7009" s="147" t="str">
        <f>VLOOKUP(F:F,Table3_PhoneService!A:B,2,0)</f>
        <v>Two or More Lines</v>
      </c>
      <c r="AA7009" s="147" t="str">
        <f>VLOOKUP(G:G,Table4_InternetService!A:B,2,0)</f>
        <v>Fiber Optic</v>
      </c>
      <c r="AB70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09" s="192"/>
    </row>
    <row r="7010" spans="1:29" ht="16">
      <c r="A7010" s="150" t="s">
        <v>2937</v>
      </c>
      <c r="B7010" s="140" t="s">
        <v>3</v>
      </c>
      <c r="C7010" s="140">
        <v>0</v>
      </c>
      <c r="D7010" s="140" t="s">
        <v>4</v>
      </c>
      <c r="E7010" s="140" t="s">
        <v>5</v>
      </c>
      <c r="F7010" s="141">
        <v>2</v>
      </c>
      <c r="G7010" s="141">
        <v>2</v>
      </c>
      <c r="H7010" s="141">
        <v>2</v>
      </c>
      <c r="I7010" s="140" t="s">
        <v>7</v>
      </c>
      <c r="J7010" s="142">
        <v>116</v>
      </c>
      <c r="K7010" s="143">
        <v>8182.85</v>
      </c>
      <c r="L7010" s="140" t="s">
        <v>5</v>
      </c>
      <c r="M7010" s="144">
        <f>'mytable_customer_details (2)'!$K64/'mytable_customer_details (2)'!$J64</f>
        <v>17.934725848563968</v>
      </c>
      <c r="N7010" s="188">
        <f>INT(Table15[[#This Row],[Tenure]])</f>
        <v>17</v>
      </c>
      <c r="O7010" s="151">
        <f>IF(D7010="Yes",1,IF(D7010 ="NO",0))</f>
        <v>1</v>
      </c>
      <c r="P7010" s="145">
        <f>IF(E7011="Yes", 1,IF(E7011="No",0))</f>
        <v>0</v>
      </c>
      <c r="Q7010" s="146">
        <f>IF(B7010 = "female", 1,IF(B7010 = "male",0))</f>
        <v>1</v>
      </c>
      <c r="R7010" s="146">
        <f>IF(E7010 = "Yes", 1,0)</f>
        <v>0</v>
      </c>
      <c r="S7010" s="146" t="b">
        <f>Table15[phone_service]&gt;0</f>
        <v>1</v>
      </c>
      <c r="T7010" s="146" t="b">
        <f>Table15[internet_service]&gt;0</f>
        <v>1</v>
      </c>
      <c r="U7010" s="146" t="b">
        <f>IF(Table15[[#This Row],[has_phone]],Table15[[#This Row],[has_internet]])</f>
        <v>1</v>
      </c>
      <c r="V7010" s="147">
        <f>IF(AND(D7010="Yes",E7010="Yes"),3, IF(AND(E7010="Yes", D7010="No"),2, IF(AND(D7010="Yes",E7010="No"),1,IF(AND(E7010="No", D7010="No"),0))))</f>
        <v>1</v>
      </c>
      <c r="W7010" s="148">
        <f ca="1">EDATE(TODAY(),-'mytable_customer_details (2)'!$M64)</f>
        <v>43674</v>
      </c>
      <c r="X7010" s="147">
        <f>'mytable_customer_details (2)'!$K64/'mytable_customer_details (2)'!$M64</f>
        <v>343.45</v>
      </c>
      <c r="Y7010" s="147" t="str">
        <f>VLOOKUP(H:H,Table2_ContractType!A:B,2,0)</f>
        <v>2 Year</v>
      </c>
      <c r="Z7010" s="147" t="str">
        <f>VLOOKUP(F:F,Table3_PhoneService!A:B,2,0)</f>
        <v>Two or More Lines</v>
      </c>
      <c r="AA7010" s="147" t="str">
        <f>VLOOKUP(G:G,Table4_InternetService!A:B,2,0)</f>
        <v>Fiber Optic</v>
      </c>
      <c r="AB70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10" s="192"/>
    </row>
    <row r="7011" spans="1:29" ht="16">
      <c r="A7011" s="150" t="s">
        <v>475</v>
      </c>
      <c r="B7011" s="140" t="s">
        <v>9</v>
      </c>
      <c r="C7011" s="140">
        <v>1</v>
      </c>
      <c r="D7011" s="140" t="s">
        <v>4</v>
      </c>
      <c r="E7011" s="140" t="s">
        <v>5</v>
      </c>
      <c r="F7011" s="141">
        <v>2</v>
      </c>
      <c r="G7011" s="141">
        <v>2</v>
      </c>
      <c r="H7011" s="141">
        <v>2</v>
      </c>
      <c r="I7011" s="140" t="s">
        <v>13</v>
      </c>
      <c r="J7011" s="142">
        <v>116.05</v>
      </c>
      <c r="K7011" s="143">
        <v>8404.9</v>
      </c>
      <c r="L7011" s="140" t="s">
        <v>5</v>
      </c>
      <c r="M7011" s="144">
        <f>'mytable_customer_details (2)'!$K1026/'mytable_customer_details (2)'!$J1026</f>
        <v>68.27737226277371</v>
      </c>
      <c r="N7011" s="188">
        <f>INT(Table15[[#This Row],[Tenure]])</f>
        <v>68</v>
      </c>
      <c r="O7011" s="151">
        <f>IF(D7011="Yes",1,IF(D7011 ="NO",0))</f>
        <v>1</v>
      </c>
      <c r="P7011" s="145">
        <f>IF(E7012="Yes", 1,IF(E7012="No",0))</f>
        <v>1</v>
      </c>
      <c r="Q7011" s="146">
        <f>IF(B7011 = "female", 1,IF(B7011 = "male",0))</f>
        <v>0</v>
      </c>
      <c r="R7011" s="146">
        <f>IF(E7011 = "Yes", 1,0)</f>
        <v>0</v>
      </c>
      <c r="S7011" s="146" t="b">
        <f>Table15[phone_service]&gt;0</f>
        <v>1</v>
      </c>
      <c r="T7011" s="146" t="b">
        <f>Table15[internet_service]&gt;0</f>
        <v>1</v>
      </c>
      <c r="U7011" s="146" t="b">
        <f>IF(Table15[[#This Row],[has_phone]],Table15[[#This Row],[has_internet]])</f>
        <v>1</v>
      </c>
      <c r="V7011" s="147">
        <f>IF(AND(D7011="Yes",E7011="Yes"),3, IF(AND(E7011="Yes", D7011="No"),2, IF(AND(D7011="Yes",E7011="No"),1,IF(AND(E7011="No", D7011="No"),0))))</f>
        <v>1</v>
      </c>
      <c r="W7011" s="148">
        <f ca="1">EDATE(TODAY(),-'mytable_customer_details (2)'!$M1026)</f>
        <v>41848</v>
      </c>
      <c r="X7011" s="147">
        <f>'mytable_customer_details (2)'!$K1026/'mytable_customer_details (2)'!$M1026</f>
        <v>22.985083241139382</v>
      </c>
      <c r="Y7011" s="147" t="str">
        <f>VLOOKUP(H:H,Table2_ContractType!A:B,2,0)</f>
        <v>2 Year</v>
      </c>
      <c r="Z7011" s="147" t="str">
        <f>VLOOKUP(F:F,Table3_PhoneService!A:B,2,0)</f>
        <v>Two or More Lines</v>
      </c>
      <c r="AA7011" s="147" t="str">
        <f>VLOOKUP(G:G,Table4_InternetService!A:B,2,0)</f>
        <v>Fiber Optic</v>
      </c>
      <c r="AB70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11" s="192"/>
    </row>
    <row r="7012" spans="1:29" ht="16">
      <c r="A7012" s="150" t="s">
        <v>3889</v>
      </c>
      <c r="B7012" s="140" t="s">
        <v>9</v>
      </c>
      <c r="C7012" s="140">
        <v>0</v>
      </c>
      <c r="D7012" s="140" t="s">
        <v>4</v>
      </c>
      <c r="E7012" s="140" t="s">
        <v>4</v>
      </c>
      <c r="F7012" s="141">
        <v>2</v>
      </c>
      <c r="G7012" s="141">
        <v>2</v>
      </c>
      <c r="H7012" s="141">
        <v>2</v>
      </c>
      <c r="I7012" s="140" t="s">
        <v>13</v>
      </c>
      <c r="J7012" s="142">
        <v>116.05</v>
      </c>
      <c r="K7012" s="143">
        <v>8297.5</v>
      </c>
      <c r="L7012" s="140" t="s">
        <v>5</v>
      </c>
      <c r="M7012" s="144">
        <f>'mytable_customer_details (2)'!$K1514/'mytable_customer_details (2)'!$J1514</f>
        <v>71.251473477406677</v>
      </c>
      <c r="N7012" s="188">
        <f>INT(Table15[[#This Row],[Tenure]])</f>
        <v>71</v>
      </c>
      <c r="O7012" s="151">
        <f>IF(D7012="Yes",1,IF(D7012 ="NO",0))</f>
        <v>1</v>
      </c>
      <c r="P7012" s="145">
        <f>IF(E7013="Yes", 1,IF(E7013="No",0))</f>
        <v>0</v>
      </c>
      <c r="Q7012" s="146">
        <f>IF(B7012 = "female", 1,IF(B7012 = "male",0))</f>
        <v>0</v>
      </c>
      <c r="R7012" s="146">
        <f>IF(E7012 = "Yes", 1,0)</f>
        <v>1</v>
      </c>
      <c r="S7012" s="146" t="b">
        <f>Table15[phone_service]&gt;0</f>
        <v>1</v>
      </c>
      <c r="T7012" s="146" t="b">
        <f>Table15[internet_service]&gt;0</f>
        <v>1</v>
      </c>
      <c r="U7012" s="146" t="b">
        <f>IF(Table15[[#This Row],[has_phone]],Table15[[#This Row],[has_internet]])</f>
        <v>1</v>
      </c>
      <c r="V7012" s="147">
        <f>IF(AND(D7012="Yes",E7012="Yes"),3, IF(AND(E7012="Yes", D7012="No"),2, IF(AND(D7012="Yes",E7012="No"),1,IF(AND(E7012="No", D7012="No"),0))))</f>
        <v>3</v>
      </c>
      <c r="W7012" s="148">
        <f ca="1">EDATE(TODAY(),-'mytable_customer_details (2)'!$M1514)</f>
        <v>43674</v>
      </c>
      <c r="X7012" s="147">
        <f>'mytable_customer_details (2)'!$K1514/'mytable_customer_details (2)'!$M1514</f>
        <v>1813.35</v>
      </c>
      <c r="Y7012" s="147" t="str">
        <f>VLOOKUP(H:H,Table2_ContractType!A:B,2,0)</f>
        <v>2 Year</v>
      </c>
      <c r="Z7012" s="147" t="str">
        <f>VLOOKUP(F:F,Table3_PhoneService!A:B,2,0)</f>
        <v>Two or More Lines</v>
      </c>
      <c r="AA7012" s="147" t="str">
        <f>VLOOKUP(G:G,Table4_InternetService!A:B,2,0)</f>
        <v>Fiber Optic</v>
      </c>
      <c r="AB70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12" s="192"/>
    </row>
    <row r="7013" spans="1:29" ht="16">
      <c r="A7013" s="150" t="s">
        <v>3919</v>
      </c>
      <c r="B7013" s="140" t="s">
        <v>3</v>
      </c>
      <c r="C7013" s="140">
        <v>1</v>
      </c>
      <c r="D7013" s="140" t="s">
        <v>4</v>
      </c>
      <c r="E7013" s="140" t="s">
        <v>5</v>
      </c>
      <c r="F7013" s="141">
        <v>2</v>
      </c>
      <c r="G7013" s="141">
        <v>2</v>
      </c>
      <c r="H7013" s="141">
        <v>2</v>
      </c>
      <c r="I7013" s="140" t="s">
        <v>13</v>
      </c>
      <c r="J7013" s="142">
        <v>116.05</v>
      </c>
      <c r="K7013" s="143">
        <v>6925.9</v>
      </c>
      <c r="L7013" s="140" t="s">
        <v>5</v>
      </c>
      <c r="M7013" s="144">
        <f>'mytable_customer_details (2)'!$K5877/'mytable_customer_details (2)'!$J5877</f>
        <v>6.6496881496881501</v>
      </c>
      <c r="N7013" s="188">
        <f>INT(Table15[[#This Row],[Tenure]])</f>
        <v>6</v>
      </c>
      <c r="O7013" s="151">
        <f>IF(D7013="Yes",1,IF(D7013 ="NO",0))</f>
        <v>1</v>
      </c>
      <c r="P7013" s="145">
        <f>IF(E7014="Yes", 1,IF(E7014="No",0))</f>
        <v>0</v>
      </c>
      <c r="Q7013" s="146">
        <f>IF(B7013 = "female", 1,IF(B7013 = "male",0))</f>
        <v>1</v>
      </c>
      <c r="R7013" s="146">
        <f>IF(E7013 = "Yes", 1,0)</f>
        <v>0</v>
      </c>
      <c r="S7013" s="146" t="b">
        <f>Table15[phone_service]&gt;0</f>
        <v>1</v>
      </c>
      <c r="T7013" s="146" t="b">
        <f>Table15[internet_service]&gt;0</f>
        <v>1</v>
      </c>
      <c r="U7013" s="146" t="b">
        <f>IF(Table15[[#This Row],[has_phone]],Table15[[#This Row],[has_internet]])</f>
        <v>1</v>
      </c>
      <c r="V7013" s="147">
        <f>IF(AND(D7013="Yes",E7013="Yes"),3, IF(AND(E7013="Yes", D7013="No"),2, IF(AND(D7013="Yes",E7013="No"),1,IF(AND(E7013="No", D7013="No"),0))))</f>
        <v>1</v>
      </c>
      <c r="W7013" s="148">
        <f ca="1">EDATE(TODAY(),-'mytable_customer_details (2)'!$M5877)</f>
        <v>42152</v>
      </c>
      <c r="X7013" s="147">
        <f>'mytable_customer_details (2)'!$K5877/'mytable_customer_details (2)'!$M5877</f>
        <v>12.494715313598583</v>
      </c>
      <c r="Y7013" s="147" t="str">
        <f>VLOOKUP(H:H,Table2_ContractType!A:B,2,0)</f>
        <v>2 Year</v>
      </c>
      <c r="Z7013" s="147" t="str">
        <f>VLOOKUP(F:F,Table3_PhoneService!A:B,2,0)</f>
        <v>Two or More Lines</v>
      </c>
      <c r="AA7013" s="147" t="str">
        <f>VLOOKUP(G:G,Table4_InternetService!A:B,2,0)</f>
        <v>Fiber Optic</v>
      </c>
      <c r="AB70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13" s="192"/>
    </row>
    <row r="7014" spans="1:29" ht="16">
      <c r="A7014" s="150" t="s">
        <v>907</v>
      </c>
      <c r="B7014" s="140" t="s">
        <v>9</v>
      </c>
      <c r="C7014" s="140">
        <v>0</v>
      </c>
      <c r="D7014" s="140" t="s">
        <v>4</v>
      </c>
      <c r="E7014" s="140" t="s">
        <v>5</v>
      </c>
      <c r="F7014" s="141">
        <v>2</v>
      </c>
      <c r="G7014" s="141">
        <v>2</v>
      </c>
      <c r="H7014" s="141">
        <v>2</v>
      </c>
      <c r="I7014" s="140" t="s">
        <v>13</v>
      </c>
      <c r="J7014" s="142">
        <v>116.1</v>
      </c>
      <c r="K7014" s="143">
        <v>8310.5499999999993</v>
      </c>
      <c r="L7014" s="140" t="s">
        <v>5</v>
      </c>
      <c r="M7014" s="144">
        <f>'mytable_customer_details (2)'!$K6340/'mytable_customer_details (2)'!$J6340</f>
        <v>8.75</v>
      </c>
      <c r="N7014" s="188">
        <f>INT(Table15[[#This Row],[Tenure]])</f>
        <v>8</v>
      </c>
      <c r="O7014" s="151">
        <f>IF(D7014="Yes",1,IF(D7014 ="NO",0))</f>
        <v>1</v>
      </c>
      <c r="P7014" s="145">
        <f>IF(E7015="Yes", 1,IF(E7015="No",0))</f>
        <v>0</v>
      </c>
      <c r="Q7014" s="146">
        <f>IF(B7014 = "female", 1,IF(B7014 = "male",0))</f>
        <v>0</v>
      </c>
      <c r="R7014" s="146">
        <f>IF(E7014 = "Yes", 1,0)</f>
        <v>0</v>
      </c>
      <c r="S7014" s="146" t="b">
        <f>Table15[phone_service]&gt;0</f>
        <v>1</v>
      </c>
      <c r="T7014" s="146" t="b">
        <f>Table15[internet_service]&gt;0</f>
        <v>1</v>
      </c>
      <c r="U7014" s="146" t="b">
        <f>IF(Table15[[#This Row],[has_phone]],Table15[[#This Row],[has_internet]])</f>
        <v>1</v>
      </c>
      <c r="V7014" s="147">
        <f>IF(AND(D7014="Yes",E7014="Yes"),3, IF(AND(E7014="Yes", D7014="No"),2, IF(AND(D7014="Yes",E7014="No"),1,IF(AND(E7014="No", D7014="No"),0))))</f>
        <v>1</v>
      </c>
      <c r="W7014" s="148">
        <f ca="1">EDATE(TODAY(),-'mytable_customer_details (2)'!$M6340)</f>
        <v>41483</v>
      </c>
      <c r="X7014" s="147">
        <f>'mytable_customer_details (2)'!$K6340/'mytable_customer_details (2)'!$M6340</f>
        <v>12.242740099993064</v>
      </c>
      <c r="Y7014" s="147" t="str">
        <f>VLOOKUP(H:H,Table2_ContractType!A:B,2,0)</f>
        <v>2 Year</v>
      </c>
      <c r="Z7014" s="147" t="str">
        <f>VLOOKUP(F:F,Table3_PhoneService!A:B,2,0)</f>
        <v>Two or More Lines</v>
      </c>
      <c r="AA7014" s="147" t="str">
        <f>VLOOKUP(G:G,Table4_InternetService!A:B,2,0)</f>
        <v>Fiber Optic</v>
      </c>
      <c r="AB70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14" s="192"/>
    </row>
    <row r="7015" spans="1:29" ht="16">
      <c r="A7015" s="150" t="s">
        <v>2896</v>
      </c>
      <c r="B7015" s="140" t="s">
        <v>9</v>
      </c>
      <c r="C7015" s="140">
        <v>1</v>
      </c>
      <c r="D7015" s="140" t="s">
        <v>5</v>
      </c>
      <c r="E7015" s="140" t="s">
        <v>5</v>
      </c>
      <c r="F7015" s="141">
        <v>2</v>
      </c>
      <c r="G7015" s="141">
        <v>2</v>
      </c>
      <c r="H7015" s="141">
        <v>2</v>
      </c>
      <c r="I7015" s="140" t="s">
        <v>17</v>
      </c>
      <c r="J7015" s="142">
        <v>116.1</v>
      </c>
      <c r="K7015" s="143">
        <v>7839.85</v>
      </c>
      <c r="L7015" s="140" t="s">
        <v>5</v>
      </c>
      <c r="M7015" s="144">
        <f>'mytable_customer_details (2)'!$K5624/'mytable_customer_details (2)'!$J5624</f>
        <v>17.071656050955415</v>
      </c>
      <c r="N7015" s="188">
        <f>INT(Table15[[#This Row],[Tenure]])</f>
        <v>17</v>
      </c>
      <c r="O7015" s="151">
        <f>IF(D7015="Yes",1,IF(D7015 ="NO",0))</f>
        <v>0</v>
      </c>
      <c r="P7015" s="145">
        <f>IF(E7016="Yes", 1,IF(E7016="No",0))</f>
        <v>1</v>
      </c>
      <c r="Q7015" s="146">
        <f>IF(B7015 = "female", 1,IF(B7015 = "male",0))</f>
        <v>0</v>
      </c>
      <c r="R7015" s="146">
        <f>IF(E7015 = "Yes", 1,0)</f>
        <v>0</v>
      </c>
      <c r="S7015" s="146" t="b">
        <f>Table15[phone_service]&gt;0</f>
        <v>1</v>
      </c>
      <c r="T7015" s="146" t="b">
        <f>Table15[internet_service]&gt;0</f>
        <v>1</v>
      </c>
      <c r="U7015" s="146" t="b">
        <f>IF(Table15[[#This Row],[has_phone]],Table15[[#This Row],[has_internet]])</f>
        <v>1</v>
      </c>
      <c r="V7015" s="147">
        <f>IF(AND(D7015="Yes",E7015="Yes"),3, IF(AND(E7015="Yes", D7015="No"),2, IF(AND(D7015="Yes",E7015="No"),1,IF(AND(E7015="No", D7015="No"),0))))</f>
        <v>0</v>
      </c>
      <c r="W7015" s="148">
        <f ca="1">EDATE(TODAY(),-'mytable_customer_details (2)'!$M5624)</f>
        <v>42610</v>
      </c>
      <c r="X7015" s="147">
        <f>'mytable_customer_details (2)'!$K5624/'mytable_customer_details (2)'!$M5624</f>
        <v>44.353266318492253</v>
      </c>
      <c r="Y7015" s="147" t="str">
        <f>VLOOKUP(H:H,Table2_ContractType!A:B,2,0)</f>
        <v>2 Year</v>
      </c>
      <c r="Z7015" s="147" t="str">
        <f>VLOOKUP(F:F,Table3_PhoneService!A:B,2,0)</f>
        <v>Two or More Lines</v>
      </c>
      <c r="AA7015" s="147" t="str">
        <f>VLOOKUP(G:G,Table4_InternetService!A:B,2,0)</f>
        <v>Fiber Optic</v>
      </c>
      <c r="AB70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15" s="192"/>
    </row>
    <row r="7016" spans="1:29" ht="16">
      <c r="A7016" s="150" t="s">
        <v>4818</v>
      </c>
      <c r="B7016" s="140" t="s">
        <v>3</v>
      </c>
      <c r="C7016" s="140">
        <v>0</v>
      </c>
      <c r="D7016" s="140" t="s">
        <v>5</v>
      </c>
      <c r="E7016" s="140" t="s">
        <v>4</v>
      </c>
      <c r="F7016" s="141">
        <v>2</v>
      </c>
      <c r="G7016" s="141">
        <v>2</v>
      </c>
      <c r="H7016" s="141">
        <v>2</v>
      </c>
      <c r="I7016" s="140" t="s">
        <v>17</v>
      </c>
      <c r="J7016" s="142">
        <v>116.15</v>
      </c>
      <c r="K7016" s="143">
        <v>3946.9</v>
      </c>
      <c r="L7016" s="140" t="s">
        <v>5</v>
      </c>
      <c r="M7016" s="144">
        <f>'mytable_customer_details (2)'!$K6827/'mytable_customer_details (2)'!$J6827</f>
        <v>64.896818181818176</v>
      </c>
      <c r="N7016" s="188">
        <f>INT(Table15[[#This Row],[Tenure]])</f>
        <v>64</v>
      </c>
      <c r="O7016" s="151">
        <f>IF(D7016="Yes",1,IF(D7016 ="NO",0))</f>
        <v>0</v>
      </c>
      <c r="P7016" s="145">
        <f>IF(E7017="Yes", 1,IF(E7017="No",0))</f>
        <v>0</v>
      </c>
      <c r="Q7016" s="146">
        <f>IF(B7016 = "female", 1,IF(B7016 = "male",0))</f>
        <v>1</v>
      </c>
      <c r="R7016" s="146">
        <f>IF(E7016 = "Yes", 1,0)</f>
        <v>1</v>
      </c>
      <c r="S7016" s="146" t="b">
        <f>Table15[phone_service]&gt;0</f>
        <v>1</v>
      </c>
      <c r="T7016" s="146" t="b">
        <f>Table15[internet_service]&gt;0</f>
        <v>1</v>
      </c>
      <c r="U7016" s="146" t="b">
        <f>IF(Table15[[#This Row],[has_phone]],Table15[[#This Row],[has_internet]])</f>
        <v>1</v>
      </c>
      <c r="V7016" s="147">
        <f>IF(AND(D7016="Yes",E7016="Yes"),3, IF(AND(E7016="Yes", D7016="No"),2, IF(AND(D7016="Yes",E7016="No"),1,IF(AND(E7016="No", D7016="No"),0))))</f>
        <v>2</v>
      </c>
      <c r="W7016" s="148">
        <f ca="1">EDATE(TODAY(),-'mytable_customer_details (2)'!$M6827)</f>
        <v>43159</v>
      </c>
      <c r="X7016" s="147">
        <f>'mytable_customer_details (2)'!$K6827/'mytable_customer_details (2)'!$M6827</f>
        <v>396.53703595288925</v>
      </c>
      <c r="Y7016" s="147" t="str">
        <f>VLOOKUP(H:H,Table2_ContractType!A:B,2,0)</f>
        <v>2 Year</v>
      </c>
      <c r="Z7016" s="147" t="str">
        <f>VLOOKUP(F:F,Table3_PhoneService!A:B,2,0)</f>
        <v>Two or More Lines</v>
      </c>
      <c r="AA7016" s="147" t="str">
        <f>VLOOKUP(G:G,Table4_InternetService!A:B,2,0)</f>
        <v>Fiber Optic</v>
      </c>
      <c r="AB70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16" s="192"/>
    </row>
    <row r="7017" spans="1:29" ht="16">
      <c r="A7017" s="150" t="s">
        <v>6300</v>
      </c>
      <c r="B7017" s="140" t="s">
        <v>9</v>
      </c>
      <c r="C7017" s="140">
        <v>0</v>
      </c>
      <c r="D7017" s="140" t="s">
        <v>5</v>
      </c>
      <c r="E7017" s="140" t="s">
        <v>5</v>
      </c>
      <c r="F7017" s="141">
        <v>2</v>
      </c>
      <c r="G7017" s="141">
        <v>2</v>
      </c>
      <c r="H7017" s="141">
        <v>2</v>
      </c>
      <c r="I7017" s="140" t="s">
        <v>17</v>
      </c>
      <c r="J7017" s="142">
        <v>116.2</v>
      </c>
      <c r="K7017" s="143">
        <v>7752.3</v>
      </c>
      <c r="L7017" s="140" t="s">
        <v>4</v>
      </c>
      <c r="M7017" s="144">
        <f>'mytable_customer_details (2)'!$K6391/'mytable_customer_details (2)'!$J6391</f>
        <v>70.806746987951811</v>
      </c>
      <c r="N7017" s="188">
        <f>INT(Table15[[#This Row],[Tenure]])</f>
        <v>70</v>
      </c>
      <c r="O7017" s="151">
        <f>IF(D7017="Yes",1,IF(D7017 ="NO",0))</f>
        <v>0</v>
      </c>
      <c r="P7017" s="145">
        <f>IF(E7018="Yes", 1,IF(E7018="No",0))</f>
        <v>0</v>
      </c>
      <c r="Q7017" s="146">
        <f>IF(B7017 = "female", 1,IF(B7017 = "male",0))</f>
        <v>0</v>
      </c>
      <c r="R7017" s="146">
        <f>IF(E7017 = "Yes", 1,0)</f>
        <v>0</v>
      </c>
      <c r="S7017" s="146" t="b">
        <f>Table15[phone_service]&gt;0</f>
        <v>1</v>
      </c>
      <c r="T7017" s="146" t="b">
        <f>Table15[internet_service]&gt;0</f>
        <v>1</v>
      </c>
      <c r="U7017" s="146" t="b">
        <f>IF(Table15[[#This Row],[has_phone]],Table15[[#This Row],[has_internet]])</f>
        <v>1</v>
      </c>
      <c r="V7017" s="147">
        <f>IF(AND(D7017="Yes",E7017="Yes"),3, IF(AND(E7017="Yes", D7017="No"),2, IF(AND(D7017="Yes",E7017="No"),1,IF(AND(E7017="No", D7017="No"),0))))</f>
        <v>0</v>
      </c>
      <c r="W7017" s="148">
        <f ca="1">EDATE(TODAY(),-'mytable_customer_details (2)'!$M6391)</f>
        <v>43674</v>
      </c>
      <c r="X7017" s="147">
        <f>'mytable_customer_details (2)'!$K6391/'mytable_customer_details (2)'!$M6391</f>
        <v>7346.2</v>
      </c>
      <c r="Y7017" s="147" t="str">
        <f>VLOOKUP(H:H,Table2_ContractType!A:B,2,0)</f>
        <v>2 Year</v>
      </c>
      <c r="Z7017" s="147" t="str">
        <f>VLOOKUP(F:F,Table3_PhoneService!A:B,2,0)</f>
        <v>Two or More Lines</v>
      </c>
      <c r="AA7017" s="147" t="str">
        <f>VLOOKUP(G:G,Table4_InternetService!A:B,2,0)</f>
        <v>Fiber Optic</v>
      </c>
      <c r="AB70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17" s="192"/>
    </row>
    <row r="7018" spans="1:29" ht="16">
      <c r="A7018" s="150" t="s">
        <v>2198</v>
      </c>
      <c r="B7018" s="140" t="s">
        <v>9</v>
      </c>
      <c r="C7018" s="140">
        <v>0</v>
      </c>
      <c r="D7018" s="140" t="s">
        <v>4</v>
      </c>
      <c r="E7018" s="140" t="s">
        <v>5</v>
      </c>
      <c r="F7018" s="141">
        <v>2</v>
      </c>
      <c r="G7018" s="141">
        <v>2</v>
      </c>
      <c r="H7018" s="141">
        <v>2</v>
      </c>
      <c r="I7018" s="140" t="s">
        <v>7</v>
      </c>
      <c r="J7018" s="142">
        <v>116.25</v>
      </c>
      <c r="K7018" s="143">
        <v>8564.75</v>
      </c>
      <c r="L7018" s="140" t="s">
        <v>5</v>
      </c>
      <c r="M7018" s="144">
        <f>'mytable_customer_details (2)'!$K6277/'mytable_customer_details (2)'!$J6277</f>
        <v>24.100246913580246</v>
      </c>
      <c r="N7018" s="188">
        <f>INT(Table15[[#This Row],[Tenure]])</f>
        <v>24</v>
      </c>
      <c r="O7018" s="151">
        <f>IF(D7018="Yes",1,IF(D7018 ="NO",0))</f>
        <v>1</v>
      </c>
      <c r="P7018" s="145">
        <f>IF(E7019="Yes", 1,IF(E7019="No",0))</f>
        <v>1</v>
      </c>
      <c r="Q7018" s="146">
        <f>IF(B7018 = "female", 1,IF(B7018 = "male",0))</f>
        <v>0</v>
      </c>
      <c r="R7018" s="146">
        <f>IF(E7018 = "Yes", 1,0)</f>
        <v>0</v>
      </c>
      <c r="S7018" s="146" t="b">
        <f>Table15[phone_service]&gt;0</f>
        <v>1</v>
      </c>
      <c r="T7018" s="146" t="b">
        <f>Table15[internet_service]&gt;0</f>
        <v>1</v>
      </c>
      <c r="U7018" s="146" t="b">
        <f>IF(Table15[[#This Row],[has_phone]],Table15[[#This Row],[has_internet]])</f>
        <v>1</v>
      </c>
      <c r="V7018" s="147">
        <f>IF(AND(D7018="Yes",E7018="Yes"),3, IF(AND(E7018="Yes", D7018="No"),2, IF(AND(D7018="Yes",E7018="No"),1,IF(AND(E7018="No", D7018="No"),0))))</f>
        <v>1</v>
      </c>
      <c r="W7018" s="148">
        <f ca="1">EDATE(TODAY(),-'mytable_customer_details (2)'!$M6277)</f>
        <v>42244</v>
      </c>
      <c r="X7018" s="147">
        <f>'mytable_customer_details (2)'!$K6277/'mytable_customer_details (2)'!$M6277</f>
        <v>50.458243982494537</v>
      </c>
      <c r="Y7018" s="147" t="str">
        <f>VLOOKUP(H:H,Table2_ContractType!A:B,2,0)</f>
        <v>2 Year</v>
      </c>
      <c r="Z7018" s="147" t="str">
        <f>VLOOKUP(F:F,Table3_PhoneService!A:B,2,0)</f>
        <v>Two or More Lines</v>
      </c>
      <c r="AA7018" s="147" t="str">
        <f>VLOOKUP(G:G,Table4_InternetService!A:B,2,0)</f>
        <v>Fiber Optic</v>
      </c>
      <c r="AB70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18" s="192"/>
    </row>
    <row r="7019" spans="1:29" ht="16">
      <c r="A7019" s="150" t="s">
        <v>6462</v>
      </c>
      <c r="B7019" s="140" t="s">
        <v>9</v>
      </c>
      <c r="C7019" s="140">
        <v>1</v>
      </c>
      <c r="D7019" s="140" t="s">
        <v>4</v>
      </c>
      <c r="E7019" s="140" t="s">
        <v>4</v>
      </c>
      <c r="F7019" s="141">
        <v>2</v>
      </c>
      <c r="G7019" s="141">
        <v>2</v>
      </c>
      <c r="H7019" s="141">
        <v>1</v>
      </c>
      <c r="I7019" s="140" t="s">
        <v>7</v>
      </c>
      <c r="J7019" s="142">
        <v>116.25</v>
      </c>
      <c r="K7019" s="143">
        <v>7862.25</v>
      </c>
      <c r="L7019" s="140" t="s">
        <v>5</v>
      </c>
      <c r="M7019" s="144">
        <f>'mytable_customer_details (2)'!$K3434/'mytable_customer_details (2)'!$J3434</f>
        <v>60.467811158798277</v>
      </c>
      <c r="N7019" s="188">
        <f>INT(Table15[[#This Row],[Tenure]])</f>
        <v>60</v>
      </c>
      <c r="O7019" s="151">
        <f>IF(D7019="Yes",1,IF(D7019 ="NO",0))</f>
        <v>1</v>
      </c>
      <c r="P7019" s="145">
        <f>IF(E7020="Yes", 1,IF(E7020="No",0))</f>
        <v>0</v>
      </c>
      <c r="Q7019" s="146">
        <f>IF(B7019 = "female", 1,IF(B7019 = "male",0))</f>
        <v>0</v>
      </c>
      <c r="R7019" s="146">
        <f>IF(E7019 = "Yes", 1,0)</f>
        <v>1</v>
      </c>
      <c r="S7019" s="146" t="b">
        <f>Table15[phone_service]&gt;0</f>
        <v>1</v>
      </c>
      <c r="T7019" s="146" t="b">
        <f>Table15[internet_service]&gt;0</f>
        <v>1</v>
      </c>
      <c r="U7019" s="146" t="b">
        <f>IF(Table15[[#This Row],[has_phone]],Table15[[#This Row],[has_internet]])</f>
        <v>1</v>
      </c>
      <c r="V7019" s="147">
        <f>IF(AND(D7019="Yes",E7019="Yes"),3, IF(AND(E7019="Yes", D7019="No"),2, IF(AND(D7019="Yes",E7019="No"),1,IF(AND(E7019="No", D7019="No"),0))))</f>
        <v>3</v>
      </c>
      <c r="W7019" s="148">
        <f ca="1">EDATE(TODAY(),-'mytable_customer_details (2)'!$M3434)</f>
        <v>42457</v>
      </c>
      <c r="X7019" s="147">
        <f>'mytable_customer_details (2)'!$K3434/'mytable_customer_details (2)'!$M3434</f>
        <v>101.41443224761562</v>
      </c>
      <c r="Y7019" s="147" t="str">
        <f>VLOOKUP(H:H,Table2_ContractType!A:B,2,0)</f>
        <v>1 Year</v>
      </c>
      <c r="Z7019" s="147" t="str">
        <f>VLOOKUP(F:F,Table3_PhoneService!A:B,2,0)</f>
        <v>Two or More Lines</v>
      </c>
      <c r="AA7019" s="147" t="str">
        <f>VLOOKUP(G:G,Table4_InternetService!A:B,2,0)</f>
        <v>Fiber Optic</v>
      </c>
      <c r="AB70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19" s="192"/>
    </row>
    <row r="7020" spans="1:29" ht="16">
      <c r="A7020" s="150" t="s">
        <v>511</v>
      </c>
      <c r="B7020" s="140" t="s">
        <v>9</v>
      </c>
      <c r="C7020" s="140">
        <v>0</v>
      </c>
      <c r="D7020" s="140" t="s">
        <v>5</v>
      </c>
      <c r="E7020" s="140" t="s">
        <v>5</v>
      </c>
      <c r="F7020" s="141">
        <v>2</v>
      </c>
      <c r="G7020" s="141">
        <v>2</v>
      </c>
      <c r="H7020" s="141">
        <v>1</v>
      </c>
      <c r="I7020" s="140" t="s">
        <v>17</v>
      </c>
      <c r="J7020" s="142">
        <v>116.25</v>
      </c>
      <c r="K7020" s="143">
        <v>3899.05</v>
      </c>
      <c r="L7020" s="140" t="s">
        <v>5</v>
      </c>
      <c r="M7020" s="144">
        <f>'mytable_customer_details (2)'!$K3059/'mytable_customer_details (2)'!$J3059</f>
        <v>73.421630094043891</v>
      </c>
      <c r="N7020" s="188">
        <f>INT(Table15[[#This Row],[Tenure]])</f>
        <v>73</v>
      </c>
      <c r="O7020" s="151">
        <f>IF(D7020="Yes",1,IF(D7020 ="NO",0))</f>
        <v>0</v>
      </c>
      <c r="P7020" s="145">
        <f>IF(E7021="Yes", 1,IF(E7021="No",0))</f>
        <v>0</v>
      </c>
      <c r="Q7020" s="146">
        <f>IF(B7020 = "female", 1,IF(B7020 = "male",0))</f>
        <v>0</v>
      </c>
      <c r="R7020" s="146">
        <f>IF(E7020 = "Yes", 1,0)</f>
        <v>0</v>
      </c>
      <c r="S7020" s="146" t="b">
        <f>Table15[phone_service]&gt;0</f>
        <v>1</v>
      </c>
      <c r="T7020" s="146" t="b">
        <f>Table15[internet_service]&gt;0</f>
        <v>1</v>
      </c>
      <c r="U7020" s="146" t="b">
        <f>IF(Table15[[#This Row],[has_phone]],Table15[[#This Row],[has_internet]])</f>
        <v>1</v>
      </c>
      <c r="V7020" s="147">
        <f>IF(AND(D7020="Yes",E7020="Yes"),3, IF(AND(E7020="Yes", D7020="No"),2, IF(AND(D7020="Yes",E7020="No"),1,IF(AND(E7020="No", D7020="No"),0))))</f>
        <v>0</v>
      </c>
      <c r="W7020" s="148">
        <f ca="1">EDATE(TODAY(),-'mytable_customer_details (2)'!$M3059)</f>
        <v>41818</v>
      </c>
      <c r="X7020" s="147">
        <f>'mytable_customer_details (2)'!$K3059/'mytable_customer_details (2)'!$M3059</f>
        <v>75.384440675161343</v>
      </c>
      <c r="Y7020" s="147" t="str">
        <f>VLOOKUP(H:H,Table2_ContractType!A:B,2,0)</f>
        <v>1 Year</v>
      </c>
      <c r="Z7020" s="147" t="str">
        <f>VLOOKUP(F:F,Table3_PhoneService!A:B,2,0)</f>
        <v>Two or More Lines</v>
      </c>
      <c r="AA7020" s="147" t="str">
        <f>VLOOKUP(G:G,Table4_InternetService!A:B,2,0)</f>
        <v>Fiber Optic</v>
      </c>
      <c r="AB70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20" s="192"/>
    </row>
    <row r="7021" spans="1:29" ht="16">
      <c r="A7021" s="150" t="s">
        <v>6317</v>
      </c>
      <c r="B7021" s="140" t="s">
        <v>9</v>
      </c>
      <c r="C7021" s="140">
        <v>0</v>
      </c>
      <c r="D7021" s="140" t="s">
        <v>5</v>
      </c>
      <c r="E7021" s="140" t="s">
        <v>5</v>
      </c>
      <c r="F7021" s="141">
        <v>2</v>
      </c>
      <c r="G7021" s="141">
        <v>2</v>
      </c>
      <c r="H7021" s="141">
        <v>1</v>
      </c>
      <c r="I7021" s="140" t="s">
        <v>13</v>
      </c>
      <c r="J7021" s="142">
        <v>116.3</v>
      </c>
      <c r="K7021" s="143">
        <v>8309.5499999999993</v>
      </c>
      <c r="L7021" s="140" t="s">
        <v>5</v>
      </c>
      <c r="M7021" s="144">
        <f>'mytable_customer_details (2)'!$K105/'mytable_customer_details (2)'!$J105</f>
        <v>61.797927461139899</v>
      </c>
      <c r="N7021" s="188">
        <f>INT(Table15[[#This Row],[Tenure]])</f>
        <v>61</v>
      </c>
      <c r="O7021" s="151">
        <f>IF(D7021="Yes",1,IF(D7021 ="NO",0))</f>
        <v>0</v>
      </c>
      <c r="P7021" s="145">
        <f>IF(E7022="Yes", 1,IF(E7022="No",0))</f>
        <v>1</v>
      </c>
      <c r="Q7021" s="146">
        <f>IF(B7021 = "female", 1,IF(B7021 = "male",0))</f>
        <v>0</v>
      </c>
      <c r="R7021" s="146">
        <f>IF(E7021 = "Yes", 1,0)</f>
        <v>0</v>
      </c>
      <c r="S7021" s="146" t="b">
        <f>Table15[phone_service]&gt;0</f>
        <v>1</v>
      </c>
      <c r="T7021" s="146" t="b">
        <f>Table15[internet_service]&gt;0</f>
        <v>1</v>
      </c>
      <c r="U7021" s="146" t="b">
        <f>IF(Table15[[#This Row],[has_phone]],Table15[[#This Row],[has_internet]])</f>
        <v>1</v>
      </c>
      <c r="V7021" s="147">
        <f>IF(AND(D7021="Yes",E7021="Yes"),3, IF(AND(E7021="Yes", D7021="No"),2, IF(AND(D7021="Yes",E7021="No"),1,IF(AND(E7021="No", D7021="No"),0))))</f>
        <v>0</v>
      </c>
      <c r="W7021" s="148">
        <f ca="1">EDATE(TODAY(),-'mytable_customer_details (2)'!$M105)</f>
        <v>41575</v>
      </c>
      <c r="X7021" s="147">
        <f>'mytable_customer_details (2)'!$K105/'mytable_customer_details (2)'!$M105</f>
        <v>16.815978963269647</v>
      </c>
      <c r="Y7021" s="147" t="str">
        <f>VLOOKUP(H:H,Table2_ContractType!A:B,2,0)</f>
        <v>1 Year</v>
      </c>
      <c r="Z7021" s="147" t="str">
        <f>VLOOKUP(F:F,Table3_PhoneService!A:B,2,0)</f>
        <v>Two or More Lines</v>
      </c>
      <c r="AA7021" s="147" t="str">
        <f>VLOOKUP(G:G,Table4_InternetService!A:B,2,0)</f>
        <v>Fiber Optic</v>
      </c>
      <c r="AB70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21" s="192"/>
    </row>
    <row r="7022" spans="1:29" ht="16">
      <c r="A7022" s="150" t="s">
        <v>5569</v>
      </c>
      <c r="B7022" s="140" t="s">
        <v>3</v>
      </c>
      <c r="C7022" s="140">
        <v>0</v>
      </c>
      <c r="D7022" s="140" t="s">
        <v>4</v>
      </c>
      <c r="E7022" s="140" t="s">
        <v>4</v>
      </c>
      <c r="F7022" s="141">
        <v>2</v>
      </c>
      <c r="G7022" s="141">
        <v>2</v>
      </c>
      <c r="H7022" s="141">
        <v>2</v>
      </c>
      <c r="I7022" s="140" t="s">
        <v>17</v>
      </c>
      <c r="J7022" s="142">
        <v>116.4</v>
      </c>
      <c r="K7022" s="143">
        <v>8543.25</v>
      </c>
      <c r="L7022" s="140" t="s">
        <v>5</v>
      </c>
      <c r="M7022" s="144">
        <f>'mytable_customer_details (2)'!$K464/'mytable_customer_details (2)'!$J464</f>
        <v>28.8989898989899</v>
      </c>
      <c r="N7022" s="188">
        <f>INT(Table15[[#This Row],[Tenure]])</f>
        <v>28</v>
      </c>
      <c r="O7022" s="151">
        <f>IF(D7022="Yes",1,IF(D7022 ="NO",0))</f>
        <v>1</v>
      </c>
      <c r="P7022" s="145">
        <f>IF(E7023="Yes", 1,IF(E7023="No",0))</f>
        <v>0</v>
      </c>
      <c r="Q7022" s="146">
        <f>IF(B7022 = "female", 1,IF(B7022 = "male",0))</f>
        <v>1</v>
      </c>
      <c r="R7022" s="146">
        <f>IF(E7022 = "Yes", 1,0)</f>
        <v>1</v>
      </c>
      <c r="S7022" s="146" t="b">
        <f>Table15[phone_service]&gt;0</f>
        <v>1</v>
      </c>
      <c r="T7022" s="146" t="b">
        <f>Table15[internet_service]&gt;0</f>
        <v>1</v>
      </c>
      <c r="U7022" s="146" t="b">
        <f>IF(Table15[[#This Row],[has_phone]],Table15[[#This Row],[has_internet]])</f>
        <v>1</v>
      </c>
      <c r="V7022" s="147">
        <f>IF(AND(D7022="Yes",E7022="Yes"),3, IF(AND(E7022="Yes", D7022="No"),2, IF(AND(D7022="Yes",E7022="No"),1,IF(AND(E7022="No", D7022="No"),0))))</f>
        <v>3</v>
      </c>
      <c r="W7022" s="148">
        <f ca="1">EDATE(TODAY(),-'mytable_customer_details (2)'!$M464)</f>
        <v>43674</v>
      </c>
      <c r="X7022" s="147">
        <f>'mytable_customer_details (2)'!$K464/'mytable_customer_details (2)'!$M464</f>
        <v>572.20000000000005</v>
      </c>
      <c r="Y7022" s="147" t="str">
        <f>VLOOKUP(H:H,Table2_ContractType!A:B,2,0)</f>
        <v>2 Year</v>
      </c>
      <c r="Z7022" s="147" t="str">
        <f>VLOOKUP(F:F,Table3_PhoneService!A:B,2,0)</f>
        <v>Two or More Lines</v>
      </c>
      <c r="AA7022" s="147" t="str">
        <f>VLOOKUP(G:G,Table4_InternetService!A:B,2,0)</f>
        <v>Fiber Optic</v>
      </c>
      <c r="AB70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22" s="192"/>
    </row>
    <row r="7023" spans="1:29" ht="16">
      <c r="A7023" s="150" t="s">
        <v>1757</v>
      </c>
      <c r="B7023" s="140" t="s">
        <v>3</v>
      </c>
      <c r="C7023" s="140">
        <v>0</v>
      </c>
      <c r="D7023" s="140" t="s">
        <v>5</v>
      </c>
      <c r="E7023" s="140" t="s">
        <v>5</v>
      </c>
      <c r="F7023" s="141">
        <v>2</v>
      </c>
      <c r="G7023" s="141">
        <v>2</v>
      </c>
      <c r="H7023" s="141">
        <v>2</v>
      </c>
      <c r="I7023" s="140" t="s">
        <v>13</v>
      </c>
      <c r="J7023" s="142">
        <v>116.45</v>
      </c>
      <c r="K7023" s="143">
        <v>8013.55</v>
      </c>
      <c r="L7023" s="140" t="s">
        <v>5</v>
      </c>
      <c r="M7023" s="144">
        <f>'mytable_customer_details (2)'!$K2787/'mytable_customer_details (2)'!$J2787</f>
        <v>22.213852813852814</v>
      </c>
      <c r="N7023" s="188">
        <f>INT(Table15[[#This Row],[Tenure]])</f>
        <v>22</v>
      </c>
      <c r="O7023" s="151">
        <f>IF(D7023="Yes",1,IF(D7023 ="NO",0))</f>
        <v>0</v>
      </c>
      <c r="P7023" s="145">
        <f>IF(E7024="Yes", 1,IF(E7024="No",0))</f>
        <v>0</v>
      </c>
      <c r="Q7023" s="146">
        <f>IF(B7023 = "female", 1,IF(B7023 = "male",0))</f>
        <v>1</v>
      </c>
      <c r="R7023" s="146">
        <f>IF(E7023 = "Yes", 1,0)</f>
        <v>0</v>
      </c>
      <c r="S7023" s="146" t="b">
        <f>Table15[phone_service]&gt;0</f>
        <v>1</v>
      </c>
      <c r="T7023" s="146" t="b">
        <f>Table15[internet_service]&gt;0</f>
        <v>1</v>
      </c>
      <c r="U7023" s="146" t="b">
        <f>IF(Table15[[#This Row],[has_phone]],Table15[[#This Row],[has_internet]])</f>
        <v>1</v>
      </c>
      <c r="V7023" s="147">
        <f>IF(AND(D7023="Yes",E7023="Yes"),3, IF(AND(E7023="Yes", D7023="No"),2, IF(AND(D7023="Yes",E7023="No"),1,IF(AND(E7023="No", D7023="No"),0))))</f>
        <v>0</v>
      </c>
      <c r="W7023" s="148">
        <f ca="1">EDATE(TODAY(),-'mytable_customer_details (2)'!$M2787)</f>
        <v>43613</v>
      </c>
      <c r="X7023" s="147">
        <f>'mytable_customer_details (2)'!$K2787/'mytable_customer_details (2)'!$M2787</f>
        <v>332.55357478097613</v>
      </c>
      <c r="Y7023" s="147" t="str">
        <f>VLOOKUP(H:H,Table2_ContractType!A:B,2,0)</f>
        <v>2 Year</v>
      </c>
      <c r="Z7023" s="147" t="str">
        <f>VLOOKUP(F:F,Table3_PhoneService!A:B,2,0)</f>
        <v>Two or More Lines</v>
      </c>
      <c r="AA7023" s="147" t="str">
        <f>VLOOKUP(G:G,Table4_InternetService!A:B,2,0)</f>
        <v>Fiber Optic</v>
      </c>
      <c r="AB70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23" s="192"/>
    </row>
    <row r="7024" spans="1:29" ht="16">
      <c r="A7024" s="150" t="s">
        <v>5148</v>
      </c>
      <c r="B7024" s="140" t="s">
        <v>9</v>
      </c>
      <c r="C7024" s="140">
        <v>1</v>
      </c>
      <c r="D7024" s="140" t="s">
        <v>5</v>
      </c>
      <c r="E7024" s="140" t="s">
        <v>5</v>
      </c>
      <c r="F7024" s="141">
        <v>2</v>
      </c>
      <c r="G7024" s="141">
        <v>2</v>
      </c>
      <c r="H7024" s="141">
        <v>0</v>
      </c>
      <c r="I7024" s="140" t="s">
        <v>7</v>
      </c>
      <c r="J7024" s="142">
        <v>116.5</v>
      </c>
      <c r="K7024" s="143">
        <v>6382.55</v>
      </c>
      <c r="L7024" s="140" t="s">
        <v>5</v>
      </c>
      <c r="M7024" s="144">
        <f>'mytable_customer_details (2)'!$K5690/'mytable_customer_details (2)'!$J5690</f>
        <v>45.562599049128366</v>
      </c>
      <c r="N7024" s="188">
        <f>INT(Table15[[#This Row],[Tenure]])</f>
        <v>45</v>
      </c>
      <c r="O7024" s="151">
        <f>IF(D7024="Yes",1,IF(D7024 ="NO",0))</f>
        <v>0</v>
      </c>
      <c r="P7024" s="145">
        <f>IF(E7025="Yes", 1,IF(E7025="No",0))</f>
        <v>1</v>
      </c>
      <c r="Q7024" s="146">
        <f>IF(B7024 = "female", 1,IF(B7024 = "male",0))</f>
        <v>0</v>
      </c>
      <c r="R7024" s="146">
        <f>IF(E7024 = "Yes", 1,0)</f>
        <v>0</v>
      </c>
      <c r="S7024" s="146" t="b">
        <f>Table15[phone_service]&gt;0</f>
        <v>1</v>
      </c>
      <c r="T7024" s="146" t="b">
        <f>Table15[internet_service]&gt;0</f>
        <v>1</v>
      </c>
      <c r="U7024" s="146" t="b">
        <f>IF(Table15[[#This Row],[has_phone]],Table15[[#This Row],[has_internet]])</f>
        <v>1</v>
      </c>
      <c r="V7024" s="147">
        <f>IF(AND(D7024="Yes",E7024="Yes"),3, IF(AND(E7024="Yes", D7024="No"),2, IF(AND(D7024="Yes",E7024="No"),1,IF(AND(E7024="No", D7024="No"),0))))</f>
        <v>0</v>
      </c>
      <c r="W7024" s="148">
        <f ca="1">EDATE(TODAY(),-'mytable_customer_details (2)'!$M5690)</f>
        <v>42063</v>
      </c>
      <c r="X7024" s="147">
        <f>'mytable_customer_details (2)'!$K5690/'mytable_customer_details (2)'!$M5690</f>
        <v>78.891466336392426</v>
      </c>
      <c r="Y7024" s="147" t="str">
        <f>VLOOKUP(H:H,Table2_ContractType!A:B,2,0)</f>
        <v>Month-to-Month</v>
      </c>
      <c r="Z7024" s="147" t="str">
        <f>VLOOKUP(F:F,Table3_PhoneService!A:B,2,0)</f>
        <v>Two or More Lines</v>
      </c>
      <c r="AA7024" s="147" t="str">
        <f>VLOOKUP(G:G,Table4_InternetService!A:B,2,0)</f>
        <v>Fiber Optic</v>
      </c>
      <c r="AB70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24" s="192"/>
    </row>
    <row r="7025" spans="1:29" ht="16">
      <c r="A7025" s="150" t="s">
        <v>6577</v>
      </c>
      <c r="B7025" s="140" t="s">
        <v>9</v>
      </c>
      <c r="C7025" s="140">
        <v>0</v>
      </c>
      <c r="D7025" s="140" t="s">
        <v>4</v>
      </c>
      <c r="E7025" s="140" t="s">
        <v>4</v>
      </c>
      <c r="F7025" s="141">
        <v>2</v>
      </c>
      <c r="G7025" s="141">
        <v>2</v>
      </c>
      <c r="H7025" s="141">
        <v>2</v>
      </c>
      <c r="I7025" s="140" t="s">
        <v>17</v>
      </c>
      <c r="J7025" s="142">
        <v>116.55</v>
      </c>
      <c r="K7025" s="143">
        <v>8152.3</v>
      </c>
      <c r="L7025" s="140" t="s">
        <v>5</v>
      </c>
      <c r="M7025" s="144">
        <f>'mytable_customer_details (2)'!$K2672/'mytable_customer_details (2)'!$J2672</f>
        <v>29.574525745257453</v>
      </c>
      <c r="N7025" s="188">
        <f>INT(Table15[[#This Row],[Tenure]])</f>
        <v>29</v>
      </c>
      <c r="O7025" s="151">
        <f>IF(D7025="Yes",1,IF(D7025 ="NO",0))</f>
        <v>1</v>
      </c>
      <c r="P7025" s="145">
        <f>IF(E7026="Yes", 1,IF(E7026="No",0))</f>
        <v>1</v>
      </c>
      <c r="Q7025" s="146">
        <f>IF(B7025 = "female", 1,IF(B7025 = "male",0))</f>
        <v>0</v>
      </c>
      <c r="R7025" s="146">
        <f>IF(E7025 = "Yes", 1,0)</f>
        <v>1</v>
      </c>
      <c r="S7025" s="146" t="b">
        <f>Table15[phone_service]&gt;0</f>
        <v>1</v>
      </c>
      <c r="T7025" s="146" t="b">
        <f>Table15[internet_service]&gt;0</f>
        <v>1</v>
      </c>
      <c r="U7025" s="146" t="b">
        <f>IF(Table15[[#This Row],[has_phone]],Table15[[#This Row],[has_internet]])</f>
        <v>1</v>
      </c>
      <c r="V7025" s="147">
        <f>IF(AND(D7025="Yes",E7025="Yes"),3, IF(AND(E7025="Yes", D7025="No"),2, IF(AND(D7025="Yes",E7025="No"),1,IF(AND(E7025="No", D7025="No"),0))))</f>
        <v>3</v>
      </c>
      <c r="W7025" s="148">
        <f ca="1">EDATE(TODAY(),-'mytable_customer_details (2)'!$M2672)</f>
        <v>43674</v>
      </c>
      <c r="X7025" s="147">
        <f>'mytable_customer_details (2)'!$K2672/'mytable_customer_details (2)'!$M2672</f>
        <v>1636.95</v>
      </c>
      <c r="Y7025" s="147" t="str">
        <f>VLOOKUP(H:H,Table2_ContractType!A:B,2,0)</f>
        <v>2 Year</v>
      </c>
      <c r="Z7025" s="147" t="str">
        <f>VLOOKUP(F:F,Table3_PhoneService!A:B,2,0)</f>
        <v>Two or More Lines</v>
      </c>
      <c r="AA7025" s="147" t="str">
        <f>VLOOKUP(G:G,Table4_InternetService!A:B,2,0)</f>
        <v>Fiber Optic</v>
      </c>
      <c r="AB70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25" s="192"/>
    </row>
    <row r="7026" spans="1:29" ht="16">
      <c r="A7026" s="150" t="s">
        <v>6414</v>
      </c>
      <c r="B7026" s="140" t="s">
        <v>9</v>
      </c>
      <c r="C7026" s="140">
        <v>0</v>
      </c>
      <c r="D7026" s="140" t="s">
        <v>4</v>
      </c>
      <c r="E7026" s="140" t="s">
        <v>4</v>
      </c>
      <c r="F7026" s="141">
        <v>2</v>
      </c>
      <c r="G7026" s="141">
        <v>2</v>
      </c>
      <c r="H7026" s="141">
        <v>2</v>
      </c>
      <c r="I7026" s="140" t="s">
        <v>13</v>
      </c>
      <c r="J7026" s="142">
        <v>116.6</v>
      </c>
      <c r="K7026" s="143">
        <v>8337.4500000000007</v>
      </c>
      <c r="L7026" s="140" t="s">
        <v>5</v>
      </c>
      <c r="M7026" s="144">
        <f>'mytable_customer_details (2)'!$K2283/'mytable_customer_details (2)'!$J2283</f>
        <v>55.759519038076157</v>
      </c>
      <c r="N7026" s="188">
        <f>INT(Table15[[#This Row],[Tenure]])</f>
        <v>55</v>
      </c>
      <c r="O7026" s="151">
        <f>IF(D7026="Yes",1,IF(D7026 ="NO",0))</f>
        <v>1</v>
      </c>
      <c r="P7026" s="145">
        <f>IF(E7027="Yes", 1,IF(E7027="No",0))</f>
        <v>0</v>
      </c>
      <c r="Q7026" s="146">
        <f>IF(B7026 = "female", 1,IF(B7026 = "male",0))</f>
        <v>0</v>
      </c>
      <c r="R7026" s="146">
        <f>IF(E7026 = "Yes", 1,0)</f>
        <v>1</v>
      </c>
      <c r="S7026" s="146" t="b">
        <f>Table15[phone_service]&gt;0</f>
        <v>1</v>
      </c>
      <c r="T7026" s="146" t="b">
        <f>Table15[internet_service]&gt;0</f>
        <v>1</v>
      </c>
      <c r="U7026" s="146" t="b">
        <f>IF(Table15[[#This Row],[has_phone]],Table15[[#This Row],[has_internet]])</f>
        <v>1</v>
      </c>
      <c r="V7026" s="147">
        <f>IF(AND(D7026="Yes",E7026="Yes"),3, IF(AND(E7026="Yes", D7026="No"),2, IF(AND(D7026="Yes",E7026="No"),1,IF(AND(E7026="No", D7026="No"),0))))</f>
        <v>3</v>
      </c>
      <c r="W7026" s="148">
        <f ca="1">EDATE(TODAY(),-'mytable_customer_details (2)'!$M2283)</f>
        <v>43644</v>
      </c>
      <c r="X7026" s="147">
        <f>'mytable_customer_details (2)'!$K2283/'mytable_customer_details (2)'!$M2283</f>
        <v>1074.117378917379</v>
      </c>
      <c r="Y7026" s="147" t="str">
        <f>VLOOKUP(H:H,Table2_ContractType!A:B,2,0)</f>
        <v>2 Year</v>
      </c>
      <c r="Z7026" s="147" t="str">
        <f>VLOOKUP(F:F,Table3_PhoneService!A:B,2,0)</f>
        <v>Two or More Lines</v>
      </c>
      <c r="AA7026" s="147" t="str">
        <f>VLOOKUP(G:G,Table4_InternetService!A:B,2,0)</f>
        <v>Fiber Optic</v>
      </c>
      <c r="AB70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26" s="192"/>
    </row>
    <row r="7027" spans="1:29" ht="16">
      <c r="A7027" s="150" t="s">
        <v>4638</v>
      </c>
      <c r="B7027" s="140" t="s">
        <v>9</v>
      </c>
      <c r="C7027" s="140">
        <v>0</v>
      </c>
      <c r="D7027" s="140" t="s">
        <v>5</v>
      </c>
      <c r="E7027" s="140" t="s">
        <v>5</v>
      </c>
      <c r="F7027" s="141">
        <v>2</v>
      </c>
      <c r="G7027" s="141">
        <v>2</v>
      </c>
      <c r="H7027" s="141">
        <v>1</v>
      </c>
      <c r="I7027" s="140" t="s">
        <v>17</v>
      </c>
      <c r="J7027" s="142">
        <v>116.6</v>
      </c>
      <c r="K7027" s="143">
        <v>7049.5</v>
      </c>
      <c r="L7027" s="140" t="s">
        <v>5</v>
      </c>
      <c r="M7027" s="144">
        <f>'mytable_customer_details (2)'!$K2578/'mytable_customer_details (2)'!$J2578</f>
        <v>22.7518315018315</v>
      </c>
      <c r="N7027" s="188">
        <f>INT(Table15[[#This Row],[Tenure]])</f>
        <v>22</v>
      </c>
      <c r="O7027" s="151">
        <f>IF(D7027="Yes",1,IF(D7027 ="NO",0))</f>
        <v>0</v>
      </c>
      <c r="P7027" s="145">
        <f>IF(E7028="Yes", 1,IF(E7028="No",0))</f>
        <v>0</v>
      </c>
      <c r="Q7027" s="146">
        <f>IF(B7027 = "female", 1,IF(B7027 = "male",0))</f>
        <v>0</v>
      </c>
      <c r="R7027" s="146">
        <f>IF(E7027 = "Yes", 1,0)</f>
        <v>0</v>
      </c>
      <c r="S7027" s="146" t="b">
        <f>Table15[phone_service]&gt;0</f>
        <v>1</v>
      </c>
      <c r="T7027" s="146" t="b">
        <f>Table15[internet_service]&gt;0</f>
        <v>1</v>
      </c>
      <c r="U7027" s="146" t="b">
        <f>IF(Table15[[#This Row],[has_phone]],Table15[[#This Row],[has_internet]])</f>
        <v>1</v>
      </c>
      <c r="V7027" s="147">
        <f>IF(AND(D7027="Yes",E7027="Yes"),3, IF(AND(E7027="Yes", D7027="No"),2, IF(AND(D7027="Yes",E7027="No"),1,IF(AND(E7027="No", D7027="No"),0))))</f>
        <v>0</v>
      </c>
      <c r="W7027" s="148">
        <f ca="1">EDATE(TODAY(),-'mytable_customer_details (2)'!$M2578)</f>
        <v>42397</v>
      </c>
      <c r="X7027" s="147">
        <f>'mytable_customer_details (2)'!$K2578/'mytable_customer_details (2)'!$M2578</f>
        <v>28.460478903415869</v>
      </c>
      <c r="Y7027" s="147" t="str">
        <f>VLOOKUP(H:H,Table2_ContractType!A:B,2,0)</f>
        <v>1 Year</v>
      </c>
      <c r="Z7027" s="147" t="str">
        <f>VLOOKUP(F:F,Table3_PhoneService!A:B,2,0)</f>
        <v>Two or More Lines</v>
      </c>
      <c r="AA7027" s="147" t="str">
        <f>VLOOKUP(G:G,Table4_InternetService!A:B,2,0)</f>
        <v>Fiber Optic</v>
      </c>
      <c r="AB70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27" s="192"/>
    </row>
    <row r="7028" spans="1:29" ht="16">
      <c r="A7028" s="150" t="s">
        <v>2700</v>
      </c>
      <c r="B7028" s="140" t="s">
        <v>3</v>
      </c>
      <c r="C7028" s="140">
        <v>1</v>
      </c>
      <c r="D7028" s="140" t="s">
        <v>4</v>
      </c>
      <c r="E7028" s="140" t="s">
        <v>5</v>
      </c>
      <c r="F7028" s="141">
        <v>2</v>
      </c>
      <c r="G7028" s="141">
        <v>2</v>
      </c>
      <c r="H7028" s="141">
        <v>2</v>
      </c>
      <c r="I7028" s="140" t="s">
        <v>17</v>
      </c>
      <c r="J7028" s="142">
        <v>116.75</v>
      </c>
      <c r="K7028" s="143">
        <v>8277.0499999999993</v>
      </c>
      <c r="L7028" s="140" t="s">
        <v>5</v>
      </c>
      <c r="M7028" s="144">
        <f>'mytable_customer_details (2)'!$K6093/'mytable_customer_details (2)'!$J6093</f>
        <v>11.363134103465596</v>
      </c>
      <c r="N7028" s="188">
        <f>INT(Table15[[#This Row],[Tenure]])</f>
        <v>11</v>
      </c>
      <c r="O7028" s="151">
        <f>IF(D7028="Yes",1,IF(D7028 ="NO",0))</f>
        <v>1</v>
      </c>
      <c r="P7028" s="145">
        <f>IF(E7029="Yes", 1,IF(E7029="No",0))</f>
        <v>1</v>
      </c>
      <c r="Q7028" s="146">
        <f>IF(B7028 = "female", 1,IF(B7028 = "male",0))</f>
        <v>1</v>
      </c>
      <c r="R7028" s="146">
        <f>IF(E7028 = "Yes", 1,0)</f>
        <v>0</v>
      </c>
      <c r="S7028" s="146" t="b">
        <f>Table15[phone_service]&gt;0</f>
        <v>1</v>
      </c>
      <c r="T7028" s="146" t="b">
        <f>Table15[internet_service]&gt;0</f>
        <v>1</v>
      </c>
      <c r="U7028" s="146" t="b">
        <f>IF(Table15[[#This Row],[has_phone]],Table15[[#This Row],[has_internet]])</f>
        <v>1</v>
      </c>
      <c r="V7028" s="147">
        <f>IF(AND(D7028="Yes",E7028="Yes"),3, IF(AND(E7028="Yes", D7028="No"),2, IF(AND(D7028="Yes",E7028="No"),1,IF(AND(E7028="No", D7028="No"),0))))</f>
        <v>1</v>
      </c>
      <c r="W7028" s="148">
        <f ca="1">EDATE(TODAY(),-'mytable_customer_details (2)'!$M6093)</f>
        <v>43432</v>
      </c>
      <c r="X7028" s="147">
        <f>'mytable_customer_details (2)'!$K6093/'mytable_customer_details (2)'!$M6093</f>
        <v>125.29593568557394</v>
      </c>
      <c r="Y7028" s="147" t="str">
        <f>VLOOKUP(H:H,Table2_ContractType!A:B,2,0)</f>
        <v>2 Year</v>
      </c>
      <c r="Z7028" s="147" t="str">
        <f>VLOOKUP(F:F,Table3_PhoneService!A:B,2,0)</f>
        <v>Two or More Lines</v>
      </c>
      <c r="AA7028" s="147" t="str">
        <f>VLOOKUP(G:G,Table4_InternetService!A:B,2,0)</f>
        <v>Fiber Optic</v>
      </c>
      <c r="AB70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28" s="192"/>
    </row>
    <row r="7029" spans="1:29" ht="16">
      <c r="A7029" s="150" t="s">
        <v>4217</v>
      </c>
      <c r="B7029" s="140" t="s">
        <v>3</v>
      </c>
      <c r="C7029" s="140">
        <v>0</v>
      </c>
      <c r="D7029" s="140" t="s">
        <v>4</v>
      </c>
      <c r="E7029" s="140" t="s">
        <v>4</v>
      </c>
      <c r="F7029" s="141">
        <v>2</v>
      </c>
      <c r="G7029" s="141">
        <v>2</v>
      </c>
      <c r="H7029" s="141">
        <v>2</v>
      </c>
      <c r="I7029" s="140" t="s">
        <v>17</v>
      </c>
      <c r="J7029" s="142">
        <v>116.8</v>
      </c>
      <c r="K7029" s="143">
        <v>8456.75</v>
      </c>
      <c r="L7029" s="140" t="s">
        <v>5</v>
      </c>
      <c r="M7029" s="144">
        <f>'mytable_customer_details (2)'!$K13/'mytable_customer_details (2)'!$J13</f>
        <v>2.978723404255319</v>
      </c>
      <c r="N7029" s="188">
        <f>INT(Table15[[#This Row],[Tenure]])</f>
        <v>2</v>
      </c>
      <c r="O7029" s="151">
        <f>IF(D7029="Yes",1,IF(D7029 ="NO",0))</f>
        <v>1</v>
      </c>
      <c r="P7029" s="145">
        <f>IF(E7030="Yes", 1,IF(E7030="No",0))</f>
        <v>1</v>
      </c>
      <c r="Q7029" s="146">
        <f>IF(B7029 = "female", 1,IF(B7029 = "male",0))</f>
        <v>1</v>
      </c>
      <c r="R7029" s="146">
        <f>IF(E7029 = "Yes", 1,0)</f>
        <v>1</v>
      </c>
      <c r="S7029" s="146" t="b">
        <f>Table15[phone_service]&gt;0</f>
        <v>1</v>
      </c>
      <c r="T7029" s="146" t="b">
        <f>Table15[internet_service]&gt;0</f>
        <v>1</v>
      </c>
      <c r="U7029" s="146" t="b">
        <f>IF(Table15[[#This Row],[has_phone]],Table15[[#This Row],[has_internet]])</f>
        <v>1</v>
      </c>
      <c r="V7029" s="147">
        <f>IF(AND(D7029="Yes",E7029="Yes"),3, IF(AND(E7029="Yes", D7029="No"),2, IF(AND(D7029="Yes",E7029="No"),1,IF(AND(E7029="No", D7029="No"),0))))</f>
        <v>3</v>
      </c>
      <c r="W7029" s="148">
        <f ca="1">EDATE(TODAY(),-'mytable_customer_details (2)'!$M13)</f>
        <v>43218</v>
      </c>
      <c r="X7029" s="147">
        <f>'mytable_customer_details (2)'!$K13/'mytable_customer_details (2)'!$M13</f>
        <v>3.3270887973023604</v>
      </c>
      <c r="Y7029" s="147" t="str">
        <f>VLOOKUP(H:H,Table2_ContractType!A:B,2,0)</f>
        <v>2 Year</v>
      </c>
      <c r="Z7029" s="147" t="str">
        <f>VLOOKUP(F:F,Table3_PhoneService!A:B,2,0)</f>
        <v>Two or More Lines</v>
      </c>
      <c r="AA7029" s="147" t="str">
        <f>VLOOKUP(G:G,Table4_InternetService!A:B,2,0)</f>
        <v>Fiber Optic</v>
      </c>
      <c r="AB70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29" s="192"/>
    </row>
    <row r="7030" spans="1:29" ht="16">
      <c r="A7030" s="150" t="s">
        <v>2036</v>
      </c>
      <c r="B7030" s="140" t="s">
        <v>3</v>
      </c>
      <c r="C7030" s="140">
        <v>0</v>
      </c>
      <c r="D7030" s="140" t="s">
        <v>4</v>
      </c>
      <c r="E7030" s="140" t="s">
        <v>4</v>
      </c>
      <c r="F7030" s="141">
        <v>2</v>
      </c>
      <c r="G7030" s="141">
        <v>2</v>
      </c>
      <c r="H7030" s="141">
        <v>2</v>
      </c>
      <c r="I7030" s="140" t="s">
        <v>13</v>
      </c>
      <c r="J7030" s="142">
        <v>116.85</v>
      </c>
      <c r="K7030" s="143">
        <v>8477.7000000000007</v>
      </c>
      <c r="L7030" s="140" t="s">
        <v>5</v>
      </c>
      <c r="M7030" s="144">
        <f>'mytable_customer_details (2)'!$K1031/'mytable_customer_details (2)'!$J1031</f>
        <v>60.924574209245741</v>
      </c>
      <c r="N7030" s="188">
        <f>INT(Table15[[#This Row],[Tenure]])</f>
        <v>60</v>
      </c>
      <c r="O7030" s="151">
        <f>IF(D7030="Yes",1,IF(D7030 ="NO",0))</f>
        <v>1</v>
      </c>
      <c r="P7030" s="145">
        <f>IF(E7031="Yes", 1,IF(E7031="No",0))</f>
        <v>0</v>
      </c>
      <c r="Q7030" s="146">
        <f>IF(B7030 = "female", 1,IF(B7030 = "male",0))</f>
        <v>1</v>
      </c>
      <c r="R7030" s="146">
        <f>IF(E7030 = "Yes", 1,0)</f>
        <v>1</v>
      </c>
      <c r="S7030" s="146" t="b">
        <f>Table15[phone_service]&gt;0</f>
        <v>1</v>
      </c>
      <c r="T7030" s="146" t="b">
        <f>Table15[internet_service]&gt;0</f>
        <v>1</v>
      </c>
      <c r="U7030" s="146" t="b">
        <f>IF(Table15[[#This Row],[has_phone]],Table15[[#This Row],[has_internet]])</f>
        <v>1</v>
      </c>
      <c r="V7030" s="147">
        <f>IF(AND(D7030="Yes",E7030="Yes"),3, IF(AND(E7030="Yes", D7030="No"),2, IF(AND(D7030="Yes",E7030="No"),1,IF(AND(E7030="No", D7030="No"),0))))</f>
        <v>3</v>
      </c>
      <c r="W7030" s="148">
        <f ca="1">EDATE(TODAY(),-'mytable_customer_details (2)'!$M1031)</f>
        <v>43006</v>
      </c>
      <c r="X7030" s="147">
        <f>'mytable_customer_details (2)'!$K1031/'mytable_customer_details (2)'!$M1031</f>
        <v>54.129585027835908</v>
      </c>
      <c r="Y7030" s="147" t="str">
        <f>VLOOKUP(H:H,Table2_ContractType!A:B,2,0)</f>
        <v>2 Year</v>
      </c>
      <c r="Z7030" s="147" t="str">
        <f>VLOOKUP(F:F,Table3_PhoneService!A:B,2,0)</f>
        <v>Two or More Lines</v>
      </c>
      <c r="AA7030" s="147" t="str">
        <f>VLOOKUP(G:G,Table4_InternetService!A:B,2,0)</f>
        <v>Fiber Optic</v>
      </c>
      <c r="AB70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30" s="192"/>
    </row>
    <row r="7031" spans="1:29" ht="16">
      <c r="A7031" s="150" t="s">
        <v>5358</v>
      </c>
      <c r="B7031" s="140" t="s">
        <v>9</v>
      </c>
      <c r="C7031" s="140">
        <v>0</v>
      </c>
      <c r="D7031" s="140" t="s">
        <v>4</v>
      </c>
      <c r="E7031" s="140" t="s">
        <v>5</v>
      </c>
      <c r="F7031" s="141">
        <v>2</v>
      </c>
      <c r="G7031" s="141">
        <v>2</v>
      </c>
      <c r="H7031" s="141">
        <v>2</v>
      </c>
      <c r="I7031" s="140" t="s">
        <v>17</v>
      </c>
      <c r="J7031" s="142">
        <v>116.95</v>
      </c>
      <c r="K7031" s="143">
        <v>8594.4</v>
      </c>
      <c r="L7031" s="140" t="s">
        <v>5</v>
      </c>
      <c r="M7031" s="144">
        <f>'mytable_customer_details (2)'!$K6894/'mytable_customer_details (2)'!$J6894</f>
        <v>71.751123090745736</v>
      </c>
      <c r="N7031" s="188">
        <f>INT(Table15[[#This Row],[Tenure]])</f>
        <v>71</v>
      </c>
      <c r="O7031" s="151">
        <f>IF(D7031="Yes",1,IF(D7031 ="NO",0))</f>
        <v>1</v>
      </c>
      <c r="P7031" s="145">
        <f>IF(E7032="Yes", 1,IF(E7032="No",0))</f>
        <v>0</v>
      </c>
      <c r="Q7031" s="146">
        <f>IF(B7031 = "female", 1,IF(B7031 = "male",0))</f>
        <v>0</v>
      </c>
      <c r="R7031" s="146">
        <f>IF(E7031 = "Yes", 1,0)</f>
        <v>0</v>
      </c>
      <c r="S7031" s="146" t="b">
        <f>Table15[phone_service]&gt;0</f>
        <v>1</v>
      </c>
      <c r="T7031" s="146" t="b">
        <f>Table15[internet_service]&gt;0</f>
        <v>1</v>
      </c>
      <c r="U7031" s="146" t="b">
        <f>IF(Table15[[#This Row],[has_phone]],Table15[[#This Row],[has_internet]])</f>
        <v>1</v>
      </c>
      <c r="V7031" s="147">
        <f>IF(AND(D7031="Yes",E7031="Yes"),3, IF(AND(E7031="Yes", D7031="No"),2, IF(AND(D7031="Yes",E7031="No"),1,IF(AND(E7031="No", D7031="No"),0))))</f>
        <v>1</v>
      </c>
      <c r="W7031" s="148">
        <f ca="1">EDATE(TODAY(),-'mytable_customer_details (2)'!$M6894)</f>
        <v>43401</v>
      </c>
      <c r="X7031" s="147">
        <f>'mytable_customer_details (2)'!$K6894/'mytable_customer_details (2)'!$M6894</f>
        <v>786.40940896091513</v>
      </c>
      <c r="Y7031" s="147" t="str">
        <f>VLOOKUP(H:H,Table2_ContractType!A:B,2,0)</f>
        <v>2 Year</v>
      </c>
      <c r="Z7031" s="147" t="str">
        <f>VLOOKUP(F:F,Table3_PhoneService!A:B,2,0)</f>
        <v>Two or More Lines</v>
      </c>
      <c r="AA7031" s="147" t="str">
        <f>VLOOKUP(G:G,Table4_InternetService!A:B,2,0)</f>
        <v>Fiber Optic</v>
      </c>
      <c r="AB70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31" s="192"/>
    </row>
    <row r="7032" spans="1:29" ht="16">
      <c r="A7032" s="150" t="s">
        <v>2379</v>
      </c>
      <c r="B7032" s="140" t="s">
        <v>3</v>
      </c>
      <c r="C7032" s="140">
        <v>0</v>
      </c>
      <c r="D7032" s="140" t="s">
        <v>4</v>
      </c>
      <c r="E7032" s="140" t="s">
        <v>5</v>
      </c>
      <c r="F7032" s="141">
        <v>2</v>
      </c>
      <c r="G7032" s="141">
        <v>2</v>
      </c>
      <c r="H7032" s="141">
        <v>2</v>
      </c>
      <c r="I7032" s="140" t="s">
        <v>17</v>
      </c>
      <c r="J7032" s="142">
        <v>117.15</v>
      </c>
      <c r="K7032" s="143">
        <v>8529.5</v>
      </c>
      <c r="L7032" s="140" t="s">
        <v>5</v>
      </c>
      <c r="M7032" s="144">
        <f>'mytable_customer_details (2)'!$K4722/'mytable_customer_details (2)'!$J4722</f>
        <v>71.099168646080756</v>
      </c>
      <c r="N7032" s="188">
        <f>INT(Table15[[#This Row],[Tenure]])</f>
        <v>71</v>
      </c>
      <c r="O7032" s="151">
        <f>IF(D7032="Yes",1,IF(D7032 ="NO",0))</f>
        <v>1</v>
      </c>
      <c r="P7032" s="145">
        <f>IF(E7033="Yes", 1,IF(E7033="No",0))</f>
        <v>0</v>
      </c>
      <c r="Q7032" s="146">
        <f>IF(B7032 = "female", 1,IF(B7032 = "male",0))</f>
        <v>1</v>
      </c>
      <c r="R7032" s="146">
        <f>IF(E7032 = "Yes", 1,0)</f>
        <v>0</v>
      </c>
      <c r="S7032" s="146" t="b">
        <f>Table15[phone_service]&gt;0</f>
        <v>1</v>
      </c>
      <c r="T7032" s="146" t="b">
        <f>Table15[internet_service]&gt;0</f>
        <v>1</v>
      </c>
      <c r="U7032" s="146" t="b">
        <f>IF(Table15[[#This Row],[has_phone]],Table15[[#This Row],[has_internet]])</f>
        <v>1</v>
      </c>
      <c r="V7032" s="147">
        <f>IF(AND(D7032="Yes",E7032="Yes"),3, IF(AND(E7032="Yes", D7032="No"),2, IF(AND(D7032="Yes",E7032="No"),1,IF(AND(E7032="No", D7032="No"),0))))</f>
        <v>1</v>
      </c>
      <c r="W7032" s="148">
        <f ca="1">EDATE(TODAY(),-'mytable_customer_details (2)'!$M4722)</f>
        <v>42457</v>
      </c>
      <c r="X7032" s="147">
        <f>'mytable_customer_details (2)'!$K4722/'mytable_customer_details (2)'!$M4722</f>
        <v>144.83304868011052</v>
      </c>
      <c r="Y7032" s="147" t="str">
        <f>VLOOKUP(H:H,Table2_ContractType!A:B,2,0)</f>
        <v>2 Year</v>
      </c>
      <c r="Z7032" s="147" t="str">
        <f>VLOOKUP(F:F,Table3_PhoneService!A:B,2,0)</f>
        <v>Two or More Lines</v>
      </c>
      <c r="AA7032" s="147" t="str">
        <f>VLOOKUP(G:G,Table4_InternetService!A:B,2,0)</f>
        <v>Fiber Optic</v>
      </c>
      <c r="AB70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32" s="192"/>
    </row>
    <row r="7033" spans="1:29" ht="15.75" customHeight="1">
      <c r="A7033" s="150" t="s">
        <v>3310</v>
      </c>
      <c r="B7033" s="140" t="s">
        <v>9</v>
      </c>
      <c r="C7033" s="140">
        <v>0</v>
      </c>
      <c r="D7033" s="140" t="s">
        <v>5</v>
      </c>
      <c r="E7033" s="140" t="s">
        <v>5</v>
      </c>
      <c r="F7033" s="141">
        <v>2</v>
      </c>
      <c r="G7033" s="141">
        <v>2</v>
      </c>
      <c r="H7033" s="141">
        <v>1</v>
      </c>
      <c r="I7033" s="140" t="s">
        <v>17</v>
      </c>
      <c r="J7033" s="142">
        <v>117.2</v>
      </c>
      <c r="K7033" s="143">
        <v>8035.95</v>
      </c>
      <c r="L7033" s="140" t="s">
        <v>5</v>
      </c>
      <c r="M7033" s="144">
        <f>'mytable_customer_details (2)'!$K2990/'mytable_customer_details (2)'!$J2990</f>
        <v>33.026143790849673</v>
      </c>
      <c r="N7033" s="188">
        <f>INT(Table15[[#This Row],[Tenure]])</f>
        <v>33</v>
      </c>
      <c r="O7033" s="151">
        <f>IF(D7033="Yes",1,IF(D7033 ="NO",0))</f>
        <v>0</v>
      </c>
      <c r="P7033" s="145">
        <f>IF(E7034="Yes", 1,IF(E7034="No",0))</f>
        <v>0</v>
      </c>
      <c r="Q7033" s="146">
        <f>IF(B7033 = "female", 1,IF(B7033 = "male",0))</f>
        <v>0</v>
      </c>
      <c r="R7033" s="146">
        <f>IF(E7033 = "Yes", 1,0)</f>
        <v>0</v>
      </c>
      <c r="S7033" s="146" t="b">
        <f>Table15[phone_service]&gt;0</f>
        <v>1</v>
      </c>
      <c r="T7033" s="146" t="b">
        <f>Table15[internet_service]&gt;0</f>
        <v>1</v>
      </c>
      <c r="U7033" s="146" t="b">
        <f>IF(Table15[[#This Row],[has_phone]],Table15[[#This Row],[has_internet]])</f>
        <v>1</v>
      </c>
      <c r="V7033" s="147">
        <f>IF(AND(D7033="Yes",E7033="Yes"),3, IF(AND(E7033="Yes", D7033="No"),2, IF(AND(D7033="Yes",E7033="No"),1,IF(AND(E7033="No", D7033="No"),0))))</f>
        <v>0</v>
      </c>
      <c r="W7033" s="148">
        <f ca="1">EDATE(TODAY(),-'mytable_customer_details (2)'!$M2990)</f>
        <v>42001</v>
      </c>
      <c r="X7033" s="147">
        <f>'mytable_customer_details (2)'!$K2990/'mytable_customer_details (2)'!$M2990</f>
        <v>35.928960424039687</v>
      </c>
      <c r="Y7033" s="147" t="str">
        <f>VLOOKUP(H:H,Table2_ContractType!A:B,2,0)</f>
        <v>1 Year</v>
      </c>
      <c r="Z7033" s="147" t="str">
        <f>VLOOKUP(F:F,Table3_PhoneService!A:B,2,0)</f>
        <v>Two or More Lines</v>
      </c>
      <c r="AA7033" s="147" t="str">
        <f>VLOOKUP(G:G,Table4_InternetService!A:B,2,0)</f>
        <v>Fiber Optic</v>
      </c>
      <c r="AB70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33" s="192"/>
    </row>
    <row r="7034" spans="1:29" ht="15.75" customHeight="1">
      <c r="A7034" s="150" t="s">
        <v>4166</v>
      </c>
      <c r="B7034" s="140" t="s">
        <v>3</v>
      </c>
      <c r="C7034" s="140">
        <v>1</v>
      </c>
      <c r="D7034" s="140" t="s">
        <v>5</v>
      </c>
      <c r="E7034" s="140" t="s">
        <v>5</v>
      </c>
      <c r="F7034" s="141">
        <v>2</v>
      </c>
      <c r="G7034" s="141">
        <v>2</v>
      </c>
      <c r="H7034" s="141">
        <v>2</v>
      </c>
      <c r="I7034" s="140" t="s">
        <v>17</v>
      </c>
      <c r="J7034" s="142">
        <v>117.35</v>
      </c>
      <c r="K7034" s="143">
        <v>8436.25</v>
      </c>
      <c r="L7034" s="140" t="s">
        <v>5</v>
      </c>
      <c r="M7034" s="144">
        <f>'mytable_customer_details (2)'!$K4905/'mytable_customer_details (2)'!$J4905</f>
        <v>50.833040421792624</v>
      </c>
      <c r="N7034" s="188">
        <f>INT(Table15[[#This Row],[Tenure]])</f>
        <v>50</v>
      </c>
      <c r="O7034" s="151">
        <f>IF(D7034="Yes",1,IF(D7034 ="NO",0))</f>
        <v>0</v>
      </c>
      <c r="P7034" s="145">
        <f>IF(E7035="Yes", 1,IF(E7035="No",0))</f>
        <v>0</v>
      </c>
      <c r="Q7034" s="146">
        <f>IF(B7034 = "female", 1,IF(B7034 = "male",0))</f>
        <v>1</v>
      </c>
      <c r="R7034" s="146">
        <f>IF(E7034 = "Yes", 1,0)</f>
        <v>0</v>
      </c>
      <c r="S7034" s="146" t="b">
        <f>Table15[phone_service]&gt;0</f>
        <v>1</v>
      </c>
      <c r="T7034" s="146" t="b">
        <f>Table15[internet_service]&gt;0</f>
        <v>1</v>
      </c>
      <c r="U7034" s="146" t="b">
        <f>IF(Table15[[#This Row],[has_phone]],Table15[[#This Row],[has_internet]])</f>
        <v>1</v>
      </c>
      <c r="V7034" s="147">
        <f>IF(AND(D7034="Yes",E7034="Yes"),3, IF(AND(E7034="Yes", D7034="No"),2, IF(AND(D7034="Yes",E7034="No"),1,IF(AND(E7034="No", D7034="No"),0))))</f>
        <v>0</v>
      </c>
      <c r="W7034" s="148">
        <f ca="1">EDATE(TODAY(),-'mytable_customer_details (2)'!$M4905)</f>
        <v>42610</v>
      </c>
      <c r="X7034" s="147">
        <f>'mytable_customer_details (2)'!$K4905/'mytable_customer_details (2)'!$M4905</f>
        <v>118.69232172168523</v>
      </c>
      <c r="Y7034" s="147" t="str">
        <f>VLOOKUP(H:H,Table2_ContractType!A:B,2,0)</f>
        <v>2 Year</v>
      </c>
      <c r="Z7034" s="147" t="str">
        <f>VLOOKUP(F:F,Table3_PhoneService!A:B,2,0)</f>
        <v>Two or More Lines</v>
      </c>
      <c r="AA7034" s="147" t="str">
        <f>VLOOKUP(G:G,Table4_InternetService!A:B,2,0)</f>
        <v>Fiber Optic</v>
      </c>
      <c r="AB70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34" s="192"/>
    </row>
    <row r="7035" spans="1:29" ht="15.75" customHeight="1">
      <c r="A7035" s="150" t="s">
        <v>4886</v>
      </c>
      <c r="B7035" s="140" t="s">
        <v>3</v>
      </c>
      <c r="C7035" s="140">
        <v>1</v>
      </c>
      <c r="D7035" s="140" t="s">
        <v>4</v>
      </c>
      <c r="E7035" s="140" t="s">
        <v>5</v>
      </c>
      <c r="F7035" s="141">
        <v>2</v>
      </c>
      <c r="G7035" s="141">
        <v>2</v>
      </c>
      <c r="H7035" s="141">
        <v>0</v>
      </c>
      <c r="I7035" s="140" t="s">
        <v>7</v>
      </c>
      <c r="J7035" s="142">
        <v>117.45</v>
      </c>
      <c r="K7035" s="143">
        <v>5438.9</v>
      </c>
      <c r="L7035" s="140" t="s">
        <v>4</v>
      </c>
      <c r="M7035" s="144">
        <f>'mytable_customer_details (2)'!$K1581/'mytable_customer_details (2)'!$J1581</f>
        <v>63.648076923076921</v>
      </c>
      <c r="N7035" s="188">
        <f>INT(Table15[[#This Row],[Tenure]])</f>
        <v>63</v>
      </c>
      <c r="O7035" s="151">
        <f>IF(D7035="Yes",1,IF(D7035 ="NO",0))</f>
        <v>1</v>
      </c>
      <c r="P7035" s="145">
        <f>IF(E7036="Yes", 1,IF(E7036="No",0))</f>
        <v>1</v>
      </c>
      <c r="Q7035" s="146">
        <f>IF(B7035 = "female", 1,IF(B7035 = "male",0))</f>
        <v>1</v>
      </c>
      <c r="R7035" s="146">
        <f>IF(E7035 = "Yes", 1,0)</f>
        <v>0</v>
      </c>
      <c r="S7035" s="146" t="b">
        <f>Table15[phone_service]&gt;0</f>
        <v>1</v>
      </c>
      <c r="T7035" s="146" t="b">
        <f>Table15[internet_service]&gt;0</f>
        <v>1</v>
      </c>
      <c r="U7035" s="146" t="b">
        <f>IF(Table15[[#This Row],[has_phone]],Table15[[#This Row],[has_internet]])</f>
        <v>1</v>
      </c>
      <c r="V7035" s="147">
        <f>IF(AND(D7035="Yes",E7035="Yes"),3, IF(AND(E7035="Yes", D7035="No"),2, IF(AND(D7035="Yes",E7035="No"),1,IF(AND(E7035="No", D7035="No"),0))))</f>
        <v>1</v>
      </c>
      <c r="W7035" s="148">
        <f ca="1">EDATE(TODAY(),-'mytable_customer_details (2)'!$M1581)</f>
        <v>42641</v>
      </c>
      <c r="X7035" s="147">
        <f>'mytable_customer_details (2)'!$K1581/'mytable_customer_details (2)'!$M1581</f>
        <v>46.168520071564352</v>
      </c>
      <c r="Y7035" s="147" t="str">
        <f>VLOOKUP(H:H,Table2_ContractType!A:B,2,0)</f>
        <v>Month-to-Month</v>
      </c>
      <c r="Z7035" s="147" t="str">
        <f>VLOOKUP(F:F,Table3_PhoneService!A:B,2,0)</f>
        <v>Two or More Lines</v>
      </c>
      <c r="AA7035" s="147" t="str">
        <f>VLOOKUP(G:G,Table4_InternetService!A:B,2,0)</f>
        <v>Fiber Optic</v>
      </c>
      <c r="AB70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35" s="192"/>
    </row>
    <row r="7036" spans="1:29" ht="15.75" customHeight="1">
      <c r="A7036" s="150" t="s">
        <v>6779</v>
      </c>
      <c r="B7036" s="140" t="s">
        <v>3</v>
      </c>
      <c r="C7036" s="140">
        <v>0</v>
      </c>
      <c r="D7036" s="140" t="s">
        <v>4</v>
      </c>
      <c r="E7036" s="140" t="s">
        <v>4</v>
      </c>
      <c r="F7036" s="141">
        <v>2</v>
      </c>
      <c r="G7036" s="141">
        <v>2</v>
      </c>
      <c r="H7036" s="141">
        <v>2</v>
      </c>
      <c r="I7036" s="140" t="s">
        <v>17</v>
      </c>
      <c r="J7036" s="142">
        <v>117.5</v>
      </c>
      <c r="K7036" s="143">
        <v>8670.1</v>
      </c>
      <c r="L7036" s="140" t="s">
        <v>5</v>
      </c>
      <c r="M7036" s="144">
        <f>'mytable_customer_details (2)'!$K6857/'mytable_customer_details (2)'!$J6857</f>
        <v>52.809954751131222</v>
      </c>
      <c r="N7036" s="188">
        <f>INT(Table15[[#This Row],[Tenure]])</f>
        <v>52</v>
      </c>
      <c r="O7036" s="151">
        <f>IF(D7036="Yes",1,IF(D7036 ="NO",0))</f>
        <v>1</v>
      </c>
      <c r="P7036" s="145">
        <f>IF(E7037="Yes", 1,IF(E7037="No",0))</f>
        <v>1</v>
      </c>
      <c r="Q7036" s="146">
        <f>IF(B7036 = "female", 1,IF(B7036 = "male",0))</f>
        <v>1</v>
      </c>
      <c r="R7036" s="146">
        <f>IF(E7036 = "Yes", 1,0)</f>
        <v>1</v>
      </c>
      <c r="S7036" s="146" t="b">
        <f>Table15[phone_service]&gt;0</f>
        <v>1</v>
      </c>
      <c r="T7036" s="146" t="b">
        <f>Table15[internet_service]&gt;0</f>
        <v>1</v>
      </c>
      <c r="U7036" s="146" t="b">
        <f>IF(Table15[[#This Row],[has_phone]],Table15[[#This Row],[has_internet]])</f>
        <v>1</v>
      </c>
      <c r="V7036" s="147">
        <f>IF(AND(D7036="Yes",E7036="Yes"),3, IF(AND(E7036="Yes", D7036="No"),2, IF(AND(D7036="Yes",E7036="No"),1,IF(AND(E7036="No", D7036="No"),0))))</f>
        <v>3</v>
      </c>
      <c r="W7036" s="148">
        <f ca="1">EDATE(TODAY(),-'mytable_customer_details (2)'!$M6857)</f>
        <v>42975</v>
      </c>
      <c r="X7036" s="147">
        <f>'mytable_customer_details (2)'!$K6857/'mytable_customer_details (2)'!$M6857</f>
        <v>241.78801217616009</v>
      </c>
      <c r="Y7036" s="147" t="str">
        <f>VLOOKUP(H:H,Table2_ContractType!A:B,2,0)</f>
        <v>2 Year</v>
      </c>
      <c r="Z7036" s="147" t="str">
        <f>VLOOKUP(F:F,Table3_PhoneService!A:B,2,0)</f>
        <v>Two or More Lines</v>
      </c>
      <c r="AA7036" s="147" t="str">
        <f>VLOOKUP(G:G,Table4_InternetService!A:B,2,0)</f>
        <v>Fiber Optic</v>
      </c>
      <c r="AB70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36" s="192"/>
    </row>
    <row r="7037" spans="1:29" ht="15.75" customHeight="1">
      <c r="A7037" s="150" t="s">
        <v>3216</v>
      </c>
      <c r="B7037" s="140" t="s">
        <v>3</v>
      </c>
      <c r="C7037" s="140">
        <v>0</v>
      </c>
      <c r="D7037" s="140" t="s">
        <v>4</v>
      </c>
      <c r="E7037" s="140" t="s">
        <v>4</v>
      </c>
      <c r="F7037" s="141">
        <v>2</v>
      </c>
      <c r="G7037" s="141">
        <v>2</v>
      </c>
      <c r="H7037" s="141">
        <v>2</v>
      </c>
      <c r="I7037" s="140" t="s">
        <v>13</v>
      </c>
      <c r="J7037" s="142">
        <v>117.6</v>
      </c>
      <c r="K7037" s="143">
        <v>8308.9</v>
      </c>
      <c r="L7037" s="140" t="s">
        <v>5</v>
      </c>
      <c r="M7037" s="144">
        <f>'mytable_customer_details (2)'!$K2688/'mytable_customer_details (2)'!$J2688</f>
        <v>25.2979297929793</v>
      </c>
      <c r="N7037" s="188">
        <f>INT(Table15[[#This Row],[Tenure]])</f>
        <v>25</v>
      </c>
      <c r="O7037" s="151">
        <f>IF(D7037="Yes",1,IF(D7037 ="NO",0))</f>
        <v>1</v>
      </c>
      <c r="P7037" s="145">
        <f>IF(E7038="Yes", 1,IF(E7038="No",0))</f>
        <v>0</v>
      </c>
      <c r="Q7037" s="146">
        <f>IF(B7037 = "female", 1,IF(B7037 = "male",0))</f>
        <v>1</v>
      </c>
      <c r="R7037" s="146">
        <f>IF(E7037 = "Yes", 1,0)</f>
        <v>1</v>
      </c>
      <c r="S7037" s="146" t="b">
        <f>Table15[phone_service]&gt;0</f>
        <v>1</v>
      </c>
      <c r="T7037" s="146" t="b">
        <f>Table15[internet_service]&gt;0</f>
        <v>1</v>
      </c>
      <c r="U7037" s="146" t="b">
        <f>IF(Table15[[#This Row],[has_phone]],Table15[[#This Row],[has_internet]])</f>
        <v>1</v>
      </c>
      <c r="V7037" s="147">
        <f>IF(AND(D7037="Yes",E7037="Yes"),3, IF(AND(E7037="Yes", D7037="No"),2, IF(AND(D7037="Yes",E7037="No"),1,IF(AND(E7037="No", D7037="No"),0))))</f>
        <v>3</v>
      </c>
      <c r="W7037" s="148">
        <f ca="1">EDATE(TODAY(),-'mytable_customer_details (2)'!$M2688)</f>
        <v>42763</v>
      </c>
      <c r="X7037" s="147">
        <f>'mytable_customer_details (2)'!$K2688/'mytable_customer_details (2)'!$M2688</f>
        <v>44.674852764232796</v>
      </c>
      <c r="Y7037" s="147" t="str">
        <f>VLOOKUP(H:H,Table2_ContractType!A:B,2,0)</f>
        <v>2 Year</v>
      </c>
      <c r="Z7037" s="147" t="str">
        <f>VLOOKUP(F:F,Table3_PhoneService!A:B,2,0)</f>
        <v>Two or More Lines</v>
      </c>
      <c r="AA7037" s="147" t="str">
        <f>VLOOKUP(G:G,Table4_InternetService!A:B,2,0)</f>
        <v>Fiber Optic</v>
      </c>
      <c r="AB70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37" s="192"/>
    </row>
    <row r="7038" spans="1:29" ht="15.75" customHeight="1">
      <c r="A7038" s="150" t="s">
        <v>4621</v>
      </c>
      <c r="B7038" s="140" t="s">
        <v>9</v>
      </c>
      <c r="C7038" s="140">
        <v>0</v>
      </c>
      <c r="D7038" s="140" t="s">
        <v>4</v>
      </c>
      <c r="E7038" s="140" t="s">
        <v>5</v>
      </c>
      <c r="F7038" s="141">
        <v>2</v>
      </c>
      <c r="G7038" s="141">
        <v>2</v>
      </c>
      <c r="H7038" s="141">
        <v>1</v>
      </c>
      <c r="I7038" s="140" t="s">
        <v>13</v>
      </c>
      <c r="J7038" s="142">
        <v>117.8</v>
      </c>
      <c r="K7038" s="143">
        <v>8684.7999999999993</v>
      </c>
      <c r="L7038" s="140" t="s">
        <v>4</v>
      </c>
      <c r="M7038" s="144">
        <f>'mytable_customer_details (2)'!$K2005/'mytable_customer_details (2)'!$J2005</f>
        <v>57.189520624303228</v>
      </c>
      <c r="N7038" s="188">
        <f>INT(Table15[[#This Row],[Tenure]])</f>
        <v>57</v>
      </c>
      <c r="O7038" s="151">
        <f>IF(D7038="Yes",1,IF(D7038 ="NO",0))</f>
        <v>1</v>
      </c>
      <c r="P7038" s="145">
        <f>IF(E7039="Yes", 1,IF(E7039="No",0))</f>
        <v>0</v>
      </c>
      <c r="Q7038" s="146">
        <f>IF(B7038 = "female", 1,IF(B7038 = "male",0))</f>
        <v>0</v>
      </c>
      <c r="R7038" s="146">
        <f>IF(E7038 = "Yes", 1,0)</f>
        <v>0</v>
      </c>
      <c r="S7038" s="146" t="b">
        <f>Table15[phone_service]&gt;0</f>
        <v>1</v>
      </c>
      <c r="T7038" s="146" t="b">
        <f>Table15[internet_service]&gt;0</f>
        <v>1</v>
      </c>
      <c r="U7038" s="146" t="b">
        <f>IF(Table15[[#This Row],[has_phone]],Table15[[#This Row],[has_internet]])</f>
        <v>1</v>
      </c>
      <c r="V7038" s="147">
        <f>IF(AND(D7038="Yes",E7038="Yes"),3, IF(AND(E7038="Yes", D7038="No"),2, IF(AND(D7038="Yes",E7038="No"),1,IF(AND(E7038="No", D7038="No"),0))))</f>
        <v>1</v>
      </c>
      <c r="W7038" s="148">
        <f ca="1">EDATE(TODAY(),-'mytable_customer_details (2)'!$M2005)</f>
        <v>43187</v>
      </c>
      <c r="X7038" s="147">
        <f>'mytable_customer_details (2)'!$K2005/'mytable_customer_details (2)'!$M2005</f>
        <v>147.62767686596746</v>
      </c>
      <c r="Y7038" s="147" t="str">
        <f>VLOOKUP(H:H,Table2_ContractType!A:B,2,0)</f>
        <v>1 Year</v>
      </c>
      <c r="Z7038" s="147" t="str">
        <f>VLOOKUP(F:F,Table3_PhoneService!A:B,2,0)</f>
        <v>Two or More Lines</v>
      </c>
      <c r="AA7038" s="147" t="str">
        <f>VLOOKUP(G:G,Table4_InternetService!A:B,2,0)</f>
        <v>Fiber Optic</v>
      </c>
      <c r="AB70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38" s="192"/>
    </row>
    <row r="7039" spans="1:29" ht="16">
      <c r="A7039" s="150" t="s">
        <v>6129</v>
      </c>
      <c r="B7039" s="140" t="s">
        <v>9</v>
      </c>
      <c r="C7039" s="140">
        <v>0</v>
      </c>
      <c r="D7039" s="140" t="s">
        <v>5</v>
      </c>
      <c r="E7039" s="140" t="s">
        <v>5</v>
      </c>
      <c r="F7039" s="141">
        <v>2</v>
      </c>
      <c r="G7039" s="141">
        <v>2</v>
      </c>
      <c r="H7039" s="141">
        <v>2</v>
      </c>
      <c r="I7039" s="140" t="s">
        <v>7</v>
      </c>
      <c r="J7039" s="142">
        <v>118.2</v>
      </c>
      <c r="K7039" s="143">
        <v>8547.15</v>
      </c>
      <c r="L7039" s="140" t="s">
        <v>5</v>
      </c>
      <c r="M7039" s="144">
        <f>'mytable_customer_details (2)'!$K6995/'mytable_customer_details (2)'!$J6995</f>
        <v>72.914755517092161</v>
      </c>
      <c r="N7039" s="188">
        <f>INT(Table15[[#This Row],[Tenure]])</f>
        <v>72</v>
      </c>
      <c r="O7039" s="151">
        <f>IF(D7039="Yes",1,IF(D7039 ="NO",0))</f>
        <v>0</v>
      </c>
      <c r="P7039" s="145">
        <f>IF(E7040="Yes", 1,IF(E7040="No",0))</f>
        <v>0</v>
      </c>
      <c r="Q7039" s="146">
        <f>IF(B7039 = "female", 1,IF(B7039 = "male",0))</f>
        <v>0</v>
      </c>
      <c r="R7039" s="146">
        <f>IF(E7039 = "Yes", 1,0)</f>
        <v>0</v>
      </c>
      <c r="S7039" s="146" t="b">
        <f>Table15[phone_service]&gt;0</f>
        <v>1</v>
      </c>
      <c r="T7039" s="146" t="b">
        <f>Table15[internet_service]&gt;0</f>
        <v>1</v>
      </c>
      <c r="U7039" s="146" t="b">
        <f>IF(Table15[[#This Row],[has_phone]],Table15[[#This Row],[has_internet]])</f>
        <v>1</v>
      </c>
      <c r="V7039" s="147">
        <f>IF(AND(D7039="Yes",E7039="Yes"),3, IF(AND(E7039="Yes", D7039="No"),2, IF(AND(D7039="Yes",E7039="No"),1,IF(AND(E7039="No", D7039="No"),0))))</f>
        <v>0</v>
      </c>
      <c r="W7039" s="148">
        <f ca="1">EDATE(TODAY(),-'mytable_customer_details (2)'!$M6995)</f>
        <v>41575</v>
      </c>
      <c r="X7039" s="147">
        <f>'mytable_customer_details (2)'!$K6995/'mytable_customer_details (2)'!$M6995</f>
        <v>119.96211808865144</v>
      </c>
      <c r="Y7039" s="147" t="str">
        <f>VLOOKUP(H:H,Table2_ContractType!A:B,2,0)</f>
        <v>2 Year</v>
      </c>
      <c r="Z7039" s="147" t="str">
        <f>VLOOKUP(F:F,Table3_PhoneService!A:B,2,0)</f>
        <v>Two or More Lines</v>
      </c>
      <c r="AA7039" s="147" t="str">
        <f>VLOOKUP(G:G,Table4_InternetService!A:B,2,0)</f>
        <v>Fiber Optic</v>
      </c>
      <c r="AB70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39" s="192"/>
    </row>
    <row r="7040" spans="1:29" ht="16">
      <c r="A7040" s="150" t="s">
        <v>5138</v>
      </c>
      <c r="B7040" s="140" t="s">
        <v>9</v>
      </c>
      <c r="C7040" s="140">
        <v>0</v>
      </c>
      <c r="D7040" s="140" t="s">
        <v>5</v>
      </c>
      <c r="E7040" s="140" t="s">
        <v>5</v>
      </c>
      <c r="F7040" s="141">
        <v>2</v>
      </c>
      <c r="G7040" s="141">
        <v>2</v>
      </c>
      <c r="H7040" s="141">
        <v>1</v>
      </c>
      <c r="I7040" s="140" t="s">
        <v>13</v>
      </c>
      <c r="J7040" s="142">
        <v>118.35</v>
      </c>
      <c r="K7040" s="143">
        <v>7804.15</v>
      </c>
      <c r="L7040" s="140" t="s">
        <v>4</v>
      </c>
      <c r="M7040" s="144">
        <f>'mytable_customer_details (2)'!$K5826/'mytable_customer_details (2)'!$J5826</f>
        <v>48.763199163617351</v>
      </c>
      <c r="N7040" s="188">
        <f>INT(Table15[[#This Row],[Tenure]])</f>
        <v>48</v>
      </c>
      <c r="O7040" s="151">
        <f>IF(D7040="Yes",1,IF(D7040 ="NO",0))</f>
        <v>0</v>
      </c>
      <c r="P7040" s="145">
        <f>IF(E7041="Yes", 1,IF(E7041="No",0))</f>
        <v>0</v>
      </c>
      <c r="Q7040" s="146">
        <f>IF(B7040 = "female", 1,IF(B7040 = "male",0))</f>
        <v>0</v>
      </c>
      <c r="R7040" s="146">
        <f>IF(E7040 = "Yes", 1,0)</f>
        <v>0</v>
      </c>
      <c r="S7040" s="146" t="b">
        <f>Table15[phone_service]&gt;0</f>
        <v>1</v>
      </c>
      <c r="T7040" s="146" t="b">
        <f>Table15[internet_service]&gt;0</f>
        <v>1</v>
      </c>
      <c r="U7040" s="146" t="b">
        <f>IF(Table15[[#This Row],[has_phone]],Table15[[#This Row],[has_internet]])</f>
        <v>1</v>
      </c>
      <c r="V7040" s="147">
        <f>IF(AND(D7040="Yes",E7040="Yes"),3, IF(AND(E7040="Yes", D7040="No"),2, IF(AND(D7040="Yes",E7040="No"),1,IF(AND(E7040="No", D7040="No"),0))))</f>
        <v>0</v>
      </c>
      <c r="W7040" s="148">
        <f ca="1">EDATE(TODAY(),-'mytable_customer_details (2)'!$M5826)</f>
        <v>42853</v>
      </c>
      <c r="X7040" s="147">
        <f>'mytable_customer_details (2)'!$K5826/'mytable_customer_details (2)'!$M5826</f>
        <v>162.2594553836135</v>
      </c>
      <c r="Y7040" s="147" t="str">
        <f>VLOOKUP(H:H,Table2_ContractType!A:B,2,0)</f>
        <v>1 Year</v>
      </c>
      <c r="Z7040" s="147" t="str">
        <f>VLOOKUP(F:F,Table3_PhoneService!A:B,2,0)</f>
        <v>Two or More Lines</v>
      </c>
      <c r="AA7040" s="147" t="str">
        <f>VLOOKUP(G:G,Table4_InternetService!A:B,2,0)</f>
        <v>Fiber Optic</v>
      </c>
      <c r="AB70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40" s="192"/>
    </row>
    <row r="7041" spans="1:29" ht="16">
      <c r="A7041" s="150" t="s">
        <v>3905</v>
      </c>
      <c r="B7041" s="140" t="s">
        <v>3</v>
      </c>
      <c r="C7041" s="140">
        <v>0</v>
      </c>
      <c r="D7041" s="140" t="s">
        <v>4</v>
      </c>
      <c r="E7041" s="140" t="s">
        <v>5</v>
      </c>
      <c r="F7041" s="141">
        <v>2</v>
      </c>
      <c r="G7041" s="141">
        <v>2</v>
      </c>
      <c r="H7041" s="141">
        <v>2</v>
      </c>
      <c r="I7041" s="140" t="s">
        <v>10</v>
      </c>
      <c r="J7041" s="142">
        <v>118.6</v>
      </c>
      <c r="K7041" s="143">
        <v>7990.05</v>
      </c>
      <c r="L7041" s="140" t="s">
        <v>5</v>
      </c>
      <c r="M7041" s="144">
        <f>'mytable_customer_details (2)'!$K4249/'mytable_customer_details (2)'!$J4249</f>
        <v>22.00441919191919</v>
      </c>
      <c r="N7041" s="188">
        <f>INT(Table15[[#This Row],[Tenure]])</f>
        <v>22</v>
      </c>
      <c r="O7041" s="151">
        <f>IF(D7041="Yes",1,IF(D7041 ="NO",0))</f>
        <v>1</v>
      </c>
      <c r="P7041" s="145">
        <f>IF(E7042="Yes", 1,IF(E7042="No",0))</f>
        <v>0</v>
      </c>
      <c r="Q7041" s="146">
        <f>IF(B7041 = "female", 1,IF(B7041 = "male",0))</f>
        <v>1</v>
      </c>
      <c r="R7041" s="146">
        <f>IF(E7041 = "Yes", 1,0)</f>
        <v>0</v>
      </c>
      <c r="S7041" s="146" t="b">
        <f>Table15[phone_service]&gt;0</f>
        <v>1</v>
      </c>
      <c r="T7041" s="146" t="b">
        <f>Table15[internet_service]&gt;0</f>
        <v>1</v>
      </c>
      <c r="U7041" s="146" t="b">
        <f>IF(Table15[[#This Row],[has_phone]],Table15[[#This Row],[has_internet]])</f>
        <v>1</v>
      </c>
      <c r="V7041" s="147">
        <f>IF(AND(D7041="Yes",E7041="Yes"),3, IF(AND(E7041="Yes", D7041="No"),2, IF(AND(D7041="Yes",E7041="No"),1,IF(AND(E7041="No", D7041="No"),0))))</f>
        <v>1</v>
      </c>
      <c r="W7041" s="148">
        <f ca="1">EDATE(TODAY(),-'mytable_customer_details (2)'!$M4249)</f>
        <v>43674</v>
      </c>
      <c r="X7041" s="147">
        <f>'mytable_customer_details (2)'!$K4249/'mytable_customer_details (2)'!$M4249</f>
        <v>1742.75</v>
      </c>
      <c r="Y7041" s="147" t="str">
        <f>VLOOKUP(H:H,Table2_ContractType!A:B,2,0)</f>
        <v>2 Year</v>
      </c>
      <c r="Z7041" s="147" t="str">
        <f>VLOOKUP(F:F,Table3_PhoneService!A:B,2,0)</f>
        <v>Two or More Lines</v>
      </c>
      <c r="AA7041" s="147" t="str">
        <f>VLOOKUP(G:G,Table4_InternetService!A:B,2,0)</f>
        <v>Fiber Optic</v>
      </c>
      <c r="AB70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41" s="192"/>
    </row>
    <row r="7042" spans="1:29" ht="16">
      <c r="A7042" s="150" t="s">
        <v>4815</v>
      </c>
      <c r="B7042" s="140" t="s">
        <v>3</v>
      </c>
      <c r="C7042" s="140">
        <v>0</v>
      </c>
      <c r="D7042" s="140" t="s">
        <v>5</v>
      </c>
      <c r="E7042" s="140" t="s">
        <v>5</v>
      </c>
      <c r="F7042" s="141">
        <v>2</v>
      </c>
      <c r="G7042" s="141">
        <v>2</v>
      </c>
      <c r="H7042" s="141">
        <v>1</v>
      </c>
      <c r="I7042" s="140" t="s">
        <v>7</v>
      </c>
      <c r="J7042" s="142">
        <v>118.6</v>
      </c>
      <c r="K7042" s="143">
        <v>7365.7</v>
      </c>
      <c r="L7042" s="140" t="s">
        <v>5</v>
      </c>
      <c r="M7042" s="144">
        <f>'mytable_customer_details (2)'!$K4069/'mytable_customer_details (2)'!$J4069</f>
        <v>3.0479947403024328</v>
      </c>
      <c r="N7042" s="188">
        <f>INT(Table15[[#This Row],[Tenure]])</f>
        <v>3</v>
      </c>
      <c r="O7042" s="151">
        <f>IF(D7042="Yes",1,IF(D7042 ="NO",0))</f>
        <v>0</v>
      </c>
      <c r="P7042" s="145">
        <f>IF(E7043="Yes", 1,IF(E7043="No",0))</f>
        <v>0</v>
      </c>
      <c r="Q7042" s="146">
        <f>IF(B7042 = "female", 1,IF(B7042 = "male",0))</f>
        <v>1</v>
      </c>
      <c r="R7042" s="146">
        <f>IF(E7042 = "Yes", 1,0)</f>
        <v>0</v>
      </c>
      <c r="S7042" s="146" t="b">
        <f>Table15[phone_service]&gt;0</f>
        <v>1</v>
      </c>
      <c r="T7042" s="146" t="b">
        <f>Table15[internet_service]&gt;0</f>
        <v>1</v>
      </c>
      <c r="U7042" s="146" t="b">
        <f>IF(Table15[[#This Row],[has_phone]],Table15[[#This Row],[has_internet]])</f>
        <v>1</v>
      </c>
      <c r="V7042" s="147">
        <f>IF(AND(D7042="Yes",E7042="Yes"),3, IF(AND(E7042="Yes", D7042="No"),2, IF(AND(D7042="Yes",E7042="No"),1,IF(AND(E7042="No", D7042="No"),0))))</f>
        <v>0</v>
      </c>
      <c r="W7042" s="148">
        <f ca="1">EDATE(TODAY(),-'mytable_customer_details (2)'!$M4069)</f>
        <v>43006</v>
      </c>
      <c r="X7042" s="147">
        <f>'mytable_customer_details (2)'!$K4069/'mytable_customer_details (2)'!$M4069</f>
        <v>9.902614240170033</v>
      </c>
      <c r="Y7042" s="147" t="str">
        <f>VLOOKUP(H:H,Table2_ContractType!A:B,2,0)</f>
        <v>1 Year</v>
      </c>
      <c r="Z7042" s="147" t="str">
        <f>VLOOKUP(F:F,Table3_PhoneService!A:B,2,0)</f>
        <v>Two or More Lines</v>
      </c>
      <c r="AA7042" s="147" t="str">
        <f>VLOOKUP(G:G,Table4_InternetService!A:B,2,0)</f>
        <v>Fiber Optic</v>
      </c>
      <c r="AB70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42" s="192"/>
    </row>
    <row r="7043" spans="1:29" ht="16">
      <c r="A7043" s="150" t="s">
        <v>2126</v>
      </c>
      <c r="B7043" s="140" t="s">
        <v>3</v>
      </c>
      <c r="C7043" s="140">
        <v>0</v>
      </c>
      <c r="D7043" s="140" t="s">
        <v>5</v>
      </c>
      <c r="E7043" s="140" t="s">
        <v>5</v>
      </c>
      <c r="F7043" s="141">
        <v>2</v>
      </c>
      <c r="G7043" s="141">
        <v>2</v>
      </c>
      <c r="H7043" s="141">
        <v>2</v>
      </c>
      <c r="I7043" s="140" t="s">
        <v>7</v>
      </c>
      <c r="J7043" s="142">
        <v>118.65</v>
      </c>
      <c r="K7043" s="143">
        <v>8477.6</v>
      </c>
      <c r="L7043" s="140" t="s">
        <v>5</v>
      </c>
      <c r="M7043" s="144">
        <f>'mytable_customer_details (2)'!$K6347/'mytable_customer_details (2)'!$J6347</f>
        <v>67.927113702623899</v>
      </c>
      <c r="N7043" s="188">
        <f>INT(Table15[[#This Row],[Tenure]])</f>
        <v>67</v>
      </c>
      <c r="O7043" s="151">
        <f>IF(D7043="Yes",1,IF(D7043 ="NO",0))</f>
        <v>0</v>
      </c>
      <c r="P7043" s="145">
        <f>IF(E7044="Yes", 1,IF(E7044="No",0))</f>
        <v>1</v>
      </c>
      <c r="Q7043" s="146">
        <f>IF(B7043 = "female", 1,IF(B7043 = "male",0))</f>
        <v>1</v>
      </c>
      <c r="R7043" s="146">
        <f>IF(E7043 = "Yes", 1,0)</f>
        <v>0</v>
      </c>
      <c r="S7043" s="146" t="b">
        <f>Table15[phone_service]&gt;0</f>
        <v>1</v>
      </c>
      <c r="T7043" s="146" t="b">
        <f>Table15[internet_service]&gt;0</f>
        <v>1</v>
      </c>
      <c r="U7043" s="146" t="b">
        <f>IF(Table15[[#This Row],[has_phone]],Table15[[#This Row],[has_internet]])</f>
        <v>1</v>
      </c>
      <c r="V7043" s="147">
        <f>IF(AND(D7043="Yes",E7043="Yes"),3, IF(AND(E7043="Yes", D7043="No"),2, IF(AND(D7043="Yes",E7043="No"),1,IF(AND(E7043="No", D7043="No"),0))))</f>
        <v>0</v>
      </c>
      <c r="W7043" s="148">
        <f ca="1">EDATE(TODAY(),-'mytable_customer_details (2)'!$M6347)</f>
        <v>43006</v>
      </c>
      <c r="X7043" s="147">
        <f>'mytable_customer_details (2)'!$K6347/'mytable_customer_details (2)'!$M6347</f>
        <v>293.26903695991672</v>
      </c>
      <c r="Y7043" s="147" t="str">
        <f>VLOOKUP(H:H,Table2_ContractType!A:B,2,0)</f>
        <v>2 Year</v>
      </c>
      <c r="Z7043" s="147" t="str">
        <f>VLOOKUP(F:F,Table3_PhoneService!A:B,2,0)</f>
        <v>Two or More Lines</v>
      </c>
      <c r="AA7043" s="147" t="str">
        <f>VLOOKUP(G:G,Table4_InternetService!A:B,2,0)</f>
        <v>Fiber Optic</v>
      </c>
      <c r="AB70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43" s="192"/>
    </row>
    <row r="7044" spans="1:29" ht="16">
      <c r="A7044" s="150" t="s">
        <v>4597</v>
      </c>
      <c r="B7044" s="140" t="s">
        <v>3</v>
      </c>
      <c r="C7044" s="140">
        <v>0</v>
      </c>
      <c r="D7044" s="140" t="s">
        <v>4</v>
      </c>
      <c r="E7044" s="140" t="s">
        <v>4</v>
      </c>
      <c r="F7044" s="141">
        <v>2</v>
      </c>
      <c r="G7044" s="141">
        <v>2</v>
      </c>
      <c r="H7044" s="141">
        <v>2</v>
      </c>
      <c r="I7044" s="140" t="s">
        <v>13</v>
      </c>
      <c r="J7044" s="142">
        <v>118.75</v>
      </c>
      <c r="K7044" s="143">
        <v>8672.4500000000007</v>
      </c>
      <c r="L7044" s="140" t="s">
        <v>5</v>
      </c>
      <c r="M7044" s="144">
        <f>'mytable_customer_details (2)'!$K5362/'mytable_customer_details (2)'!$J5362</f>
        <v>72.590934217799898</v>
      </c>
      <c r="N7044" s="188">
        <f>INT(Table15[[#This Row],[Tenure]])</f>
        <v>72</v>
      </c>
      <c r="O7044" s="151">
        <f>IF(D7044="Yes",1,IF(D7044 ="NO",0))</f>
        <v>1</v>
      </c>
      <c r="P7044" s="145" t="b">
        <f>IF(E7045="Yes", 1,IF(E7045="No",0))</f>
        <v>0</v>
      </c>
      <c r="Q7044" s="146">
        <f>IF(B7044 = "female", 1,IF(B7044 = "male",0))</f>
        <v>1</v>
      </c>
      <c r="R7044" s="146">
        <f>IF(E7044 = "Yes", 1,0)</f>
        <v>1</v>
      </c>
      <c r="S7044" s="146" t="b">
        <f>Table15[phone_service]&gt;0</f>
        <v>1</v>
      </c>
      <c r="T7044" s="146" t="b">
        <f>Table15[internet_service]&gt;0</f>
        <v>1</v>
      </c>
      <c r="U7044" s="146" t="b">
        <f>IF(Table15[[#This Row],[has_phone]],Table15[[#This Row],[has_internet]])</f>
        <v>1</v>
      </c>
      <c r="V7044" s="147">
        <f>IF(AND(D7044="Yes",E7044="Yes"),3, IF(AND(E7044="Yes", D7044="No"),2, IF(AND(D7044="Yes",E7044="No"),1,IF(AND(E7044="No", D7044="No"),0))))</f>
        <v>3</v>
      </c>
      <c r="W7044" s="148">
        <f ca="1">EDATE(TODAY(),-'mytable_customer_details (2)'!$M5362)</f>
        <v>42763</v>
      </c>
      <c r="X7044" s="147">
        <f>'mytable_customer_details (2)'!$K5362/'mytable_customer_details (2)'!$M5362</f>
        <v>206.85038232980864</v>
      </c>
      <c r="Y7044" s="147" t="str">
        <f>VLOOKUP(H:H,Table2_ContractType!A:B,2,0)</f>
        <v>2 Year</v>
      </c>
      <c r="Z7044" s="147" t="str">
        <f>VLOOKUP(F:F,Table3_PhoneService!A:B,2,0)</f>
        <v>Two or More Lines</v>
      </c>
      <c r="AA7044" s="147" t="str">
        <f>VLOOKUP(G:G,Table4_InternetService!A:B,2,0)</f>
        <v>Fiber Optic</v>
      </c>
      <c r="AB70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7044" s="192"/>
    </row>
    <row r="7045" spans="1:29" ht="16">
      <c r="A7045" s="114"/>
      <c r="B7045" s="104"/>
      <c r="C7045" s="104"/>
      <c r="D7045" s="104"/>
      <c r="E7045" s="104"/>
      <c r="F7045" s="114"/>
      <c r="G7045" s="114"/>
      <c r="H7045" s="114"/>
      <c r="I7045" s="104"/>
      <c r="J7045" s="105"/>
      <c r="K7045" s="107"/>
      <c r="L7045" s="104"/>
      <c r="M7045" s="112"/>
      <c r="N7045" s="190"/>
    </row>
    <row r="7046" spans="1:29" ht="16">
      <c r="A7046" s="114"/>
      <c r="B7046" s="104"/>
      <c r="C7046" s="104"/>
      <c r="D7046" s="104"/>
      <c r="E7046" s="104"/>
      <c r="F7046" s="114"/>
      <c r="G7046" s="114"/>
      <c r="H7046" s="114"/>
      <c r="I7046" s="104"/>
      <c r="J7046" s="105"/>
      <c r="K7046" s="107"/>
      <c r="L7046" s="104"/>
      <c r="M7046" s="112"/>
      <c r="N7046" s="190"/>
    </row>
    <row r="7047" spans="1:29" ht="16">
      <c r="A7047" s="114"/>
      <c r="B7047" s="104"/>
      <c r="C7047" s="104"/>
      <c r="D7047" s="104"/>
      <c r="E7047" s="104"/>
      <c r="F7047" s="114"/>
      <c r="G7047" s="114"/>
      <c r="H7047" s="114"/>
      <c r="I7047" s="104"/>
      <c r="J7047" s="105"/>
      <c r="K7047" s="107"/>
      <c r="L7047" s="104"/>
      <c r="M7047" s="112"/>
      <c r="N7047" s="190"/>
    </row>
    <row r="7048" spans="1:29" ht="16">
      <c r="A7048" s="114"/>
      <c r="B7048" s="104"/>
      <c r="C7048" s="104"/>
      <c r="D7048" s="104"/>
      <c r="E7048" s="104"/>
      <c r="F7048" s="114"/>
      <c r="G7048" s="114"/>
      <c r="H7048" s="114"/>
      <c r="I7048" s="104"/>
      <c r="J7048" s="105"/>
      <c r="K7048" s="107"/>
      <c r="L7048" s="104"/>
      <c r="M7048" s="112"/>
      <c r="N7048" s="190"/>
    </row>
    <row r="7049" spans="1:29" ht="16">
      <c r="A7049" s="114"/>
      <c r="B7049" s="104"/>
      <c r="C7049" s="104"/>
      <c r="D7049" s="104"/>
      <c r="E7049" s="104"/>
      <c r="F7049" s="114"/>
      <c r="G7049" s="114"/>
      <c r="H7049" s="114"/>
      <c r="I7049" s="104"/>
      <c r="J7049" s="105"/>
      <c r="K7049" s="107"/>
      <c r="L7049" s="104"/>
      <c r="M7049" s="112"/>
      <c r="N7049" s="190"/>
    </row>
    <row r="7050" spans="1:29" ht="16">
      <c r="A7050" s="114"/>
      <c r="B7050" s="104"/>
      <c r="C7050" s="104"/>
      <c r="D7050" s="104"/>
      <c r="E7050" s="104"/>
      <c r="F7050" s="114"/>
      <c r="G7050" s="114"/>
      <c r="H7050" s="114"/>
      <c r="I7050" s="104"/>
      <c r="J7050" s="105"/>
      <c r="K7050" s="107"/>
      <c r="L7050" s="104"/>
      <c r="M7050" s="112"/>
      <c r="N7050" s="190"/>
    </row>
    <row r="7051" spans="1:29" ht="16"/>
  </sheetData>
  <conditionalFormatting sqref="J2:J7044">
    <cfRule type="expression" dxfId="1" priority="1">
      <formula>"IF($J:$J&gt;my_descriptive_stats!$C$15)"</formula>
    </cfRule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horizontalDpi="0" verticalDpi="0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720B4-E356-7D4E-8900-338EC38A647B}">
  <sheetPr>
    <tabColor theme="4"/>
    <outlinePr summaryBelow="0" summaryRight="0"/>
  </sheetPr>
  <dimension ref="A1:AB7051"/>
  <sheetViews>
    <sheetView topLeftCell="X1" zoomScale="130" zoomScaleNormal="130" workbookViewId="0">
      <selection activeCell="R2" sqref="R2:R7044"/>
    </sheetView>
  </sheetViews>
  <sheetFormatPr baseColWidth="10" defaultColWidth="14.5" defaultRowHeight="15.75" customHeight="1"/>
  <cols>
    <col min="1" max="1" width="14.5" style="115"/>
    <col min="2" max="2" width="14.5" style="108"/>
    <col min="3" max="3" width="16.1640625" style="108" customWidth="1"/>
    <col min="4" max="5" width="14.5" style="108"/>
    <col min="6" max="6" width="14.5" style="115"/>
    <col min="7" max="7" width="15.33203125" style="115" customWidth="1"/>
    <col min="8" max="8" width="14.5" style="115"/>
    <col min="9" max="9" width="19.6640625" style="108" customWidth="1"/>
    <col min="10" max="10" width="20.6640625" style="109" customWidth="1"/>
    <col min="11" max="11" width="14.5" style="110"/>
    <col min="12" max="12" width="20" style="108" customWidth="1"/>
    <col min="13" max="13" width="23" style="111" bestFit="1" customWidth="1"/>
    <col min="14" max="14" width="23" style="170" customWidth="1"/>
    <col min="15" max="15" width="13" style="117" bestFit="1" customWidth="1"/>
    <col min="16" max="16" width="16.6640625" style="117" bestFit="1" customWidth="1"/>
    <col min="17" max="17" width="15.5" style="9" bestFit="1" customWidth="1"/>
    <col min="18" max="18" width="18.6640625" style="9" bestFit="1" customWidth="1"/>
    <col min="19" max="19" width="16.6640625" style="9" bestFit="1" customWidth="1"/>
    <col min="20" max="20" width="18.1640625" style="9" bestFit="1" customWidth="1"/>
    <col min="21" max="21" width="30.1640625" style="9" bestFit="1" customWidth="1"/>
    <col min="22" max="22" width="25.6640625" style="9" bestFit="1" customWidth="1"/>
    <col min="23" max="23" width="16.5" style="133" bestFit="1" customWidth="1"/>
    <col min="24" max="24" width="23.1640625" style="9" bestFit="1" customWidth="1"/>
    <col min="25" max="25" width="19.6640625" style="9" bestFit="1" customWidth="1"/>
    <col min="26" max="26" width="20" style="9" bestFit="1" customWidth="1"/>
    <col min="27" max="27" width="21.5" style="9" bestFit="1" customWidth="1"/>
    <col min="28" max="28" width="19.1640625" style="9" customWidth="1"/>
    <col min="29" max="16384" width="14.5" style="9"/>
  </cols>
  <sheetData>
    <row r="1" spans="1:28" ht="15.75" customHeight="1">
      <c r="A1" s="206" t="s">
        <v>7107</v>
      </c>
      <c r="B1" s="207" t="s">
        <v>0</v>
      </c>
      <c r="C1" s="207" t="s">
        <v>7108</v>
      </c>
      <c r="D1" s="207" t="s">
        <v>7103</v>
      </c>
      <c r="E1" s="207" t="s">
        <v>7104</v>
      </c>
      <c r="F1" s="208" t="s">
        <v>7111</v>
      </c>
      <c r="G1" s="208" t="s">
        <v>7109</v>
      </c>
      <c r="H1" s="208" t="s">
        <v>7110</v>
      </c>
      <c r="I1" s="207" t="s">
        <v>7112</v>
      </c>
      <c r="J1" s="209" t="s">
        <v>7113</v>
      </c>
      <c r="K1" s="210" t="s">
        <v>7105</v>
      </c>
      <c r="L1" s="207" t="s">
        <v>7106</v>
      </c>
      <c r="M1" s="134" t="s">
        <v>7274</v>
      </c>
      <c r="N1" s="211" t="s">
        <v>7297</v>
      </c>
      <c r="O1" s="135" t="s">
        <v>7275</v>
      </c>
      <c r="P1" s="135" t="s">
        <v>7276</v>
      </c>
      <c r="Q1" s="136" t="s">
        <v>7277</v>
      </c>
      <c r="R1" s="136" t="s">
        <v>7278</v>
      </c>
      <c r="S1" s="136" t="s">
        <v>7140</v>
      </c>
      <c r="T1" s="136" t="s">
        <v>7141</v>
      </c>
      <c r="U1" s="136" t="s">
        <v>7279</v>
      </c>
      <c r="V1" s="136" t="s">
        <v>7291</v>
      </c>
      <c r="W1" s="137" t="s">
        <v>7292</v>
      </c>
      <c r="X1" s="136" t="s">
        <v>7293</v>
      </c>
      <c r="Y1" s="136" t="s">
        <v>7294</v>
      </c>
      <c r="Z1" s="136" t="s">
        <v>7295</v>
      </c>
      <c r="AA1" s="136" t="s">
        <v>7296</v>
      </c>
      <c r="AB1" s="138" t="s">
        <v>7298</v>
      </c>
    </row>
    <row r="2" spans="1:28" ht="25" customHeight="1">
      <c r="A2" s="139" t="s">
        <v>2318</v>
      </c>
      <c r="B2" s="212" t="s">
        <v>3</v>
      </c>
      <c r="C2" s="212">
        <v>0</v>
      </c>
      <c r="D2" s="212" t="s">
        <v>4</v>
      </c>
      <c r="E2" s="212" t="s">
        <v>4</v>
      </c>
      <c r="F2" s="132">
        <v>1</v>
      </c>
      <c r="G2" s="132">
        <v>1</v>
      </c>
      <c r="H2" s="132">
        <v>1</v>
      </c>
      <c r="I2" s="212" t="s">
        <v>10</v>
      </c>
      <c r="J2" s="213">
        <v>65.599999999999994</v>
      </c>
      <c r="K2" s="214">
        <v>593.29999999999995</v>
      </c>
      <c r="L2" s="212" t="s">
        <v>5</v>
      </c>
      <c r="M2" s="144">
        <f>mytable_customer_details!$K2/mytable_customer_details!$J2</f>
        <v>9.0442073170731714</v>
      </c>
      <c r="N2" s="168">
        <f>mytable_customer_details!$K2/mytable_customer_details!$J2</f>
        <v>9.0442073170731714</v>
      </c>
      <c r="O2" s="145">
        <f t="shared" ref="O2:O65" si="0">IF(D2="Yes",1,IF(D2 ="NO",0))</f>
        <v>1</v>
      </c>
      <c r="P2" s="145">
        <f>IF(E3="Yes", 1,IF(E3="No",0))</f>
        <v>0</v>
      </c>
      <c r="Q2" s="146">
        <f t="shared" ref="Q2:Q65" si="1">IF(B2 = "female", 1,IF(B2 = "male",0))</f>
        <v>1</v>
      </c>
      <c r="R2" s="146">
        <f>IF(L2 = "Yes", 1,0)</f>
        <v>0</v>
      </c>
      <c r="S2" s="146" t="b">
        <f>mytable_customer_details!$F$2:$F$7044&gt;0</f>
        <v>1</v>
      </c>
      <c r="T2" s="146" t="b">
        <f>mytable_customer_details!$G$2:$G$7044&gt;0</f>
        <v>1</v>
      </c>
      <c r="U2" s="146" t="b">
        <f>IF(mytable_customer_details!$S2,mytable_customer_details!$T2)</f>
        <v>1</v>
      </c>
      <c r="V2" s="147">
        <f t="shared" ref="V2:V65" si="2">IF(AND(D2="Yes",E2="Yes"),3, IF(AND(E2="Yes", D2="No"),2, IF(AND(D2="Yes",E2="No"),1,IF(AND(E2="No", D2="No"),0))))</f>
        <v>3</v>
      </c>
      <c r="W2" s="148">
        <f ca="1">EDATE(TODAY(),-mytable_customer_details!$M2)</f>
        <v>43432</v>
      </c>
      <c r="X2" s="147">
        <f>mytable_customer_details!$K2/mytable_customer_details!$M2</f>
        <v>65.599999999999994</v>
      </c>
      <c r="Y2" s="147" t="str">
        <f>VLOOKUP(H:H,Table2_ContractType!A:B,2,0)</f>
        <v>1 Year</v>
      </c>
      <c r="Z2" s="147" t="str">
        <f>VLOOKUP(F:F,Table3_PhoneService!A:B,2,0)</f>
        <v>One Line</v>
      </c>
      <c r="AA2" s="147" t="str">
        <f>VLOOKUP(G:G,Table4_InternetService!A:B,2,0)</f>
        <v>DSL</v>
      </c>
      <c r="AB2" s="149" t="str">
        <f>_xlfn.IFS(mytable_customer_details!$U2, "Phone and Internet",mytable_customer_details!$S2, "Phone Only", mytable_customer_details!$T2, "Internet Only", TRUE, 0)</f>
        <v>Phone and Internet</v>
      </c>
    </row>
    <row r="3" spans="1:28" ht="15.75" customHeight="1">
      <c r="A3" s="200" t="s">
        <v>3499</v>
      </c>
      <c r="B3" s="212" t="s">
        <v>9</v>
      </c>
      <c r="C3" s="212">
        <v>0</v>
      </c>
      <c r="D3" s="212" t="s">
        <v>5</v>
      </c>
      <c r="E3" s="212" t="s">
        <v>5</v>
      </c>
      <c r="F3" s="132">
        <v>2</v>
      </c>
      <c r="G3" s="132">
        <v>1</v>
      </c>
      <c r="H3" s="132">
        <v>0</v>
      </c>
      <c r="I3" s="212" t="s">
        <v>10</v>
      </c>
      <c r="J3" s="213">
        <v>59.9</v>
      </c>
      <c r="K3" s="214">
        <v>542.4</v>
      </c>
      <c r="L3" s="212" t="s">
        <v>5</v>
      </c>
      <c r="M3" s="144">
        <f>mytable_customer_details!$K3/mytable_customer_details!$J3</f>
        <v>9.0550918196994985</v>
      </c>
      <c r="N3" s="168">
        <f>mytable_customer_details!$K3/mytable_customer_details!$J3</f>
        <v>9.0550918196994985</v>
      </c>
      <c r="O3" s="145">
        <f t="shared" si="0"/>
        <v>0</v>
      </c>
      <c r="P3" s="145">
        <f t="shared" ref="P3:P66" si="3">IF(E4="Yes", 1,IF(E4="No",0))</f>
        <v>0</v>
      </c>
      <c r="Q3" s="146">
        <f t="shared" si="1"/>
        <v>0</v>
      </c>
      <c r="R3" s="146">
        <f t="shared" ref="R3:R66" si="4">IF(L3 = "Yes", 1,0)</f>
        <v>0</v>
      </c>
      <c r="S3" s="146" t="b">
        <f>mytable_customer_details!$F$2:$F$7044&gt;0</f>
        <v>1</v>
      </c>
      <c r="T3" s="146" t="b">
        <f>mytable_customer_details!$G$2:$G$7044&gt;0</f>
        <v>1</v>
      </c>
      <c r="U3" s="146" t="b">
        <f>IF(mytable_customer_details!$S3,mytable_customer_details!$T3)</f>
        <v>1</v>
      </c>
      <c r="V3" s="147">
        <f t="shared" si="2"/>
        <v>0</v>
      </c>
      <c r="W3" s="148">
        <f ca="1">EDATE(TODAY(),-mytable_customer_details!$M3)</f>
        <v>43432</v>
      </c>
      <c r="X3" s="147">
        <f>mytable_customer_details!$K3/mytable_customer_details!$M3</f>
        <v>59.9</v>
      </c>
      <c r="Y3" s="147" t="str">
        <f>VLOOKUP(H:H,Table2_ContractType!A:B,2,0)</f>
        <v>Month-to-Month</v>
      </c>
      <c r="Z3" s="147" t="str">
        <f>VLOOKUP(F:F,Table3_PhoneService!A:B,2,0)</f>
        <v>Two or More Lines</v>
      </c>
      <c r="AA3" s="147" t="str">
        <f>VLOOKUP(G:G,Table4_InternetService!A:B,2,0)</f>
        <v>DSL</v>
      </c>
      <c r="AB3" s="149" t="str">
        <f>_xlfn.IFS(mytable_customer_details!$U3, "Phone and Internet",mytable_customer_details!$S3, "Phone Only", mytable_customer_details!$T3, "Internet Only", TRUE, 0)</f>
        <v>Phone and Internet</v>
      </c>
    </row>
    <row r="4" spans="1:28" ht="15.75" customHeight="1">
      <c r="A4" s="200" t="s">
        <v>3856</v>
      </c>
      <c r="B4" s="212" t="s">
        <v>9</v>
      </c>
      <c r="C4" s="212">
        <v>0</v>
      </c>
      <c r="D4" s="212" t="s">
        <v>5</v>
      </c>
      <c r="E4" s="212" t="s">
        <v>5</v>
      </c>
      <c r="F4" s="132">
        <v>1</v>
      </c>
      <c r="G4" s="132">
        <v>2</v>
      </c>
      <c r="H4" s="132">
        <v>0</v>
      </c>
      <c r="I4" s="212" t="s">
        <v>7</v>
      </c>
      <c r="J4" s="213">
        <v>73.900000000000006</v>
      </c>
      <c r="K4" s="214">
        <v>280.85000000000002</v>
      </c>
      <c r="L4" s="212" t="s">
        <v>4</v>
      </c>
      <c r="M4" s="144">
        <f>mytable_customer_details!$K4/mytable_customer_details!$J4</f>
        <v>3.8004059539918811</v>
      </c>
      <c r="N4" s="168">
        <f>mytable_customer_details!$K4/mytable_customer_details!$J4</f>
        <v>3.8004059539918811</v>
      </c>
      <c r="O4" s="145">
        <f t="shared" si="0"/>
        <v>0</v>
      </c>
      <c r="P4" s="145">
        <f t="shared" si="3"/>
        <v>0</v>
      </c>
      <c r="Q4" s="146">
        <f t="shared" si="1"/>
        <v>0</v>
      </c>
      <c r="R4" s="146">
        <f t="shared" si="4"/>
        <v>1</v>
      </c>
      <c r="S4" s="146" t="b">
        <f>mytable_customer_details!$F$2:$F$7044&gt;0</f>
        <v>1</v>
      </c>
      <c r="T4" s="146" t="b">
        <f>mytable_customer_details!$G$2:$G$7044&gt;0</f>
        <v>1</v>
      </c>
      <c r="U4" s="146" t="b">
        <f>IF(mytable_customer_details!$S4,mytable_customer_details!$T4)</f>
        <v>1</v>
      </c>
      <c r="V4" s="147">
        <f t="shared" si="2"/>
        <v>0</v>
      </c>
      <c r="W4" s="148">
        <f ca="1">EDATE(TODAY(),-mytable_customer_details!$M4)</f>
        <v>43613</v>
      </c>
      <c r="X4" s="147">
        <f>mytable_customer_details!$K4/mytable_customer_details!$M4</f>
        <v>73.900000000000006</v>
      </c>
      <c r="Y4" s="147" t="str">
        <f>VLOOKUP(H:H,Table2_ContractType!A:B,2,0)</f>
        <v>Month-to-Month</v>
      </c>
      <c r="Z4" s="147" t="str">
        <f>VLOOKUP(F:F,Table3_PhoneService!A:B,2,0)</f>
        <v>One Line</v>
      </c>
      <c r="AA4" s="147" t="str">
        <f>VLOOKUP(G:G,Table4_InternetService!A:B,2,0)</f>
        <v>Fiber Optic</v>
      </c>
      <c r="AB4" s="149" t="str">
        <f>_xlfn.IFS(mytable_customer_details!$U4, "Phone and Internet",mytable_customer_details!$S4, "Phone Only", mytable_customer_details!$T4, "Internet Only", TRUE, 0)</f>
        <v>Phone and Internet</v>
      </c>
    </row>
    <row r="5" spans="1:28" ht="15.75" customHeight="1">
      <c r="A5" s="200" t="s">
        <v>5942</v>
      </c>
      <c r="B5" s="212" t="s">
        <v>9</v>
      </c>
      <c r="C5" s="212">
        <v>1</v>
      </c>
      <c r="D5" s="212" t="s">
        <v>4</v>
      </c>
      <c r="E5" s="212" t="s">
        <v>5</v>
      </c>
      <c r="F5" s="132">
        <v>1</v>
      </c>
      <c r="G5" s="132">
        <v>2</v>
      </c>
      <c r="H5" s="132">
        <v>0</v>
      </c>
      <c r="I5" s="212" t="s">
        <v>7</v>
      </c>
      <c r="J5" s="213">
        <v>98</v>
      </c>
      <c r="K5" s="214">
        <v>1237.8499999999999</v>
      </c>
      <c r="L5" s="212" t="s">
        <v>4</v>
      </c>
      <c r="M5" s="144">
        <f>mytable_customer_details!$K5/mytable_customer_details!$J5</f>
        <v>12.631122448979591</v>
      </c>
      <c r="N5" s="168">
        <f>mytable_customer_details!$K5/mytable_customer_details!$J5</f>
        <v>12.631122448979591</v>
      </c>
      <c r="O5" s="145">
        <f t="shared" si="0"/>
        <v>1</v>
      </c>
      <c r="P5" s="145">
        <f t="shared" si="3"/>
        <v>0</v>
      </c>
      <c r="Q5" s="146">
        <f t="shared" si="1"/>
        <v>0</v>
      </c>
      <c r="R5" s="146">
        <f t="shared" si="4"/>
        <v>1</v>
      </c>
      <c r="S5" s="146" t="b">
        <f>mytable_customer_details!$F$2:$F$7044&gt;0</f>
        <v>1</v>
      </c>
      <c r="T5" s="146" t="b">
        <f>mytable_customer_details!$G$2:$G$7044&gt;0</f>
        <v>1</v>
      </c>
      <c r="U5" s="146" t="b">
        <f>IF(mytable_customer_details!$S5,mytable_customer_details!$T5)</f>
        <v>1</v>
      </c>
      <c r="V5" s="147">
        <f t="shared" si="2"/>
        <v>1</v>
      </c>
      <c r="W5" s="148">
        <f ca="1">EDATE(TODAY(),-mytable_customer_details!$M5)</f>
        <v>43340</v>
      </c>
      <c r="X5" s="147">
        <f>mytable_customer_details!$K5/mytable_customer_details!$M5</f>
        <v>98</v>
      </c>
      <c r="Y5" s="147" t="str">
        <f>VLOOKUP(H:H,Table2_ContractType!A:B,2,0)</f>
        <v>Month-to-Month</v>
      </c>
      <c r="Z5" s="147" t="str">
        <f>VLOOKUP(F:F,Table3_PhoneService!A:B,2,0)</f>
        <v>One Line</v>
      </c>
      <c r="AA5" s="147" t="str">
        <f>VLOOKUP(G:G,Table4_InternetService!A:B,2,0)</f>
        <v>Fiber Optic</v>
      </c>
      <c r="AB5" s="149" t="str">
        <f>_xlfn.IFS(mytable_customer_details!$U5, "Phone and Internet",mytable_customer_details!$S5, "Phone Only", mytable_customer_details!$T5, "Internet Only", TRUE, 0)</f>
        <v>Phone and Internet</v>
      </c>
    </row>
    <row r="6" spans="1:28" ht="15.75" customHeight="1">
      <c r="A6" s="200" t="s">
        <v>5580</v>
      </c>
      <c r="B6" s="212" t="s">
        <v>3</v>
      </c>
      <c r="C6" s="212">
        <v>1</v>
      </c>
      <c r="D6" s="212" t="s">
        <v>4</v>
      </c>
      <c r="E6" s="212" t="s">
        <v>5</v>
      </c>
      <c r="F6" s="132">
        <v>1</v>
      </c>
      <c r="G6" s="132">
        <v>2</v>
      </c>
      <c r="H6" s="132">
        <v>0</v>
      </c>
      <c r="I6" s="212" t="s">
        <v>10</v>
      </c>
      <c r="J6" s="213">
        <v>83.9</v>
      </c>
      <c r="K6" s="214">
        <v>267.39999999999998</v>
      </c>
      <c r="L6" s="212" t="s">
        <v>4</v>
      </c>
      <c r="M6" s="144">
        <f>mytable_customer_details!$K6/mytable_customer_details!$J6</f>
        <v>3.1871275327771151</v>
      </c>
      <c r="N6" s="168">
        <f>mytable_customer_details!$K6/mytable_customer_details!$J6</f>
        <v>3.1871275327771151</v>
      </c>
      <c r="O6" s="145">
        <f t="shared" si="0"/>
        <v>1</v>
      </c>
      <c r="P6" s="145">
        <f t="shared" si="3"/>
        <v>1</v>
      </c>
      <c r="Q6" s="146">
        <f t="shared" si="1"/>
        <v>1</v>
      </c>
      <c r="R6" s="146">
        <f t="shared" si="4"/>
        <v>1</v>
      </c>
      <c r="S6" s="146" t="b">
        <f>mytable_customer_details!$F$2:$F$7044&gt;0</f>
        <v>1</v>
      </c>
      <c r="T6" s="146" t="b">
        <f>mytable_customer_details!$G$2:$G$7044&gt;0</f>
        <v>1</v>
      </c>
      <c r="U6" s="146" t="b">
        <f>IF(mytable_customer_details!$S6,mytable_customer_details!$T6)</f>
        <v>1</v>
      </c>
      <c r="V6" s="147">
        <f t="shared" si="2"/>
        <v>1</v>
      </c>
      <c r="W6" s="148">
        <f ca="1">EDATE(TODAY(),-mytable_customer_details!$M6)</f>
        <v>43613</v>
      </c>
      <c r="X6" s="147">
        <f>mytable_customer_details!$K6/mytable_customer_details!$M6</f>
        <v>83.9</v>
      </c>
      <c r="Y6" s="147" t="str">
        <f>VLOOKUP(H:H,Table2_ContractType!A:B,2,0)</f>
        <v>Month-to-Month</v>
      </c>
      <c r="Z6" s="147" t="str">
        <f>VLOOKUP(F:F,Table3_PhoneService!A:B,2,0)</f>
        <v>One Line</v>
      </c>
      <c r="AA6" s="147" t="str">
        <f>VLOOKUP(G:G,Table4_InternetService!A:B,2,0)</f>
        <v>Fiber Optic</v>
      </c>
      <c r="AB6" s="149" t="str">
        <f>_xlfn.IFS(mytable_customer_details!$U6, "Phone and Internet",mytable_customer_details!$S6, "Phone Only", mytable_customer_details!$T6, "Internet Only", TRUE, 0)</f>
        <v>Phone and Internet</v>
      </c>
    </row>
    <row r="7" spans="1:28" ht="15.75" customHeight="1">
      <c r="A7" s="200" t="s">
        <v>1218</v>
      </c>
      <c r="B7" s="212" t="s">
        <v>3</v>
      </c>
      <c r="C7" s="212">
        <v>0</v>
      </c>
      <c r="D7" s="212" t="s">
        <v>5</v>
      </c>
      <c r="E7" s="212" t="s">
        <v>4</v>
      </c>
      <c r="F7" s="132">
        <v>1</v>
      </c>
      <c r="G7" s="132">
        <v>1</v>
      </c>
      <c r="H7" s="132">
        <v>0</v>
      </c>
      <c r="I7" s="212" t="s">
        <v>17</v>
      </c>
      <c r="J7" s="213">
        <v>69.400000000000006</v>
      </c>
      <c r="K7" s="214">
        <v>571.45000000000005</v>
      </c>
      <c r="L7" s="212" t="s">
        <v>5</v>
      </c>
      <c r="M7" s="144">
        <f>mytable_customer_details!$K7/mytable_customer_details!$J7</f>
        <v>8.2341498559077806</v>
      </c>
      <c r="N7" s="168">
        <f>mytable_customer_details!$K7/mytable_customer_details!$J7</f>
        <v>8.2341498559077806</v>
      </c>
      <c r="O7" s="145">
        <f t="shared" si="0"/>
        <v>0</v>
      </c>
      <c r="P7" s="145">
        <f t="shared" si="3"/>
        <v>0</v>
      </c>
      <c r="Q7" s="146">
        <f t="shared" si="1"/>
        <v>1</v>
      </c>
      <c r="R7" s="146">
        <f t="shared" si="4"/>
        <v>0</v>
      </c>
      <c r="S7" s="146" t="b">
        <f>mytable_customer_details!$F$2:$F$7044&gt;0</f>
        <v>1</v>
      </c>
      <c r="T7" s="146" t="b">
        <f>mytable_customer_details!$G$2:$G$7044&gt;0</f>
        <v>1</v>
      </c>
      <c r="U7" s="146" t="b">
        <f>IF(mytable_customer_details!$S7,mytable_customer_details!$T7)</f>
        <v>1</v>
      </c>
      <c r="V7" s="147">
        <f t="shared" si="2"/>
        <v>2</v>
      </c>
      <c r="W7" s="148">
        <f ca="1">EDATE(TODAY(),-mytable_customer_details!$M7)</f>
        <v>43462</v>
      </c>
      <c r="X7" s="147">
        <f>mytable_customer_details!$K7/mytable_customer_details!$M7</f>
        <v>69.400000000000006</v>
      </c>
      <c r="Y7" s="147" t="str">
        <f>VLOOKUP(H:H,Table2_ContractType!A:B,2,0)</f>
        <v>Month-to-Month</v>
      </c>
      <c r="Z7" s="147" t="str">
        <f>VLOOKUP(F:F,Table3_PhoneService!A:B,2,0)</f>
        <v>One Line</v>
      </c>
      <c r="AA7" s="147" t="str">
        <f>VLOOKUP(G:G,Table4_InternetService!A:B,2,0)</f>
        <v>DSL</v>
      </c>
      <c r="AB7" s="149" t="str">
        <f>_xlfn.IFS(mytable_customer_details!$U7, "Phone and Internet",mytable_customer_details!$S7, "Phone Only", mytable_customer_details!$T7, "Internet Only", TRUE, 0)</f>
        <v>Phone and Internet</v>
      </c>
    </row>
    <row r="8" spans="1:28" ht="15.75" customHeight="1">
      <c r="A8" s="200" t="s">
        <v>2386</v>
      </c>
      <c r="B8" s="212" t="s">
        <v>3</v>
      </c>
      <c r="C8" s="212">
        <v>1</v>
      </c>
      <c r="D8" s="212" t="s">
        <v>4</v>
      </c>
      <c r="E8" s="212" t="s">
        <v>5</v>
      </c>
      <c r="F8" s="132">
        <v>1</v>
      </c>
      <c r="G8" s="132">
        <v>2</v>
      </c>
      <c r="H8" s="132">
        <v>2</v>
      </c>
      <c r="I8" s="212" t="s">
        <v>13</v>
      </c>
      <c r="J8" s="213">
        <v>109.7</v>
      </c>
      <c r="K8" s="214">
        <v>7904.25</v>
      </c>
      <c r="L8" s="212" t="s">
        <v>5</v>
      </c>
      <c r="M8" s="144">
        <f>mytable_customer_details!$K8/mytable_customer_details!$J8</f>
        <v>72.053327256153139</v>
      </c>
      <c r="N8" s="168">
        <f>mytable_customer_details!$K8/mytable_customer_details!$J8</f>
        <v>72.053327256153139</v>
      </c>
      <c r="O8" s="145">
        <f t="shared" si="0"/>
        <v>1</v>
      </c>
      <c r="P8" s="145">
        <f t="shared" si="3"/>
        <v>0</v>
      </c>
      <c r="Q8" s="146">
        <f t="shared" si="1"/>
        <v>1</v>
      </c>
      <c r="R8" s="146">
        <f t="shared" si="4"/>
        <v>0</v>
      </c>
      <c r="S8" s="146" t="b">
        <f>mytable_customer_details!$F$2:$F$7044&gt;0</f>
        <v>1</v>
      </c>
      <c r="T8" s="146" t="b">
        <f>mytable_customer_details!$G$2:$G$7044&gt;0</f>
        <v>1</v>
      </c>
      <c r="U8" s="146" t="b">
        <f>IF(mytable_customer_details!$S8,mytable_customer_details!$T8)</f>
        <v>1</v>
      </c>
      <c r="V8" s="147">
        <f t="shared" si="2"/>
        <v>1</v>
      </c>
      <c r="W8" s="148">
        <f ca="1">EDATE(TODAY(),-mytable_customer_details!$M8)</f>
        <v>41514</v>
      </c>
      <c r="X8" s="147">
        <f>mytable_customer_details!$K8/mytable_customer_details!$M8</f>
        <v>109.7</v>
      </c>
      <c r="Y8" s="147" t="str">
        <f>VLOOKUP(H:H,Table2_ContractType!A:B,2,0)</f>
        <v>2 Year</v>
      </c>
      <c r="Z8" s="147" t="str">
        <f>VLOOKUP(F:F,Table3_PhoneService!A:B,2,0)</f>
        <v>One Line</v>
      </c>
      <c r="AA8" s="147" t="str">
        <f>VLOOKUP(G:G,Table4_InternetService!A:B,2,0)</f>
        <v>Fiber Optic</v>
      </c>
      <c r="AB8" s="149" t="str">
        <f>_xlfn.IFS(mytable_customer_details!$U8, "Phone and Internet",mytable_customer_details!$S8, "Phone Only", mytable_customer_details!$T8, "Internet Only", TRUE, 0)</f>
        <v>Phone and Internet</v>
      </c>
    </row>
    <row r="9" spans="1:28" ht="15.75" customHeight="1">
      <c r="A9" s="200" t="s">
        <v>2641</v>
      </c>
      <c r="B9" s="212" t="s">
        <v>9</v>
      </c>
      <c r="C9" s="212">
        <v>0</v>
      </c>
      <c r="D9" s="212" t="s">
        <v>4</v>
      </c>
      <c r="E9" s="212" t="s">
        <v>5</v>
      </c>
      <c r="F9" s="132">
        <v>2</v>
      </c>
      <c r="G9" s="132">
        <v>2</v>
      </c>
      <c r="H9" s="132">
        <v>2</v>
      </c>
      <c r="I9" s="212" t="s">
        <v>17</v>
      </c>
      <c r="J9" s="213">
        <v>84.65</v>
      </c>
      <c r="K9" s="214">
        <v>5377.8</v>
      </c>
      <c r="L9" s="212" t="s">
        <v>5</v>
      </c>
      <c r="M9" s="144">
        <f>mytable_customer_details!$K9/mytable_customer_details!$J9</f>
        <v>63.529828706438273</v>
      </c>
      <c r="N9" s="168">
        <f>mytable_customer_details!$K9/mytable_customer_details!$J9</f>
        <v>63.529828706438273</v>
      </c>
      <c r="O9" s="145">
        <f t="shared" si="0"/>
        <v>1</v>
      </c>
      <c r="P9" s="145">
        <f t="shared" si="3"/>
        <v>0</v>
      </c>
      <c r="Q9" s="146">
        <f t="shared" si="1"/>
        <v>0</v>
      </c>
      <c r="R9" s="146">
        <f t="shared" si="4"/>
        <v>0</v>
      </c>
      <c r="S9" s="146" t="b">
        <f>mytable_customer_details!$F$2:$F$7044&gt;0</f>
        <v>1</v>
      </c>
      <c r="T9" s="146" t="b">
        <f>mytable_customer_details!$G$2:$G$7044&gt;0</f>
        <v>1</v>
      </c>
      <c r="U9" s="146" t="b">
        <f>IF(mytable_customer_details!$S9,mytable_customer_details!$T9)</f>
        <v>1</v>
      </c>
      <c r="V9" s="147">
        <f t="shared" si="2"/>
        <v>1</v>
      </c>
      <c r="W9" s="148">
        <f ca="1">EDATE(TODAY(),-mytable_customer_details!$M9)</f>
        <v>41787</v>
      </c>
      <c r="X9" s="147">
        <f>mytable_customer_details!$K9/mytable_customer_details!$M9</f>
        <v>84.65</v>
      </c>
      <c r="Y9" s="147" t="str">
        <f>VLOOKUP(H:H,Table2_ContractType!A:B,2,0)</f>
        <v>2 Year</v>
      </c>
      <c r="Z9" s="147" t="str">
        <f>VLOOKUP(F:F,Table3_PhoneService!A:B,2,0)</f>
        <v>Two or More Lines</v>
      </c>
      <c r="AA9" s="147" t="str">
        <f>VLOOKUP(G:G,Table4_InternetService!A:B,2,0)</f>
        <v>Fiber Optic</v>
      </c>
      <c r="AB9" s="149" t="str">
        <f>_xlfn.IFS(mytable_customer_details!$U9, "Phone and Internet",mytable_customer_details!$S9, "Phone Only", mytable_customer_details!$T9, "Internet Only", TRUE, 0)</f>
        <v>Phone and Internet</v>
      </c>
    </row>
    <row r="10" spans="1:28" ht="15.75" customHeight="1">
      <c r="A10" s="200" t="s">
        <v>2289</v>
      </c>
      <c r="B10" s="212" t="s">
        <v>3</v>
      </c>
      <c r="C10" s="212">
        <v>1</v>
      </c>
      <c r="D10" s="212" t="s">
        <v>5</v>
      </c>
      <c r="E10" s="212" t="s">
        <v>5</v>
      </c>
      <c r="F10" s="132">
        <v>1</v>
      </c>
      <c r="G10" s="132">
        <v>1</v>
      </c>
      <c r="H10" s="132">
        <v>0</v>
      </c>
      <c r="I10" s="212" t="s">
        <v>7</v>
      </c>
      <c r="J10" s="213">
        <v>48.2</v>
      </c>
      <c r="K10" s="214">
        <v>340.35</v>
      </c>
      <c r="L10" s="212" t="s">
        <v>5</v>
      </c>
      <c r="M10" s="144">
        <f>mytable_customer_details!$K10/mytable_customer_details!$J10</f>
        <v>7.0612033195020745</v>
      </c>
      <c r="N10" s="168">
        <f>mytable_customer_details!$K10/mytable_customer_details!$J10</f>
        <v>7.0612033195020745</v>
      </c>
      <c r="O10" s="145">
        <f t="shared" si="0"/>
        <v>0</v>
      </c>
      <c r="P10" s="145">
        <f t="shared" si="3"/>
        <v>1</v>
      </c>
      <c r="Q10" s="146">
        <f t="shared" si="1"/>
        <v>1</v>
      </c>
      <c r="R10" s="146">
        <f t="shared" si="4"/>
        <v>0</v>
      </c>
      <c r="S10" s="146" t="b">
        <f>mytable_customer_details!$F$2:$F$7044&gt;0</f>
        <v>1</v>
      </c>
      <c r="T10" s="146" t="b">
        <f>mytable_customer_details!$G$2:$G$7044&gt;0</f>
        <v>1</v>
      </c>
      <c r="U10" s="146" t="b">
        <f>IF(mytable_customer_details!$S10,mytable_customer_details!$T10)</f>
        <v>1</v>
      </c>
      <c r="V10" s="147">
        <f t="shared" si="2"/>
        <v>0</v>
      </c>
      <c r="W10" s="148">
        <f ca="1">EDATE(TODAY(),-mytable_customer_details!$M10)</f>
        <v>43493</v>
      </c>
      <c r="X10" s="147">
        <f>mytable_customer_details!$K10/mytable_customer_details!$M10</f>
        <v>48.2</v>
      </c>
      <c r="Y10" s="147" t="str">
        <f>VLOOKUP(H:H,Table2_ContractType!A:B,2,0)</f>
        <v>Month-to-Month</v>
      </c>
      <c r="Z10" s="147" t="str">
        <f>VLOOKUP(F:F,Table3_PhoneService!A:B,2,0)</f>
        <v>One Line</v>
      </c>
      <c r="AA10" s="147" t="str">
        <f>VLOOKUP(G:G,Table4_InternetService!A:B,2,0)</f>
        <v>DSL</v>
      </c>
      <c r="AB10" s="149" t="str">
        <f>_xlfn.IFS(mytable_customer_details!$U10, "Phone and Internet",mytable_customer_details!$S10, "Phone Only", mytable_customer_details!$T10, "Internet Only", TRUE, 0)</f>
        <v>Phone and Internet</v>
      </c>
    </row>
    <row r="11" spans="1:28" ht="15.75" customHeight="1">
      <c r="A11" s="200" t="s">
        <v>4725</v>
      </c>
      <c r="B11" s="212" t="s">
        <v>3</v>
      </c>
      <c r="C11" s="212">
        <v>0</v>
      </c>
      <c r="D11" s="212" t="s">
        <v>4</v>
      </c>
      <c r="E11" s="212" t="s">
        <v>4</v>
      </c>
      <c r="F11" s="132">
        <v>2</v>
      </c>
      <c r="G11" s="132">
        <v>1</v>
      </c>
      <c r="H11" s="132">
        <v>2</v>
      </c>
      <c r="I11" s="212" t="s">
        <v>10</v>
      </c>
      <c r="J11" s="213">
        <v>90.45</v>
      </c>
      <c r="K11" s="214">
        <v>5957.9</v>
      </c>
      <c r="L11" s="212" t="s">
        <v>5</v>
      </c>
      <c r="M11" s="144">
        <f>mytable_customer_details!$K11/mytable_customer_details!$J11</f>
        <v>65.869541182974018</v>
      </c>
      <c r="N11" s="168">
        <f>mytable_customer_details!$K11/mytable_customer_details!$J11</f>
        <v>65.869541182974018</v>
      </c>
      <c r="O11" s="145">
        <f t="shared" si="0"/>
        <v>1</v>
      </c>
      <c r="P11" s="145">
        <f t="shared" si="3"/>
        <v>0</v>
      </c>
      <c r="Q11" s="146">
        <f t="shared" si="1"/>
        <v>1</v>
      </c>
      <c r="R11" s="146">
        <f t="shared" si="4"/>
        <v>0</v>
      </c>
      <c r="S11" s="146" t="b">
        <f>mytable_customer_details!$F$2:$F$7044&gt;0</f>
        <v>1</v>
      </c>
      <c r="T11" s="146" t="b">
        <f>mytable_customer_details!$G$2:$G$7044&gt;0</f>
        <v>1</v>
      </c>
      <c r="U11" s="146" t="b">
        <f>IF(mytable_customer_details!$S11,mytable_customer_details!$T11)</f>
        <v>1</v>
      </c>
      <c r="V11" s="147">
        <f t="shared" si="2"/>
        <v>3</v>
      </c>
      <c r="W11" s="148">
        <f ca="1">EDATE(TODAY(),-mytable_customer_details!$M11)</f>
        <v>41726</v>
      </c>
      <c r="X11" s="147">
        <f>mytable_customer_details!$K11/mytable_customer_details!$M11</f>
        <v>90.449999999999989</v>
      </c>
      <c r="Y11" s="147" t="str">
        <f>VLOOKUP(H:H,Table2_ContractType!A:B,2,0)</f>
        <v>2 Year</v>
      </c>
      <c r="Z11" s="147" t="str">
        <f>VLOOKUP(F:F,Table3_PhoneService!A:B,2,0)</f>
        <v>Two or More Lines</v>
      </c>
      <c r="AA11" s="147" t="str">
        <f>VLOOKUP(G:G,Table4_InternetService!A:B,2,0)</f>
        <v>DSL</v>
      </c>
      <c r="AB11" s="149" t="str">
        <f>_xlfn.IFS(mytable_customer_details!$U11, "Phone and Internet",mytable_customer_details!$S11, "Phone Only", mytable_customer_details!$T11, "Internet Only", TRUE, 0)</f>
        <v>Phone and Internet</v>
      </c>
    </row>
    <row r="12" spans="1:28" ht="15.75" customHeight="1">
      <c r="A12" s="200" t="s">
        <v>2013</v>
      </c>
      <c r="B12" s="212" t="s">
        <v>9</v>
      </c>
      <c r="C12" s="212">
        <v>0</v>
      </c>
      <c r="D12" s="212" t="s">
        <v>5</v>
      </c>
      <c r="E12" s="212" t="s">
        <v>5</v>
      </c>
      <c r="F12" s="132">
        <v>0</v>
      </c>
      <c r="G12" s="132">
        <v>1</v>
      </c>
      <c r="H12" s="132">
        <v>2</v>
      </c>
      <c r="I12" s="212" t="s">
        <v>17</v>
      </c>
      <c r="J12" s="213">
        <v>45.2</v>
      </c>
      <c r="K12" s="214">
        <v>2460.5500000000002</v>
      </c>
      <c r="L12" s="212" t="s">
        <v>5</v>
      </c>
      <c r="M12" s="144">
        <f>mytable_customer_details!$K12/mytable_customer_details!$J12</f>
        <v>54.436946902654867</v>
      </c>
      <c r="N12" s="168">
        <f>mytable_customer_details!$K12/mytable_customer_details!$J12</f>
        <v>54.436946902654867</v>
      </c>
      <c r="O12" s="145">
        <f t="shared" si="0"/>
        <v>0</v>
      </c>
      <c r="P12" s="145">
        <f t="shared" si="3"/>
        <v>1</v>
      </c>
      <c r="Q12" s="146">
        <f t="shared" si="1"/>
        <v>0</v>
      </c>
      <c r="R12" s="146">
        <f t="shared" si="4"/>
        <v>0</v>
      </c>
      <c r="S12" s="146" t="b">
        <f>mytable_customer_details!$F$2:$F$7044&gt;0</f>
        <v>0</v>
      </c>
      <c r="T12" s="146" t="b">
        <f>mytable_customer_details!$G$2:$G$7044&gt;0</f>
        <v>1</v>
      </c>
      <c r="U12" s="146" t="b">
        <f>IF(mytable_customer_details!$S12,mytable_customer_details!$T12)</f>
        <v>0</v>
      </c>
      <c r="V12" s="147">
        <f t="shared" si="2"/>
        <v>0</v>
      </c>
      <c r="W12" s="148">
        <f ca="1">EDATE(TODAY(),-mytable_customer_details!$M12)</f>
        <v>42063</v>
      </c>
      <c r="X12" s="147">
        <f>mytable_customer_details!$K12/mytable_customer_details!$M12</f>
        <v>45.2</v>
      </c>
      <c r="Y12" s="147" t="str">
        <f>VLOOKUP(H:H,Table2_ContractType!A:B,2,0)</f>
        <v>2 Year</v>
      </c>
      <c r="Z12" s="147" t="str">
        <f>VLOOKUP(F:F,Table3_PhoneService!A:B,2,0)</f>
        <v>No Phone Service</v>
      </c>
      <c r="AA12" s="147" t="str">
        <f>VLOOKUP(G:G,Table4_InternetService!A:B,2,0)</f>
        <v>DSL</v>
      </c>
      <c r="AB12" s="149" t="str">
        <f>_xlfn.IFS(mytable_customer_details!$U12, "Phone and Internet",mytable_customer_details!$S12, "Phone Only", mytable_customer_details!$T12, "Internet Only", TRUE, 0)</f>
        <v>Internet Only</v>
      </c>
    </row>
    <row r="13" spans="1:28" ht="15.75" customHeight="1">
      <c r="A13" s="200" t="s">
        <v>4217</v>
      </c>
      <c r="B13" s="212" t="s">
        <v>3</v>
      </c>
      <c r="C13" s="212">
        <v>0</v>
      </c>
      <c r="D13" s="212" t="s">
        <v>4</v>
      </c>
      <c r="E13" s="212" t="s">
        <v>4</v>
      </c>
      <c r="F13" s="132">
        <v>2</v>
      </c>
      <c r="G13" s="132">
        <v>2</v>
      </c>
      <c r="H13" s="132">
        <v>2</v>
      </c>
      <c r="I13" s="212" t="s">
        <v>17</v>
      </c>
      <c r="J13" s="213">
        <v>116.8</v>
      </c>
      <c r="K13" s="214">
        <v>8456.75</v>
      </c>
      <c r="L13" s="212" t="s">
        <v>5</v>
      </c>
      <c r="M13" s="144">
        <f>mytable_customer_details!$K13/mytable_customer_details!$J13</f>
        <v>72.40368150684931</v>
      </c>
      <c r="N13" s="168">
        <f>mytable_customer_details!$K13/mytable_customer_details!$J13</f>
        <v>72.40368150684931</v>
      </c>
      <c r="O13" s="145">
        <f t="shared" si="0"/>
        <v>1</v>
      </c>
      <c r="P13" s="145">
        <f t="shared" si="3"/>
        <v>0</v>
      </c>
      <c r="Q13" s="146">
        <f t="shared" si="1"/>
        <v>1</v>
      </c>
      <c r="R13" s="146">
        <f t="shared" si="4"/>
        <v>0</v>
      </c>
      <c r="S13" s="146" t="b">
        <f>mytable_customer_details!$F$2:$F$7044&gt;0</f>
        <v>1</v>
      </c>
      <c r="T13" s="146" t="b">
        <f>mytable_customer_details!$G$2:$G$7044&gt;0</f>
        <v>1</v>
      </c>
      <c r="U13" s="146" t="b">
        <f>IF(mytable_customer_details!$S13,mytable_customer_details!$T13)</f>
        <v>1</v>
      </c>
      <c r="V13" s="147">
        <f t="shared" si="2"/>
        <v>3</v>
      </c>
      <c r="W13" s="148">
        <f ca="1">EDATE(TODAY(),-mytable_customer_details!$M13)</f>
        <v>41514</v>
      </c>
      <c r="X13" s="147">
        <f>mytable_customer_details!$K13/mytable_customer_details!$M13</f>
        <v>116.80000000000001</v>
      </c>
      <c r="Y13" s="147" t="str">
        <f>VLOOKUP(H:H,Table2_ContractType!A:B,2,0)</f>
        <v>2 Year</v>
      </c>
      <c r="Z13" s="147" t="str">
        <f>VLOOKUP(F:F,Table3_PhoneService!A:B,2,0)</f>
        <v>Two or More Lines</v>
      </c>
      <c r="AA13" s="147" t="str">
        <f>VLOOKUP(G:G,Table4_InternetService!A:B,2,0)</f>
        <v>Fiber Optic</v>
      </c>
      <c r="AB13" s="149" t="str">
        <f>_xlfn.IFS(mytable_customer_details!$U13, "Phone and Internet",mytable_customer_details!$S13, "Phone Only", mytable_customer_details!$T13, "Internet Only", TRUE, 0)</f>
        <v>Phone and Internet</v>
      </c>
    </row>
    <row r="14" spans="1:28" ht="15.75" customHeight="1">
      <c r="A14" s="200" t="s">
        <v>4787</v>
      </c>
      <c r="B14" s="212" t="s">
        <v>3</v>
      </c>
      <c r="C14" s="212">
        <v>0</v>
      </c>
      <c r="D14" s="212" t="s">
        <v>4</v>
      </c>
      <c r="E14" s="212" t="s">
        <v>5</v>
      </c>
      <c r="F14" s="132">
        <v>1</v>
      </c>
      <c r="G14" s="132">
        <v>2</v>
      </c>
      <c r="H14" s="132">
        <v>0</v>
      </c>
      <c r="I14" s="212" t="s">
        <v>7</v>
      </c>
      <c r="J14" s="213">
        <v>68.95</v>
      </c>
      <c r="K14" s="214">
        <v>351.5</v>
      </c>
      <c r="L14" s="212" t="s">
        <v>5</v>
      </c>
      <c r="M14" s="144">
        <f>mytable_customer_details!$K14/mytable_customer_details!$J14</f>
        <v>5.0978970268310366</v>
      </c>
      <c r="N14" s="168">
        <f>mytable_customer_details!$K14/mytable_customer_details!$J14</f>
        <v>5.0978970268310366</v>
      </c>
      <c r="O14" s="145">
        <f t="shared" si="0"/>
        <v>1</v>
      </c>
      <c r="P14" s="145">
        <f t="shared" si="3"/>
        <v>0</v>
      </c>
      <c r="Q14" s="146">
        <f t="shared" si="1"/>
        <v>1</v>
      </c>
      <c r="R14" s="146">
        <f t="shared" si="4"/>
        <v>0</v>
      </c>
      <c r="S14" s="146" t="b">
        <f>mytable_customer_details!$F$2:$F$7044&gt;0</f>
        <v>1</v>
      </c>
      <c r="T14" s="146" t="b">
        <f>mytable_customer_details!$G$2:$G$7044&gt;0</f>
        <v>1</v>
      </c>
      <c r="U14" s="146" t="b">
        <f>IF(mytable_customer_details!$S14,mytable_customer_details!$T14)</f>
        <v>1</v>
      </c>
      <c r="V14" s="147">
        <f t="shared" si="2"/>
        <v>1</v>
      </c>
      <c r="W14" s="148">
        <f ca="1">EDATE(TODAY(),-mytable_customer_details!$M14)</f>
        <v>43552</v>
      </c>
      <c r="X14" s="147">
        <f>mytable_customer_details!$K14/mytable_customer_details!$M14</f>
        <v>68.95</v>
      </c>
      <c r="Y14" s="147" t="str">
        <f>VLOOKUP(H:H,Table2_ContractType!A:B,2,0)</f>
        <v>Month-to-Month</v>
      </c>
      <c r="Z14" s="147" t="str">
        <f>VLOOKUP(F:F,Table3_PhoneService!A:B,2,0)</f>
        <v>One Line</v>
      </c>
      <c r="AA14" s="147" t="str">
        <f>VLOOKUP(G:G,Table4_InternetService!A:B,2,0)</f>
        <v>Fiber Optic</v>
      </c>
      <c r="AB14" s="149" t="str">
        <f>_xlfn.IFS(mytable_customer_details!$U14, "Phone and Internet",mytable_customer_details!$S14, "Phone Only", mytable_customer_details!$T14, "Internet Only", TRUE, 0)</f>
        <v>Phone and Internet</v>
      </c>
    </row>
    <row r="15" spans="1:28" ht="15.75" customHeight="1">
      <c r="A15" s="200" t="s">
        <v>1967</v>
      </c>
      <c r="B15" s="212" t="s">
        <v>3</v>
      </c>
      <c r="C15" s="212">
        <v>0</v>
      </c>
      <c r="D15" s="212" t="s">
        <v>5</v>
      </c>
      <c r="E15" s="212" t="s">
        <v>5</v>
      </c>
      <c r="F15" s="132">
        <v>2</v>
      </c>
      <c r="G15" s="132">
        <v>2</v>
      </c>
      <c r="H15" s="132">
        <v>2</v>
      </c>
      <c r="I15" s="212" t="s">
        <v>13</v>
      </c>
      <c r="J15" s="213">
        <v>101.3</v>
      </c>
      <c r="K15" s="214">
        <v>7261.25</v>
      </c>
      <c r="L15" s="212" t="s">
        <v>5</v>
      </c>
      <c r="M15" s="144">
        <f>mytable_customer_details!$K15/mytable_customer_details!$J15</f>
        <v>71.680651530108591</v>
      </c>
      <c r="N15" s="168">
        <f>mytable_customer_details!$K15/mytable_customer_details!$J15</f>
        <v>71.680651530108591</v>
      </c>
      <c r="O15" s="145">
        <f t="shared" si="0"/>
        <v>0</v>
      </c>
      <c r="P15" s="145">
        <f t="shared" si="3"/>
        <v>0</v>
      </c>
      <c r="Q15" s="146">
        <f t="shared" si="1"/>
        <v>1</v>
      </c>
      <c r="R15" s="146">
        <f t="shared" si="4"/>
        <v>0</v>
      </c>
      <c r="S15" s="146" t="b">
        <f>mytable_customer_details!$F$2:$F$7044&gt;0</f>
        <v>1</v>
      </c>
      <c r="T15" s="146" t="b">
        <f>mytable_customer_details!$G$2:$G$7044&gt;0</f>
        <v>1</v>
      </c>
      <c r="U15" s="146" t="b">
        <f>IF(mytable_customer_details!$S15,mytable_customer_details!$T15)</f>
        <v>1</v>
      </c>
      <c r="V15" s="147">
        <f t="shared" si="2"/>
        <v>0</v>
      </c>
      <c r="W15" s="148">
        <f ca="1">EDATE(TODAY(),-mytable_customer_details!$M15)</f>
        <v>41545</v>
      </c>
      <c r="X15" s="147">
        <f>mytable_customer_details!$K15/mytable_customer_details!$M15</f>
        <v>101.3</v>
      </c>
      <c r="Y15" s="147" t="str">
        <f>VLOOKUP(H:H,Table2_ContractType!A:B,2,0)</f>
        <v>2 Year</v>
      </c>
      <c r="Z15" s="147" t="str">
        <f>VLOOKUP(F:F,Table3_PhoneService!A:B,2,0)</f>
        <v>Two or More Lines</v>
      </c>
      <c r="AA15" s="147" t="str">
        <f>VLOOKUP(G:G,Table4_InternetService!A:B,2,0)</f>
        <v>Fiber Optic</v>
      </c>
      <c r="AB15" s="149" t="str">
        <f>_xlfn.IFS(mytable_customer_details!$U15, "Phone and Internet",mytable_customer_details!$S15, "Phone Only", mytable_customer_details!$T15, "Internet Only", TRUE, 0)</f>
        <v>Phone and Internet</v>
      </c>
    </row>
    <row r="16" spans="1:28" ht="15.75" customHeight="1">
      <c r="A16" s="200" t="s">
        <v>4040</v>
      </c>
      <c r="B16" s="212" t="s">
        <v>3</v>
      </c>
      <c r="C16" s="212">
        <v>0</v>
      </c>
      <c r="D16" s="212" t="s">
        <v>5</v>
      </c>
      <c r="E16" s="212" t="s">
        <v>5</v>
      </c>
      <c r="F16" s="132">
        <v>0</v>
      </c>
      <c r="G16" s="132">
        <v>1</v>
      </c>
      <c r="H16" s="132">
        <v>2</v>
      </c>
      <c r="I16" s="212" t="s">
        <v>13</v>
      </c>
      <c r="J16" s="213">
        <v>45.05</v>
      </c>
      <c r="K16" s="214">
        <v>2560.1</v>
      </c>
      <c r="L16" s="212" t="s">
        <v>5</v>
      </c>
      <c r="M16" s="144">
        <f>mytable_customer_details!$K16/mytable_customer_details!$J16</f>
        <v>56.827968923418425</v>
      </c>
      <c r="N16" s="168">
        <f>mytable_customer_details!$K16/mytable_customer_details!$J16</f>
        <v>56.827968923418425</v>
      </c>
      <c r="O16" s="145">
        <f t="shared" si="0"/>
        <v>0</v>
      </c>
      <c r="P16" s="145">
        <f t="shared" si="3"/>
        <v>1</v>
      </c>
      <c r="Q16" s="146">
        <f t="shared" si="1"/>
        <v>1</v>
      </c>
      <c r="R16" s="146">
        <f t="shared" si="4"/>
        <v>0</v>
      </c>
      <c r="S16" s="146" t="b">
        <f>mytable_customer_details!$F$2:$F$7044&gt;0</f>
        <v>0</v>
      </c>
      <c r="T16" s="146" t="b">
        <f>mytable_customer_details!$G$2:$G$7044&gt;0</f>
        <v>1</v>
      </c>
      <c r="U16" s="146" t="b">
        <f>IF(mytable_customer_details!$S16,mytable_customer_details!$T16)</f>
        <v>0</v>
      </c>
      <c r="V16" s="147">
        <f t="shared" si="2"/>
        <v>0</v>
      </c>
      <c r="W16" s="148">
        <f ca="1">EDATE(TODAY(),-mytable_customer_details!$M16)</f>
        <v>42001</v>
      </c>
      <c r="X16" s="147">
        <f>mytable_customer_details!$K16/mytable_customer_details!$M16</f>
        <v>45.05</v>
      </c>
      <c r="Y16" s="147" t="str">
        <f>VLOOKUP(H:H,Table2_ContractType!A:B,2,0)</f>
        <v>2 Year</v>
      </c>
      <c r="Z16" s="147" t="str">
        <f>VLOOKUP(F:F,Table3_PhoneService!A:B,2,0)</f>
        <v>No Phone Service</v>
      </c>
      <c r="AA16" s="147" t="str">
        <f>VLOOKUP(G:G,Table4_InternetService!A:B,2,0)</f>
        <v>DSL</v>
      </c>
      <c r="AB16" s="149" t="str">
        <f>_xlfn.IFS(mytable_customer_details!$U16, "Phone and Internet",mytable_customer_details!$S16, "Phone Only", mytable_customer_details!$T16, "Internet Only", TRUE, 0)</f>
        <v>Internet Only</v>
      </c>
    </row>
    <row r="17" spans="1:28" ht="15.75" customHeight="1">
      <c r="A17" s="200" t="s">
        <v>2357</v>
      </c>
      <c r="B17" s="212" t="s">
        <v>3</v>
      </c>
      <c r="C17" s="212">
        <v>0</v>
      </c>
      <c r="D17" s="212" t="s">
        <v>4</v>
      </c>
      <c r="E17" s="212" t="s">
        <v>4</v>
      </c>
      <c r="F17" s="132">
        <v>2</v>
      </c>
      <c r="G17" s="132">
        <v>2</v>
      </c>
      <c r="H17" s="132">
        <v>2</v>
      </c>
      <c r="I17" s="212" t="s">
        <v>17</v>
      </c>
      <c r="J17" s="213">
        <v>95.75</v>
      </c>
      <c r="K17" s="214">
        <v>6849.4</v>
      </c>
      <c r="L17" s="212" t="s">
        <v>5</v>
      </c>
      <c r="M17" s="144">
        <f>mytable_customer_details!$K17/mytable_customer_details!$J17</f>
        <v>71.534203655352471</v>
      </c>
      <c r="N17" s="168">
        <f>mytable_customer_details!$K17/mytable_customer_details!$J17</f>
        <v>71.534203655352471</v>
      </c>
      <c r="O17" s="145">
        <f t="shared" si="0"/>
        <v>1</v>
      </c>
      <c r="P17" s="145">
        <f t="shared" si="3"/>
        <v>1</v>
      </c>
      <c r="Q17" s="146">
        <f t="shared" si="1"/>
        <v>1</v>
      </c>
      <c r="R17" s="146">
        <f t="shared" si="4"/>
        <v>0</v>
      </c>
      <c r="S17" s="146" t="b">
        <f>mytable_customer_details!$F$2:$F$7044&gt;0</f>
        <v>1</v>
      </c>
      <c r="T17" s="146" t="b">
        <f>mytable_customer_details!$G$2:$G$7044&gt;0</f>
        <v>1</v>
      </c>
      <c r="U17" s="146" t="b">
        <f>IF(mytable_customer_details!$S17,mytable_customer_details!$T17)</f>
        <v>1</v>
      </c>
      <c r="V17" s="147">
        <f t="shared" si="2"/>
        <v>3</v>
      </c>
      <c r="W17" s="148">
        <f ca="1">EDATE(TODAY(),-mytable_customer_details!$M17)</f>
        <v>41545</v>
      </c>
      <c r="X17" s="147">
        <f>mytable_customer_details!$K17/mytable_customer_details!$M17</f>
        <v>95.750000000000014</v>
      </c>
      <c r="Y17" s="147" t="str">
        <f>VLOOKUP(H:H,Table2_ContractType!A:B,2,0)</f>
        <v>2 Year</v>
      </c>
      <c r="Z17" s="147" t="str">
        <f>VLOOKUP(F:F,Table3_PhoneService!A:B,2,0)</f>
        <v>Two or More Lines</v>
      </c>
      <c r="AA17" s="147" t="str">
        <f>VLOOKUP(G:G,Table4_InternetService!A:B,2,0)</f>
        <v>Fiber Optic</v>
      </c>
      <c r="AB17" s="149" t="str">
        <f>_xlfn.IFS(mytable_customer_details!$U17, "Phone and Internet",mytable_customer_details!$S17, "Phone Only", mytable_customer_details!$T17, "Internet Only", TRUE, 0)</f>
        <v>Phone and Internet</v>
      </c>
    </row>
    <row r="18" spans="1:28" ht="15.75" customHeight="1">
      <c r="A18" s="200" t="s">
        <v>6031</v>
      </c>
      <c r="B18" s="212" t="s">
        <v>3</v>
      </c>
      <c r="C18" s="212">
        <v>0</v>
      </c>
      <c r="D18" s="212" t="s">
        <v>4</v>
      </c>
      <c r="E18" s="212" t="s">
        <v>4</v>
      </c>
      <c r="F18" s="132">
        <v>0</v>
      </c>
      <c r="G18" s="132">
        <v>1</v>
      </c>
      <c r="H18" s="132">
        <v>1</v>
      </c>
      <c r="I18" s="212" t="s">
        <v>10</v>
      </c>
      <c r="J18" s="213">
        <v>61.25</v>
      </c>
      <c r="K18" s="214">
        <v>1993.2</v>
      </c>
      <c r="L18" s="212" t="s">
        <v>5</v>
      </c>
      <c r="M18" s="144">
        <f>mytable_customer_details!$K18/mytable_customer_details!$J18</f>
        <v>32.542040816326534</v>
      </c>
      <c r="N18" s="168">
        <f>mytable_customer_details!$K18/mytable_customer_details!$J18</f>
        <v>32.542040816326534</v>
      </c>
      <c r="O18" s="145">
        <f t="shared" si="0"/>
        <v>1</v>
      </c>
      <c r="P18" s="145">
        <f t="shared" si="3"/>
        <v>0</v>
      </c>
      <c r="Q18" s="146">
        <f t="shared" si="1"/>
        <v>1</v>
      </c>
      <c r="R18" s="146">
        <f t="shared" si="4"/>
        <v>0</v>
      </c>
      <c r="S18" s="146" t="b">
        <f>mytable_customer_details!$F$2:$F$7044&gt;0</f>
        <v>0</v>
      </c>
      <c r="T18" s="146" t="b">
        <f>mytable_customer_details!$G$2:$G$7044&gt;0</f>
        <v>1</v>
      </c>
      <c r="U18" s="146" t="b">
        <f>IF(mytable_customer_details!$S18,mytable_customer_details!$T18)</f>
        <v>0</v>
      </c>
      <c r="V18" s="147">
        <f t="shared" si="2"/>
        <v>3</v>
      </c>
      <c r="W18" s="148">
        <f ca="1">EDATE(TODAY(),-mytable_customer_details!$M18)</f>
        <v>42732</v>
      </c>
      <c r="X18" s="147">
        <f>mytable_customer_details!$K18/mytable_customer_details!$M18</f>
        <v>61.249999999999993</v>
      </c>
      <c r="Y18" s="147" t="str">
        <f>VLOOKUP(H:H,Table2_ContractType!A:B,2,0)</f>
        <v>1 Year</v>
      </c>
      <c r="Z18" s="147" t="str">
        <f>VLOOKUP(F:F,Table3_PhoneService!A:B,2,0)</f>
        <v>No Phone Service</v>
      </c>
      <c r="AA18" s="147" t="str">
        <f>VLOOKUP(G:G,Table4_InternetService!A:B,2,0)</f>
        <v>DSL</v>
      </c>
      <c r="AB18" s="149" t="str">
        <f>_xlfn.IFS(mytable_customer_details!$U18, "Phone and Internet",mytable_customer_details!$S18, "Phone Only", mytable_customer_details!$T18, "Internet Only", TRUE, 0)</f>
        <v>Internet Only</v>
      </c>
    </row>
    <row r="19" spans="1:28" ht="15.75" customHeight="1">
      <c r="A19" s="200" t="s">
        <v>356</v>
      </c>
      <c r="B19" s="212" t="s">
        <v>3</v>
      </c>
      <c r="C19" s="212">
        <v>1</v>
      </c>
      <c r="D19" s="212" t="s">
        <v>5</v>
      </c>
      <c r="E19" s="212" t="s">
        <v>5</v>
      </c>
      <c r="F19" s="132">
        <v>2</v>
      </c>
      <c r="G19" s="132">
        <v>2</v>
      </c>
      <c r="H19" s="132">
        <v>0</v>
      </c>
      <c r="I19" s="212" t="s">
        <v>7</v>
      </c>
      <c r="J19" s="213">
        <v>72.099999999999994</v>
      </c>
      <c r="K19" s="214">
        <v>72.099999999999994</v>
      </c>
      <c r="L19" s="212" t="s">
        <v>5</v>
      </c>
      <c r="M19" s="144">
        <f>mytable_customer_details!$K19/mytable_customer_details!$J19</f>
        <v>1</v>
      </c>
      <c r="N19" s="168">
        <f>mytable_customer_details!$K19/mytable_customer_details!$J19</f>
        <v>1</v>
      </c>
      <c r="O19" s="145">
        <f t="shared" si="0"/>
        <v>0</v>
      </c>
      <c r="P19" s="145">
        <f t="shared" si="3"/>
        <v>0</v>
      </c>
      <c r="Q19" s="146">
        <f t="shared" si="1"/>
        <v>1</v>
      </c>
      <c r="R19" s="146">
        <f t="shared" si="4"/>
        <v>0</v>
      </c>
      <c r="S19" s="146" t="b">
        <f>mytable_customer_details!$F$2:$F$7044&gt;0</f>
        <v>1</v>
      </c>
      <c r="T19" s="146" t="b">
        <f>mytable_customer_details!$G$2:$G$7044&gt;0</f>
        <v>1</v>
      </c>
      <c r="U19" s="146" t="b">
        <f>IF(mytable_customer_details!$S19,mytable_customer_details!$T19)</f>
        <v>1</v>
      </c>
      <c r="V19" s="147">
        <f t="shared" si="2"/>
        <v>0</v>
      </c>
      <c r="W19" s="148">
        <f ca="1">EDATE(TODAY(),-mytable_customer_details!$M19)</f>
        <v>43674</v>
      </c>
      <c r="X19" s="147">
        <f>mytable_customer_details!$K19/mytable_customer_details!$M19</f>
        <v>72.099999999999994</v>
      </c>
      <c r="Y19" s="147" t="str">
        <f>VLOOKUP(H:H,Table2_ContractType!A:B,2,0)</f>
        <v>Month-to-Month</v>
      </c>
      <c r="Z19" s="147" t="str">
        <f>VLOOKUP(F:F,Table3_PhoneService!A:B,2,0)</f>
        <v>Two or More Lines</v>
      </c>
      <c r="AA19" s="147" t="str">
        <f>VLOOKUP(G:G,Table4_InternetService!A:B,2,0)</f>
        <v>Fiber Optic</v>
      </c>
      <c r="AB19" s="149" t="str">
        <f>_xlfn.IFS(mytable_customer_details!$U19, "Phone and Internet",mytable_customer_details!$S19, "Phone Only", mytable_customer_details!$T19, "Internet Only", TRUE, 0)</f>
        <v>Phone and Internet</v>
      </c>
    </row>
    <row r="20" spans="1:28" ht="15.75" customHeight="1">
      <c r="A20" s="200" t="s">
        <v>2540</v>
      </c>
      <c r="B20" s="212" t="s">
        <v>9</v>
      </c>
      <c r="C20" s="212">
        <v>1</v>
      </c>
      <c r="D20" s="212" t="s">
        <v>5</v>
      </c>
      <c r="E20" s="212" t="s">
        <v>5</v>
      </c>
      <c r="F20" s="132">
        <v>1</v>
      </c>
      <c r="G20" s="132">
        <v>1</v>
      </c>
      <c r="H20" s="132">
        <v>1</v>
      </c>
      <c r="I20" s="212" t="s">
        <v>17</v>
      </c>
      <c r="J20" s="213">
        <v>62.7</v>
      </c>
      <c r="K20" s="214">
        <v>2791.5</v>
      </c>
      <c r="L20" s="212" t="s">
        <v>4</v>
      </c>
      <c r="M20" s="144">
        <f>mytable_customer_details!$K20/mytable_customer_details!$J20</f>
        <v>44.52153110047847</v>
      </c>
      <c r="N20" s="168">
        <f>mytable_customer_details!$K20/mytable_customer_details!$J20</f>
        <v>44.52153110047847</v>
      </c>
      <c r="O20" s="145">
        <f t="shared" si="0"/>
        <v>0</v>
      </c>
      <c r="P20" s="145">
        <f t="shared" si="3"/>
        <v>0</v>
      </c>
      <c r="Q20" s="146">
        <f t="shared" si="1"/>
        <v>0</v>
      </c>
      <c r="R20" s="146">
        <f t="shared" si="4"/>
        <v>1</v>
      </c>
      <c r="S20" s="146" t="b">
        <f>mytable_customer_details!$F$2:$F$7044&gt;0</f>
        <v>1</v>
      </c>
      <c r="T20" s="146" t="b">
        <f>mytable_customer_details!$G$2:$G$7044&gt;0</f>
        <v>1</v>
      </c>
      <c r="U20" s="146" t="b">
        <f>IF(mytable_customer_details!$S20,mytable_customer_details!$T20)</f>
        <v>1</v>
      </c>
      <c r="V20" s="147">
        <f t="shared" si="2"/>
        <v>0</v>
      </c>
      <c r="W20" s="148">
        <f ca="1">EDATE(TODAY(),-mytable_customer_details!$M20)</f>
        <v>42366</v>
      </c>
      <c r="X20" s="147">
        <f>mytable_customer_details!$K20/mytable_customer_details!$M20</f>
        <v>62.699999999999996</v>
      </c>
      <c r="Y20" s="147" t="str">
        <f>VLOOKUP(H:H,Table2_ContractType!A:B,2,0)</f>
        <v>1 Year</v>
      </c>
      <c r="Z20" s="147" t="str">
        <f>VLOOKUP(F:F,Table3_PhoneService!A:B,2,0)</f>
        <v>One Line</v>
      </c>
      <c r="AA20" s="147" t="str">
        <f>VLOOKUP(G:G,Table4_InternetService!A:B,2,0)</f>
        <v>DSL</v>
      </c>
      <c r="AB20" s="149" t="str">
        <f>_xlfn.IFS(mytable_customer_details!$U20, "Phone and Internet",mytable_customer_details!$S20, "Phone Only", mytable_customer_details!$T20, "Internet Only", TRUE, 0)</f>
        <v>Phone and Internet</v>
      </c>
    </row>
    <row r="21" spans="1:28" ht="15.75" customHeight="1">
      <c r="A21" s="200" t="s">
        <v>4407</v>
      </c>
      <c r="B21" s="212" t="s">
        <v>9</v>
      </c>
      <c r="C21" s="212">
        <v>1</v>
      </c>
      <c r="D21" s="212" t="s">
        <v>5</v>
      </c>
      <c r="E21" s="212" t="s">
        <v>5</v>
      </c>
      <c r="F21" s="132">
        <v>0</v>
      </c>
      <c r="G21" s="132">
        <v>1</v>
      </c>
      <c r="H21" s="132">
        <v>0</v>
      </c>
      <c r="I21" s="212" t="s">
        <v>7</v>
      </c>
      <c r="J21" s="213">
        <v>25.1</v>
      </c>
      <c r="K21" s="214">
        <v>25.1</v>
      </c>
      <c r="L21" s="212" t="s">
        <v>4</v>
      </c>
      <c r="M21" s="144">
        <f>mytable_customer_details!$K21/mytable_customer_details!$J21</f>
        <v>1</v>
      </c>
      <c r="N21" s="168">
        <f>mytable_customer_details!$K21/mytable_customer_details!$J21</f>
        <v>1</v>
      </c>
      <c r="O21" s="145">
        <f t="shared" si="0"/>
        <v>0</v>
      </c>
      <c r="P21" s="145">
        <f t="shared" si="3"/>
        <v>0</v>
      </c>
      <c r="Q21" s="146">
        <f t="shared" si="1"/>
        <v>0</v>
      </c>
      <c r="R21" s="146">
        <f t="shared" si="4"/>
        <v>1</v>
      </c>
      <c r="S21" s="146" t="b">
        <f>mytable_customer_details!$F$2:$F$7044&gt;0</f>
        <v>0</v>
      </c>
      <c r="T21" s="146" t="b">
        <f>mytable_customer_details!$G$2:$G$7044&gt;0</f>
        <v>1</v>
      </c>
      <c r="U21" s="146" t="b">
        <f>IF(mytable_customer_details!$S21,mytable_customer_details!$T21)</f>
        <v>0</v>
      </c>
      <c r="V21" s="147">
        <f t="shared" si="2"/>
        <v>0</v>
      </c>
      <c r="W21" s="148">
        <f ca="1">EDATE(TODAY(),-mytable_customer_details!$M21)</f>
        <v>43674</v>
      </c>
      <c r="X21" s="147">
        <f>mytable_customer_details!$K21/mytable_customer_details!$M21</f>
        <v>25.1</v>
      </c>
      <c r="Y21" s="147" t="str">
        <f>VLOOKUP(H:H,Table2_ContractType!A:B,2,0)</f>
        <v>Month-to-Month</v>
      </c>
      <c r="Z21" s="147" t="str">
        <f>VLOOKUP(F:F,Table3_PhoneService!A:B,2,0)</f>
        <v>No Phone Service</v>
      </c>
      <c r="AA21" s="147" t="str">
        <f>VLOOKUP(G:G,Table4_InternetService!A:B,2,0)</f>
        <v>DSL</v>
      </c>
      <c r="AB21" s="149" t="str">
        <f>_xlfn.IFS(mytable_customer_details!$U21, "Phone and Internet",mytable_customer_details!$S21, "Phone Only", mytable_customer_details!$T21, "Internet Only", TRUE, 0)</f>
        <v>Internet Only</v>
      </c>
    </row>
    <row r="22" spans="1:28" ht="15.75" customHeight="1">
      <c r="A22" s="200" t="s">
        <v>2443</v>
      </c>
      <c r="B22" s="212" t="s">
        <v>3</v>
      </c>
      <c r="C22" s="212">
        <v>1</v>
      </c>
      <c r="D22" s="212" t="s">
        <v>4</v>
      </c>
      <c r="E22" s="212" t="s">
        <v>5</v>
      </c>
      <c r="F22" s="132">
        <v>2</v>
      </c>
      <c r="G22" s="132">
        <v>0</v>
      </c>
      <c r="H22" s="132">
        <v>1</v>
      </c>
      <c r="I22" s="212" t="s">
        <v>7</v>
      </c>
      <c r="J22" s="213">
        <v>25.2</v>
      </c>
      <c r="K22" s="214">
        <v>1306.3</v>
      </c>
      <c r="L22" s="212" t="s">
        <v>5</v>
      </c>
      <c r="M22" s="144">
        <f>mytable_customer_details!$K22/mytable_customer_details!$J22</f>
        <v>51.837301587301589</v>
      </c>
      <c r="N22" s="168">
        <f>mytable_customer_details!$K22/mytable_customer_details!$J22</f>
        <v>51.837301587301589</v>
      </c>
      <c r="O22" s="145">
        <f t="shared" si="0"/>
        <v>1</v>
      </c>
      <c r="P22" s="145">
        <f t="shared" si="3"/>
        <v>0</v>
      </c>
      <c r="Q22" s="146">
        <f t="shared" si="1"/>
        <v>1</v>
      </c>
      <c r="R22" s="146">
        <f t="shared" si="4"/>
        <v>0</v>
      </c>
      <c r="S22" s="146" t="b">
        <f>mytable_customer_details!$F$2:$F$7044&gt;0</f>
        <v>1</v>
      </c>
      <c r="T22" s="146" t="b">
        <f>mytable_customer_details!$G$2:$G$7044&gt;0</f>
        <v>0</v>
      </c>
      <c r="U22" s="146" t="b">
        <f>IF(mytable_customer_details!$S22,mytable_customer_details!$T22)</f>
        <v>0</v>
      </c>
      <c r="V22" s="147">
        <f t="shared" si="2"/>
        <v>1</v>
      </c>
      <c r="W22" s="148">
        <f ca="1">EDATE(TODAY(),-mytable_customer_details!$M22)</f>
        <v>42152</v>
      </c>
      <c r="X22" s="147">
        <f>mytable_customer_details!$K22/mytable_customer_details!$M22</f>
        <v>25.2</v>
      </c>
      <c r="Y22" s="147" t="str">
        <f>VLOOKUP(H:H,Table2_ContractType!A:B,2,0)</f>
        <v>1 Year</v>
      </c>
      <c r="Z22" s="147" t="str">
        <f>VLOOKUP(F:F,Table3_PhoneService!A:B,2,0)</f>
        <v>Two or More Lines</v>
      </c>
      <c r="AA22" s="147" t="str">
        <f>VLOOKUP(G:G,Table4_InternetService!A:B,2,0)</f>
        <v>No Internet Service</v>
      </c>
      <c r="AB22" s="149" t="str">
        <f>_xlfn.IFS(mytable_customer_details!$U22, "Phone and Internet",mytable_customer_details!$S22, "Phone Only", mytable_customer_details!$T22, "Internet Only", TRUE, 0)</f>
        <v>Phone Only</v>
      </c>
    </row>
    <row r="23" spans="1:28" ht="15.75" customHeight="1">
      <c r="A23" s="200" t="s">
        <v>6610</v>
      </c>
      <c r="B23" s="212" t="s">
        <v>3</v>
      </c>
      <c r="C23" s="212">
        <v>0</v>
      </c>
      <c r="D23" s="212" t="s">
        <v>4</v>
      </c>
      <c r="E23" s="212" t="s">
        <v>5</v>
      </c>
      <c r="F23" s="132">
        <v>2</v>
      </c>
      <c r="G23" s="132">
        <v>2</v>
      </c>
      <c r="H23" s="132">
        <v>0</v>
      </c>
      <c r="I23" s="212" t="s">
        <v>7</v>
      </c>
      <c r="J23" s="213">
        <v>94.1</v>
      </c>
      <c r="K23" s="214">
        <v>1215.5999999999999</v>
      </c>
      <c r="L23" s="212" t="s">
        <v>4</v>
      </c>
      <c r="M23" s="144">
        <f>mytable_customer_details!$K23/mytable_customer_details!$J23</f>
        <v>12.918172157279489</v>
      </c>
      <c r="N23" s="168">
        <f>mytable_customer_details!$K23/mytable_customer_details!$J23</f>
        <v>12.918172157279489</v>
      </c>
      <c r="O23" s="145">
        <f t="shared" si="0"/>
        <v>1</v>
      </c>
      <c r="P23" s="145">
        <f t="shared" si="3"/>
        <v>1</v>
      </c>
      <c r="Q23" s="146">
        <f t="shared" si="1"/>
        <v>1</v>
      </c>
      <c r="R23" s="146">
        <f t="shared" si="4"/>
        <v>1</v>
      </c>
      <c r="S23" s="146" t="b">
        <f>mytable_customer_details!$F$2:$F$7044&gt;0</f>
        <v>1</v>
      </c>
      <c r="T23" s="146" t="b">
        <f>mytable_customer_details!$G$2:$G$7044&gt;0</f>
        <v>1</v>
      </c>
      <c r="U23" s="146" t="b">
        <f>IF(mytable_customer_details!$S23,mytable_customer_details!$T23)</f>
        <v>1</v>
      </c>
      <c r="V23" s="147">
        <f t="shared" si="2"/>
        <v>1</v>
      </c>
      <c r="W23" s="148">
        <f ca="1">EDATE(TODAY(),-mytable_customer_details!$M23)</f>
        <v>43340</v>
      </c>
      <c r="X23" s="147">
        <f>mytable_customer_details!$K23/mytable_customer_details!$M23</f>
        <v>94.1</v>
      </c>
      <c r="Y23" s="147" t="str">
        <f>VLOOKUP(H:H,Table2_ContractType!A:B,2,0)</f>
        <v>Month-to-Month</v>
      </c>
      <c r="Z23" s="147" t="str">
        <f>VLOOKUP(F:F,Table3_PhoneService!A:B,2,0)</f>
        <v>Two or More Lines</v>
      </c>
      <c r="AA23" s="147" t="str">
        <f>VLOOKUP(G:G,Table4_InternetService!A:B,2,0)</f>
        <v>Fiber Optic</v>
      </c>
      <c r="AB23" s="149" t="str">
        <f>_xlfn.IFS(mytable_customer_details!$U23, "Phone and Internet",mytable_customer_details!$S23, "Phone Only", mytable_customer_details!$T23, "Internet Only", TRUE, 0)</f>
        <v>Phone and Internet</v>
      </c>
    </row>
    <row r="24" spans="1:28" ht="15.75" customHeight="1">
      <c r="A24" s="200" t="s">
        <v>5605</v>
      </c>
      <c r="B24" s="212" t="s">
        <v>3</v>
      </c>
      <c r="C24" s="212">
        <v>0</v>
      </c>
      <c r="D24" s="212" t="s">
        <v>4</v>
      </c>
      <c r="E24" s="212" t="s">
        <v>4</v>
      </c>
      <c r="F24" s="132">
        <v>2</v>
      </c>
      <c r="G24" s="132">
        <v>2</v>
      </c>
      <c r="H24" s="132">
        <v>0</v>
      </c>
      <c r="I24" s="212" t="s">
        <v>7</v>
      </c>
      <c r="J24" s="213">
        <v>83.75</v>
      </c>
      <c r="K24" s="214">
        <v>1849.95</v>
      </c>
      <c r="L24" s="212" t="s">
        <v>5</v>
      </c>
      <c r="M24" s="144">
        <f>mytable_customer_details!$K24/mytable_customer_details!$J24</f>
        <v>22.088955223880596</v>
      </c>
      <c r="N24" s="168">
        <f>mytable_customer_details!$K24/mytable_customer_details!$J24</f>
        <v>22.088955223880596</v>
      </c>
      <c r="O24" s="145">
        <f t="shared" si="0"/>
        <v>1</v>
      </c>
      <c r="P24" s="145">
        <f t="shared" si="3"/>
        <v>0</v>
      </c>
      <c r="Q24" s="146">
        <f t="shared" si="1"/>
        <v>1</v>
      </c>
      <c r="R24" s="146">
        <f t="shared" si="4"/>
        <v>0</v>
      </c>
      <c r="S24" s="146" t="b">
        <f>mytable_customer_details!$F$2:$F$7044&gt;0</f>
        <v>1</v>
      </c>
      <c r="T24" s="146" t="b">
        <f>mytable_customer_details!$G$2:$G$7044&gt;0</f>
        <v>1</v>
      </c>
      <c r="U24" s="146" t="b">
        <f>IF(mytable_customer_details!$S24,mytable_customer_details!$T24)</f>
        <v>1</v>
      </c>
      <c r="V24" s="147">
        <f t="shared" si="2"/>
        <v>3</v>
      </c>
      <c r="W24" s="148">
        <f ca="1">EDATE(TODAY(),-mytable_customer_details!$M24)</f>
        <v>43036</v>
      </c>
      <c r="X24" s="147">
        <f>mytable_customer_details!$K24/mytable_customer_details!$M24</f>
        <v>83.75</v>
      </c>
      <c r="Y24" s="147" t="str">
        <f>VLOOKUP(H:H,Table2_ContractType!A:B,2,0)</f>
        <v>Month-to-Month</v>
      </c>
      <c r="Z24" s="147" t="str">
        <f>VLOOKUP(F:F,Table3_PhoneService!A:B,2,0)</f>
        <v>Two or More Lines</v>
      </c>
      <c r="AA24" s="147" t="str">
        <f>VLOOKUP(G:G,Table4_InternetService!A:B,2,0)</f>
        <v>Fiber Optic</v>
      </c>
      <c r="AB24" s="149" t="str">
        <f>_xlfn.IFS(mytable_customer_details!$U24, "Phone and Internet",mytable_customer_details!$S24, "Phone Only", mytable_customer_details!$T24, "Internet Only", TRUE, 0)</f>
        <v>Phone and Internet</v>
      </c>
    </row>
    <row r="25" spans="1:28" ht="15.75" customHeight="1">
      <c r="A25" s="200" t="s">
        <v>768</v>
      </c>
      <c r="B25" s="212" t="s">
        <v>3</v>
      </c>
      <c r="C25" s="212">
        <v>0</v>
      </c>
      <c r="D25" s="212" t="s">
        <v>5</v>
      </c>
      <c r="E25" s="212" t="s">
        <v>5</v>
      </c>
      <c r="F25" s="132">
        <v>1</v>
      </c>
      <c r="G25" s="132">
        <v>0</v>
      </c>
      <c r="H25" s="132">
        <v>0</v>
      </c>
      <c r="I25" s="212" t="s">
        <v>10</v>
      </c>
      <c r="J25" s="213">
        <v>19.850000000000001</v>
      </c>
      <c r="K25" s="214">
        <v>57.2</v>
      </c>
      <c r="L25" s="212" t="s">
        <v>5</v>
      </c>
      <c r="M25" s="144">
        <f>mytable_customer_details!$K25/mytable_customer_details!$J25</f>
        <v>2.8816120906801008</v>
      </c>
      <c r="N25" s="168">
        <f>mytable_customer_details!$K25/mytable_customer_details!$J25</f>
        <v>2.8816120906801008</v>
      </c>
      <c r="O25" s="145">
        <f t="shared" si="0"/>
        <v>0</v>
      </c>
      <c r="P25" s="145">
        <f t="shared" si="3"/>
        <v>1</v>
      </c>
      <c r="Q25" s="146">
        <f t="shared" si="1"/>
        <v>1</v>
      </c>
      <c r="R25" s="146">
        <f t="shared" si="4"/>
        <v>0</v>
      </c>
      <c r="S25" s="146" t="b">
        <f>mytable_customer_details!$F$2:$F$7044&gt;0</f>
        <v>1</v>
      </c>
      <c r="T25" s="146" t="b">
        <f>mytable_customer_details!$G$2:$G$7044&gt;0</f>
        <v>0</v>
      </c>
      <c r="U25" s="146" t="b">
        <f>IF(mytable_customer_details!$S25,mytable_customer_details!$T25)</f>
        <v>0</v>
      </c>
      <c r="V25" s="147">
        <f t="shared" si="2"/>
        <v>0</v>
      </c>
      <c r="W25" s="148">
        <f ca="1">EDATE(TODAY(),-mytable_customer_details!$M25)</f>
        <v>43644</v>
      </c>
      <c r="X25" s="147">
        <f>mytable_customer_details!$K25/mytable_customer_details!$M25</f>
        <v>19.850000000000001</v>
      </c>
      <c r="Y25" s="147" t="str">
        <f>VLOOKUP(H:H,Table2_ContractType!A:B,2,0)</f>
        <v>Month-to-Month</v>
      </c>
      <c r="Z25" s="147" t="str">
        <f>VLOOKUP(F:F,Table3_PhoneService!A:B,2,0)</f>
        <v>One Line</v>
      </c>
      <c r="AA25" s="147" t="str">
        <f>VLOOKUP(G:G,Table4_InternetService!A:B,2,0)</f>
        <v>No Internet Service</v>
      </c>
      <c r="AB25" s="149" t="str">
        <f>_xlfn.IFS(mytable_customer_details!$U25, "Phone and Internet",mytable_customer_details!$S25, "Phone Only", mytable_customer_details!$T25, "Internet Only", TRUE, 0)</f>
        <v>Phone Only</v>
      </c>
    </row>
    <row r="26" spans="1:28" ht="15.75" customHeight="1">
      <c r="A26" s="200" t="s">
        <v>1335</v>
      </c>
      <c r="B26" s="212" t="s">
        <v>3</v>
      </c>
      <c r="C26" s="212">
        <v>0</v>
      </c>
      <c r="D26" s="212" t="s">
        <v>4</v>
      </c>
      <c r="E26" s="212" t="s">
        <v>4</v>
      </c>
      <c r="F26" s="132">
        <v>1</v>
      </c>
      <c r="G26" s="132">
        <v>0</v>
      </c>
      <c r="H26" s="132">
        <v>0</v>
      </c>
      <c r="I26" s="212" t="s">
        <v>10</v>
      </c>
      <c r="J26" s="213">
        <v>20.350000000000001</v>
      </c>
      <c r="K26" s="214">
        <v>76.349999999999994</v>
      </c>
      <c r="L26" s="212" t="s">
        <v>4</v>
      </c>
      <c r="M26" s="144">
        <f>mytable_customer_details!$K26/mytable_customer_details!$J26</f>
        <v>3.7518427518427515</v>
      </c>
      <c r="N26" s="168">
        <f>mytable_customer_details!$K26/mytable_customer_details!$J26</f>
        <v>3.7518427518427515</v>
      </c>
      <c r="O26" s="145">
        <f t="shared" si="0"/>
        <v>1</v>
      </c>
      <c r="P26" s="145">
        <f t="shared" si="3"/>
        <v>1</v>
      </c>
      <c r="Q26" s="146">
        <f t="shared" si="1"/>
        <v>1</v>
      </c>
      <c r="R26" s="146">
        <f t="shared" si="4"/>
        <v>1</v>
      </c>
      <c r="S26" s="146" t="b">
        <f>mytable_customer_details!$F$2:$F$7044&gt;0</f>
        <v>1</v>
      </c>
      <c r="T26" s="146" t="b">
        <f>mytable_customer_details!$G$2:$G$7044&gt;0</f>
        <v>0</v>
      </c>
      <c r="U26" s="146" t="b">
        <f>IF(mytable_customer_details!$S26,mytable_customer_details!$T26)</f>
        <v>0</v>
      </c>
      <c r="V26" s="147">
        <f t="shared" si="2"/>
        <v>3</v>
      </c>
      <c r="W26" s="148">
        <f ca="1">EDATE(TODAY(),-mytable_customer_details!$M26)</f>
        <v>43613</v>
      </c>
      <c r="X26" s="147">
        <f>mytable_customer_details!$K26/mytable_customer_details!$M26</f>
        <v>20.350000000000001</v>
      </c>
      <c r="Y26" s="147" t="str">
        <f>VLOOKUP(H:H,Table2_ContractType!A:B,2,0)</f>
        <v>Month-to-Month</v>
      </c>
      <c r="Z26" s="147" t="str">
        <f>VLOOKUP(F:F,Table3_PhoneService!A:B,2,0)</f>
        <v>One Line</v>
      </c>
      <c r="AA26" s="147" t="str">
        <f>VLOOKUP(G:G,Table4_InternetService!A:B,2,0)</f>
        <v>No Internet Service</v>
      </c>
      <c r="AB26" s="149" t="str">
        <f>_xlfn.IFS(mytable_customer_details!$U26, "Phone and Internet",mytable_customer_details!$S26, "Phone Only", mytable_customer_details!$T26, "Internet Only", TRUE, 0)</f>
        <v>Phone Only</v>
      </c>
    </row>
    <row r="27" spans="1:28" ht="15.75" customHeight="1">
      <c r="A27" s="200" t="s">
        <v>6954</v>
      </c>
      <c r="B27" s="212" t="s">
        <v>3</v>
      </c>
      <c r="C27" s="212">
        <v>0</v>
      </c>
      <c r="D27" s="212" t="s">
        <v>4</v>
      </c>
      <c r="E27" s="212" t="s">
        <v>4</v>
      </c>
      <c r="F27" s="132">
        <v>0</v>
      </c>
      <c r="G27" s="132">
        <v>1</v>
      </c>
      <c r="H27" s="132">
        <v>0</v>
      </c>
      <c r="I27" s="212" t="s">
        <v>13</v>
      </c>
      <c r="J27" s="213">
        <v>30.5</v>
      </c>
      <c r="K27" s="214">
        <v>30.5</v>
      </c>
      <c r="L27" s="212" t="s">
        <v>4</v>
      </c>
      <c r="M27" s="144">
        <f>mytable_customer_details!$K27/mytable_customer_details!$J27</f>
        <v>1</v>
      </c>
      <c r="N27" s="168">
        <f>mytable_customer_details!$K27/mytable_customer_details!$J27</f>
        <v>1</v>
      </c>
      <c r="O27" s="145">
        <f t="shared" si="0"/>
        <v>1</v>
      </c>
      <c r="P27" s="145">
        <f t="shared" si="3"/>
        <v>1</v>
      </c>
      <c r="Q27" s="146">
        <f t="shared" si="1"/>
        <v>1</v>
      </c>
      <c r="R27" s="146">
        <f t="shared" si="4"/>
        <v>1</v>
      </c>
      <c r="S27" s="146" t="b">
        <f>mytable_customer_details!$F$2:$F$7044&gt;0</f>
        <v>0</v>
      </c>
      <c r="T27" s="146" t="b">
        <f>mytable_customer_details!$G$2:$G$7044&gt;0</f>
        <v>1</v>
      </c>
      <c r="U27" s="146" t="b">
        <f>IF(mytable_customer_details!$S27,mytable_customer_details!$T27)</f>
        <v>0</v>
      </c>
      <c r="V27" s="147">
        <f t="shared" si="2"/>
        <v>3</v>
      </c>
      <c r="W27" s="148">
        <f ca="1">EDATE(TODAY(),-mytable_customer_details!$M27)</f>
        <v>43674</v>
      </c>
      <c r="X27" s="147">
        <f>mytable_customer_details!$K27/mytable_customer_details!$M27</f>
        <v>30.5</v>
      </c>
      <c r="Y27" s="147" t="str">
        <f>VLOOKUP(H:H,Table2_ContractType!A:B,2,0)</f>
        <v>Month-to-Month</v>
      </c>
      <c r="Z27" s="147" t="str">
        <f>VLOOKUP(F:F,Table3_PhoneService!A:B,2,0)</f>
        <v>No Phone Service</v>
      </c>
      <c r="AA27" s="147" t="str">
        <f>VLOOKUP(G:G,Table4_InternetService!A:B,2,0)</f>
        <v>DSL</v>
      </c>
      <c r="AB27" s="149" t="str">
        <f>_xlfn.IFS(mytable_customer_details!$U27, "Phone and Internet",mytable_customer_details!$S27, "Phone Only", mytable_customer_details!$T27, "Internet Only", TRUE, 0)</f>
        <v>Internet Only</v>
      </c>
    </row>
    <row r="28" spans="1:28" ht="15.75" customHeight="1">
      <c r="A28" s="200" t="s">
        <v>828</v>
      </c>
      <c r="B28" s="212" t="s">
        <v>3</v>
      </c>
      <c r="C28" s="212">
        <v>0</v>
      </c>
      <c r="D28" s="212" t="s">
        <v>4</v>
      </c>
      <c r="E28" s="212" t="s">
        <v>4</v>
      </c>
      <c r="F28" s="132">
        <v>1</v>
      </c>
      <c r="G28" s="132">
        <v>2</v>
      </c>
      <c r="H28" s="132">
        <v>1</v>
      </c>
      <c r="I28" s="212" t="s">
        <v>13</v>
      </c>
      <c r="J28" s="213">
        <v>103.7</v>
      </c>
      <c r="K28" s="214">
        <v>5656.75</v>
      </c>
      <c r="L28" s="212" t="s">
        <v>5</v>
      </c>
      <c r="M28" s="144">
        <f>mytable_customer_details!$K28/mytable_customer_details!$J28</f>
        <v>54.549180327868854</v>
      </c>
      <c r="N28" s="168">
        <f>mytable_customer_details!$K28/mytable_customer_details!$J28</f>
        <v>54.549180327868854</v>
      </c>
      <c r="O28" s="145">
        <f t="shared" si="0"/>
        <v>1</v>
      </c>
      <c r="P28" s="145">
        <f t="shared" si="3"/>
        <v>1</v>
      </c>
      <c r="Q28" s="146">
        <f t="shared" si="1"/>
        <v>1</v>
      </c>
      <c r="R28" s="146">
        <f t="shared" si="4"/>
        <v>0</v>
      </c>
      <c r="S28" s="146" t="b">
        <f>mytable_customer_details!$F$2:$F$7044&gt;0</f>
        <v>1</v>
      </c>
      <c r="T28" s="146" t="b">
        <f>mytable_customer_details!$G$2:$G$7044&gt;0</f>
        <v>1</v>
      </c>
      <c r="U28" s="146" t="b">
        <f>IF(mytable_customer_details!$S28,mytable_customer_details!$T28)</f>
        <v>1</v>
      </c>
      <c r="V28" s="147">
        <f t="shared" si="2"/>
        <v>3</v>
      </c>
      <c r="W28" s="148">
        <f ca="1">EDATE(TODAY(),-mytable_customer_details!$M28)</f>
        <v>42063</v>
      </c>
      <c r="X28" s="147">
        <f>mytable_customer_details!$K28/mytable_customer_details!$M28</f>
        <v>103.7</v>
      </c>
      <c r="Y28" s="147" t="str">
        <f>VLOOKUP(H:H,Table2_ContractType!A:B,2,0)</f>
        <v>1 Year</v>
      </c>
      <c r="Z28" s="147" t="str">
        <f>VLOOKUP(F:F,Table3_PhoneService!A:B,2,0)</f>
        <v>One Line</v>
      </c>
      <c r="AA28" s="147" t="str">
        <f>VLOOKUP(G:G,Table4_InternetService!A:B,2,0)</f>
        <v>Fiber Optic</v>
      </c>
      <c r="AB28" s="149" t="str">
        <f>_xlfn.IFS(mytable_customer_details!$U28, "Phone and Internet",mytable_customer_details!$S28, "Phone Only", mytable_customer_details!$T28, "Internet Only", TRUE, 0)</f>
        <v>Phone and Internet</v>
      </c>
    </row>
    <row r="29" spans="1:28" ht="15.75" customHeight="1">
      <c r="A29" s="200" t="s">
        <v>1227</v>
      </c>
      <c r="B29" s="212" t="s">
        <v>9</v>
      </c>
      <c r="C29" s="212">
        <v>0</v>
      </c>
      <c r="D29" s="212" t="s">
        <v>4</v>
      </c>
      <c r="E29" s="212" t="s">
        <v>4</v>
      </c>
      <c r="F29" s="132">
        <v>1</v>
      </c>
      <c r="G29" s="132">
        <v>0</v>
      </c>
      <c r="H29" s="132">
        <v>2</v>
      </c>
      <c r="I29" s="212" t="s">
        <v>17</v>
      </c>
      <c r="J29" s="213">
        <v>20.399999999999999</v>
      </c>
      <c r="K29" s="214">
        <v>1090.5999999999999</v>
      </c>
      <c r="L29" s="212" t="s">
        <v>5</v>
      </c>
      <c r="M29" s="144">
        <f>mytable_customer_details!$K29/mytable_customer_details!$J29</f>
        <v>53.46078431372549</v>
      </c>
      <c r="N29" s="168">
        <f>mytable_customer_details!$K29/mytable_customer_details!$J29</f>
        <v>53.46078431372549</v>
      </c>
      <c r="O29" s="145">
        <f t="shared" si="0"/>
        <v>1</v>
      </c>
      <c r="P29" s="145">
        <f t="shared" si="3"/>
        <v>0</v>
      </c>
      <c r="Q29" s="146">
        <f t="shared" si="1"/>
        <v>0</v>
      </c>
      <c r="R29" s="146">
        <f t="shared" si="4"/>
        <v>0</v>
      </c>
      <c r="S29" s="146" t="b">
        <f>mytable_customer_details!$F$2:$F$7044&gt;0</f>
        <v>1</v>
      </c>
      <c r="T29" s="146" t="b">
        <f>mytable_customer_details!$G$2:$G$7044&gt;0</f>
        <v>0</v>
      </c>
      <c r="U29" s="146" t="b">
        <f>IF(mytable_customer_details!$S29,mytable_customer_details!$T29)</f>
        <v>0</v>
      </c>
      <c r="V29" s="147">
        <f t="shared" si="2"/>
        <v>3</v>
      </c>
      <c r="W29" s="148">
        <f ca="1">EDATE(TODAY(),-mytable_customer_details!$M29)</f>
        <v>42091</v>
      </c>
      <c r="X29" s="147">
        <f>mytable_customer_details!$K29/mytable_customer_details!$M29</f>
        <v>20.399999999999999</v>
      </c>
      <c r="Y29" s="147" t="str">
        <f>VLOOKUP(H:H,Table2_ContractType!A:B,2,0)</f>
        <v>2 Year</v>
      </c>
      <c r="Z29" s="147" t="str">
        <f>VLOOKUP(F:F,Table3_PhoneService!A:B,2,0)</f>
        <v>One Line</v>
      </c>
      <c r="AA29" s="147" t="str">
        <f>VLOOKUP(G:G,Table4_InternetService!A:B,2,0)</f>
        <v>No Internet Service</v>
      </c>
      <c r="AB29" s="149" t="str">
        <f>_xlfn.IFS(mytable_customer_details!$U29, "Phone and Internet",mytable_customer_details!$S29, "Phone Only", mytable_customer_details!$T29, "Internet Only", TRUE, 0)</f>
        <v>Phone Only</v>
      </c>
    </row>
    <row r="30" spans="1:28" ht="15.75" customHeight="1">
      <c r="A30" s="200" t="s">
        <v>6232</v>
      </c>
      <c r="B30" s="212" t="s">
        <v>9</v>
      </c>
      <c r="C30" s="212">
        <v>0</v>
      </c>
      <c r="D30" s="212" t="s">
        <v>5</v>
      </c>
      <c r="E30" s="212" t="s">
        <v>5</v>
      </c>
      <c r="F30" s="132">
        <v>1</v>
      </c>
      <c r="G30" s="132">
        <v>0</v>
      </c>
      <c r="H30" s="132">
        <v>1</v>
      </c>
      <c r="I30" s="212" t="s">
        <v>13</v>
      </c>
      <c r="J30" s="213">
        <v>19.600000000000001</v>
      </c>
      <c r="K30" s="214">
        <v>471.85</v>
      </c>
      <c r="L30" s="212" t="s">
        <v>5</v>
      </c>
      <c r="M30" s="144">
        <f>mytable_customer_details!$K30/mytable_customer_details!$J30</f>
        <v>24.073979591836736</v>
      </c>
      <c r="N30" s="168">
        <f>mytable_customer_details!$K30/mytable_customer_details!$J30</f>
        <v>24.073979591836736</v>
      </c>
      <c r="O30" s="145">
        <f t="shared" si="0"/>
        <v>0</v>
      </c>
      <c r="P30" s="145">
        <f t="shared" si="3"/>
        <v>1</v>
      </c>
      <c r="Q30" s="146">
        <f t="shared" si="1"/>
        <v>0</v>
      </c>
      <c r="R30" s="146">
        <f t="shared" si="4"/>
        <v>0</v>
      </c>
      <c r="S30" s="146" t="b">
        <f>mytable_customer_details!$F$2:$F$7044&gt;0</f>
        <v>1</v>
      </c>
      <c r="T30" s="146" t="b">
        <f>mytable_customer_details!$G$2:$G$7044&gt;0</f>
        <v>0</v>
      </c>
      <c r="U30" s="146" t="b">
        <f>IF(mytable_customer_details!$S30,mytable_customer_details!$T30)</f>
        <v>0</v>
      </c>
      <c r="V30" s="147">
        <f t="shared" si="2"/>
        <v>0</v>
      </c>
      <c r="W30" s="148">
        <f ca="1">EDATE(TODAY(),-mytable_customer_details!$M30)</f>
        <v>42975</v>
      </c>
      <c r="X30" s="147">
        <f>mytable_customer_details!$K30/mytable_customer_details!$M30</f>
        <v>19.600000000000001</v>
      </c>
      <c r="Y30" s="147" t="str">
        <f>VLOOKUP(H:H,Table2_ContractType!A:B,2,0)</f>
        <v>1 Year</v>
      </c>
      <c r="Z30" s="147" t="str">
        <f>VLOOKUP(F:F,Table3_PhoneService!A:B,2,0)</f>
        <v>One Line</v>
      </c>
      <c r="AA30" s="147" t="str">
        <f>VLOOKUP(G:G,Table4_InternetService!A:B,2,0)</f>
        <v>No Internet Service</v>
      </c>
      <c r="AB30" s="149" t="str">
        <f>_xlfn.IFS(mytable_customer_details!$U30, "Phone and Internet",mytable_customer_details!$S30, "Phone Only", mytable_customer_details!$T30, "Internet Only", TRUE, 0)</f>
        <v>Phone Only</v>
      </c>
    </row>
    <row r="31" spans="1:28" ht="15.75" customHeight="1">
      <c r="A31" s="200" t="s">
        <v>1314</v>
      </c>
      <c r="B31" s="212" t="s">
        <v>3</v>
      </c>
      <c r="C31" s="212">
        <v>0</v>
      </c>
      <c r="D31" s="212" t="s">
        <v>4</v>
      </c>
      <c r="E31" s="212" t="s">
        <v>4</v>
      </c>
      <c r="F31" s="132">
        <v>1</v>
      </c>
      <c r="G31" s="132">
        <v>0</v>
      </c>
      <c r="H31" s="132">
        <v>2</v>
      </c>
      <c r="I31" s="212" t="s">
        <v>13</v>
      </c>
      <c r="J31" s="213">
        <v>19.7</v>
      </c>
      <c r="K31" s="214">
        <v>1396.9</v>
      </c>
      <c r="L31" s="212" t="s">
        <v>5</v>
      </c>
      <c r="M31" s="144">
        <f>mytable_customer_details!$K31/mytable_customer_details!$J31</f>
        <v>70.90862944162437</v>
      </c>
      <c r="N31" s="168">
        <f>mytable_customer_details!$K31/mytable_customer_details!$J31</f>
        <v>70.90862944162437</v>
      </c>
      <c r="O31" s="145">
        <f t="shared" si="0"/>
        <v>1</v>
      </c>
      <c r="P31" s="145">
        <f t="shared" si="3"/>
        <v>1</v>
      </c>
      <c r="Q31" s="146">
        <f t="shared" si="1"/>
        <v>1</v>
      </c>
      <c r="R31" s="146">
        <f t="shared" si="4"/>
        <v>0</v>
      </c>
      <c r="S31" s="146" t="b">
        <f>mytable_customer_details!$F$2:$F$7044&gt;0</f>
        <v>1</v>
      </c>
      <c r="T31" s="146" t="b">
        <f>mytable_customer_details!$G$2:$G$7044&gt;0</f>
        <v>0</v>
      </c>
      <c r="U31" s="146" t="b">
        <f>IF(mytable_customer_details!$S31,mytable_customer_details!$T31)</f>
        <v>0</v>
      </c>
      <c r="V31" s="147">
        <f t="shared" si="2"/>
        <v>3</v>
      </c>
      <c r="W31" s="148">
        <f ca="1">EDATE(TODAY(),-mytable_customer_details!$M31)</f>
        <v>41575</v>
      </c>
      <c r="X31" s="147">
        <f>mytable_customer_details!$K31/mytable_customer_details!$M31</f>
        <v>19.7</v>
      </c>
      <c r="Y31" s="147" t="str">
        <f>VLOOKUP(H:H,Table2_ContractType!A:B,2,0)</f>
        <v>2 Year</v>
      </c>
      <c r="Z31" s="147" t="str">
        <f>VLOOKUP(F:F,Table3_PhoneService!A:B,2,0)</f>
        <v>One Line</v>
      </c>
      <c r="AA31" s="147" t="str">
        <f>VLOOKUP(G:G,Table4_InternetService!A:B,2,0)</f>
        <v>No Internet Service</v>
      </c>
      <c r="AB31" s="149" t="str">
        <f>_xlfn.IFS(mytable_customer_details!$U31, "Phone and Internet",mytable_customer_details!$S31, "Phone Only", mytable_customer_details!$T31, "Internet Only", TRUE, 0)</f>
        <v>Phone Only</v>
      </c>
    </row>
    <row r="32" spans="1:28" ht="15.75" customHeight="1">
      <c r="A32" s="200" t="s">
        <v>899</v>
      </c>
      <c r="B32" s="212" t="s">
        <v>9</v>
      </c>
      <c r="C32" s="212">
        <v>0</v>
      </c>
      <c r="D32" s="212" t="s">
        <v>4</v>
      </c>
      <c r="E32" s="212" t="s">
        <v>4</v>
      </c>
      <c r="F32" s="132">
        <v>1</v>
      </c>
      <c r="G32" s="132">
        <v>2</v>
      </c>
      <c r="H32" s="132">
        <v>1</v>
      </c>
      <c r="I32" s="212" t="s">
        <v>17</v>
      </c>
      <c r="J32" s="213">
        <v>91.2</v>
      </c>
      <c r="K32" s="214">
        <v>3247.55</v>
      </c>
      <c r="L32" s="212" t="s">
        <v>5</v>
      </c>
      <c r="M32" s="144">
        <f>mytable_customer_details!$K32/mytable_customer_details!$J32</f>
        <v>35.609100877192986</v>
      </c>
      <c r="N32" s="168">
        <f>mytable_customer_details!$K32/mytable_customer_details!$J32</f>
        <v>35.609100877192986</v>
      </c>
      <c r="O32" s="145">
        <f t="shared" si="0"/>
        <v>1</v>
      </c>
      <c r="P32" s="145">
        <f t="shared" si="3"/>
        <v>0</v>
      </c>
      <c r="Q32" s="146">
        <f t="shared" si="1"/>
        <v>0</v>
      </c>
      <c r="R32" s="146">
        <f t="shared" si="4"/>
        <v>0</v>
      </c>
      <c r="S32" s="146" t="b">
        <f>mytable_customer_details!$F$2:$F$7044&gt;0</f>
        <v>1</v>
      </c>
      <c r="T32" s="146" t="b">
        <f>mytable_customer_details!$G$2:$G$7044&gt;0</f>
        <v>1</v>
      </c>
      <c r="U32" s="146" t="b">
        <f>IF(mytable_customer_details!$S32,mytable_customer_details!$T32)</f>
        <v>1</v>
      </c>
      <c r="V32" s="147">
        <f t="shared" si="2"/>
        <v>3</v>
      </c>
      <c r="W32" s="148">
        <f ca="1">EDATE(TODAY(),-mytable_customer_details!$M32)</f>
        <v>42641</v>
      </c>
      <c r="X32" s="147">
        <f>mytable_customer_details!$K32/mytable_customer_details!$M32</f>
        <v>91.199999999999989</v>
      </c>
      <c r="Y32" s="147" t="str">
        <f>VLOOKUP(H:H,Table2_ContractType!A:B,2,0)</f>
        <v>1 Year</v>
      </c>
      <c r="Z32" s="147" t="str">
        <f>VLOOKUP(F:F,Table3_PhoneService!A:B,2,0)</f>
        <v>One Line</v>
      </c>
      <c r="AA32" s="147" t="str">
        <f>VLOOKUP(G:G,Table4_InternetService!A:B,2,0)</f>
        <v>Fiber Optic</v>
      </c>
      <c r="AB32" s="149" t="str">
        <f>_xlfn.IFS(mytable_customer_details!$U32, "Phone and Internet",mytable_customer_details!$S32, "Phone Only", mytable_customer_details!$T32, "Internet Only", TRUE, 0)</f>
        <v>Phone and Internet</v>
      </c>
    </row>
    <row r="33" spans="1:28" ht="15.75" customHeight="1">
      <c r="A33" s="200" t="s">
        <v>6668</v>
      </c>
      <c r="B33" s="212" t="s">
        <v>3</v>
      </c>
      <c r="C33" s="212">
        <v>0</v>
      </c>
      <c r="D33" s="212" t="s">
        <v>4</v>
      </c>
      <c r="E33" s="212" t="s">
        <v>5</v>
      </c>
      <c r="F33" s="132">
        <v>1</v>
      </c>
      <c r="G33" s="132">
        <v>0</v>
      </c>
      <c r="H33" s="132">
        <v>1</v>
      </c>
      <c r="I33" s="212" t="s">
        <v>13</v>
      </c>
      <c r="J33" s="213">
        <v>20.45</v>
      </c>
      <c r="K33" s="214">
        <v>900.9</v>
      </c>
      <c r="L33" s="212" t="s">
        <v>5</v>
      </c>
      <c r="M33" s="144">
        <f>mytable_customer_details!$K33/mytable_customer_details!$J33</f>
        <v>44.053789731051346</v>
      </c>
      <c r="N33" s="168">
        <f>mytable_customer_details!$K33/mytable_customer_details!$J33</f>
        <v>44.053789731051346</v>
      </c>
      <c r="O33" s="145">
        <f t="shared" si="0"/>
        <v>1</v>
      </c>
      <c r="P33" s="145">
        <f t="shared" si="3"/>
        <v>0</v>
      </c>
      <c r="Q33" s="146">
        <f t="shared" si="1"/>
        <v>1</v>
      </c>
      <c r="R33" s="146">
        <f t="shared" si="4"/>
        <v>0</v>
      </c>
      <c r="S33" s="146" t="b">
        <f>mytable_customer_details!$F$2:$F$7044&gt;0</f>
        <v>1</v>
      </c>
      <c r="T33" s="146" t="b">
        <f>mytable_customer_details!$G$2:$G$7044&gt;0</f>
        <v>0</v>
      </c>
      <c r="U33" s="146" t="b">
        <f>IF(mytable_customer_details!$S33,mytable_customer_details!$T33)</f>
        <v>0</v>
      </c>
      <c r="V33" s="147">
        <f t="shared" si="2"/>
        <v>1</v>
      </c>
      <c r="W33" s="148">
        <f ca="1">EDATE(TODAY(),-mytable_customer_details!$M33)</f>
        <v>42366</v>
      </c>
      <c r="X33" s="147">
        <f>mytable_customer_details!$K33/mytable_customer_details!$M33</f>
        <v>20.45</v>
      </c>
      <c r="Y33" s="147" t="str">
        <f>VLOOKUP(H:H,Table2_ContractType!A:B,2,0)</f>
        <v>1 Year</v>
      </c>
      <c r="Z33" s="147" t="str">
        <f>VLOOKUP(F:F,Table3_PhoneService!A:B,2,0)</f>
        <v>One Line</v>
      </c>
      <c r="AA33" s="147" t="str">
        <f>VLOOKUP(G:G,Table4_InternetService!A:B,2,0)</f>
        <v>No Internet Service</v>
      </c>
      <c r="AB33" s="149" t="str">
        <f>_xlfn.IFS(mytable_customer_details!$U33, "Phone and Internet",mytable_customer_details!$S33, "Phone Only", mytable_customer_details!$T33, "Internet Only", TRUE, 0)</f>
        <v>Phone Only</v>
      </c>
    </row>
    <row r="34" spans="1:28" ht="15.75" customHeight="1">
      <c r="A34" s="200" t="s">
        <v>5020</v>
      </c>
      <c r="B34" s="212" t="s">
        <v>9</v>
      </c>
      <c r="C34" s="212">
        <v>0</v>
      </c>
      <c r="D34" s="212" t="s">
        <v>4</v>
      </c>
      <c r="E34" s="212" t="s">
        <v>5</v>
      </c>
      <c r="F34" s="132">
        <v>2</v>
      </c>
      <c r="G34" s="132">
        <v>2</v>
      </c>
      <c r="H34" s="132">
        <v>1</v>
      </c>
      <c r="I34" s="212" t="s">
        <v>13</v>
      </c>
      <c r="J34" s="213">
        <v>115.8</v>
      </c>
      <c r="K34" s="214">
        <v>7942.15</v>
      </c>
      <c r="L34" s="212" t="s">
        <v>5</v>
      </c>
      <c r="M34" s="144">
        <f>mytable_customer_details!$K34/mytable_customer_details!$J34</f>
        <v>68.58506044905009</v>
      </c>
      <c r="N34" s="168">
        <f>mytable_customer_details!$K34/mytable_customer_details!$J34</f>
        <v>68.58506044905009</v>
      </c>
      <c r="O34" s="145">
        <f t="shared" si="0"/>
        <v>1</v>
      </c>
      <c r="P34" s="145">
        <f t="shared" si="3"/>
        <v>0</v>
      </c>
      <c r="Q34" s="146">
        <f t="shared" si="1"/>
        <v>0</v>
      </c>
      <c r="R34" s="146">
        <f t="shared" si="4"/>
        <v>0</v>
      </c>
      <c r="S34" s="146" t="b">
        <f>mytable_customer_details!$F$2:$F$7044&gt;0</f>
        <v>1</v>
      </c>
      <c r="T34" s="146" t="b">
        <f>mytable_customer_details!$G$2:$G$7044&gt;0</f>
        <v>1</v>
      </c>
      <c r="U34" s="146" t="b">
        <f>IF(mytable_customer_details!$S34,mytable_customer_details!$T34)</f>
        <v>1</v>
      </c>
      <c r="V34" s="147">
        <f t="shared" si="2"/>
        <v>1</v>
      </c>
      <c r="W34" s="148">
        <f ca="1">EDATE(TODAY(),-mytable_customer_details!$M34)</f>
        <v>41636</v>
      </c>
      <c r="X34" s="147">
        <f>mytable_customer_details!$K34/mytable_customer_details!$M34</f>
        <v>115.79999999999998</v>
      </c>
      <c r="Y34" s="147" t="str">
        <f>VLOOKUP(H:H,Table2_ContractType!A:B,2,0)</f>
        <v>1 Year</v>
      </c>
      <c r="Z34" s="147" t="str">
        <f>VLOOKUP(F:F,Table3_PhoneService!A:B,2,0)</f>
        <v>Two or More Lines</v>
      </c>
      <c r="AA34" s="147" t="str">
        <f>VLOOKUP(G:G,Table4_InternetService!A:B,2,0)</f>
        <v>Fiber Optic</v>
      </c>
      <c r="AB34" s="149" t="str">
        <f>_xlfn.IFS(mytable_customer_details!$U34, "Phone and Internet",mytable_customer_details!$S34, "Phone Only", mytable_customer_details!$T34, "Internet Only", TRUE, 0)</f>
        <v>Phone and Internet</v>
      </c>
    </row>
    <row r="35" spans="1:28" ht="15.75" customHeight="1">
      <c r="A35" s="200" t="s">
        <v>7011</v>
      </c>
      <c r="B35" s="212" t="s">
        <v>3</v>
      </c>
      <c r="C35" s="212">
        <v>0</v>
      </c>
      <c r="D35" s="212" t="s">
        <v>5</v>
      </c>
      <c r="E35" s="212" t="s">
        <v>5</v>
      </c>
      <c r="F35" s="132">
        <v>1</v>
      </c>
      <c r="G35" s="132">
        <v>0</v>
      </c>
      <c r="H35" s="132">
        <v>1</v>
      </c>
      <c r="I35" s="212" t="s">
        <v>7</v>
      </c>
      <c r="J35" s="213">
        <v>20.55</v>
      </c>
      <c r="K35" s="214">
        <v>1343.4</v>
      </c>
      <c r="L35" s="212" t="s">
        <v>5</v>
      </c>
      <c r="M35" s="144">
        <f>mytable_customer_details!$K35/mytable_customer_details!$J35</f>
        <v>65.372262773722625</v>
      </c>
      <c r="N35" s="168">
        <f>mytable_customer_details!$K35/mytable_customer_details!$J35</f>
        <v>65.372262773722625</v>
      </c>
      <c r="O35" s="145">
        <f t="shared" si="0"/>
        <v>0</v>
      </c>
      <c r="P35" s="145">
        <f t="shared" si="3"/>
        <v>1</v>
      </c>
      <c r="Q35" s="146">
        <f t="shared" si="1"/>
        <v>1</v>
      </c>
      <c r="R35" s="146">
        <f t="shared" si="4"/>
        <v>0</v>
      </c>
      <c r="S35" s="146" t="b">
        <f>mytable_customer_details!$F$2:$F$7044&gt;0</f>
        <v>1</v>
      </c>
      <c r="T35" s="146" t="b">
        <f>mytable_customer_details!$G$2:$G$7044&gt;0</f>
        <v>0</v>
      </c>
      <c r="U35" s="146" t="b">
        <f>IF(mytable_customer_details!$S35,mytable_customer_details!$T35)</f>
        <v>0</v>
      </c>
      <c r="V35" s="147">
        <f t="shared" si="2"/>
        <v>0</v>
      </c>
      <c r="W35" s="148">
        <f ca="1">EDATE(TODAY(),-mytable_customer_details!$M35)</f>
        <v>41726</v>
      </c>
      <c r="X35" s="147">
        <f>mytable_customer_details!$K35/mytable_customer_details!$M35</f>
        <v>20.55</v>
      </c>
      <c r="Y35" s="147" t="str">
        <f>VLOOKUP(H:H,Table2_ContractType!A:B,2,0)</f>
        <v>1 Year</v>
      </c>
      <c r="Z35" s="147" t="str">
        <f>VLOOKUP(F:F,Table3_PhoneService!A:B,2,0)</f>
        <v>One Line</v>
      </c>
      <c r="AA35" s="147" t="str">
        <f>VLOOKUP(G:G,Table4_InternetService!A:B,2,0)</f>
        <v>No Internet Service</v>
      </c>
      <c r="AB35" s="149" t="str">
        <f>_xlfn.IFS(mytable_customer_details!$U35, "Phone and Internet",mytable_customer_details!$S35, "Phone Only", mytable_customer_details!$T35, "Internet Only", TRUE, 0)</f>
        <v>Phone Only</v>
      </c>
    </row>
    <row r="36" spans="1:28" ht="15.75" customHeight="1">
      <c r="A36" s="200" t="s">
        <v>4856</v>
      </c>
      <c r="B36" s="212" t="s">
        <v>9</v>
      </c>
      <c r="C36" s="212">
        <v>0</v>
      </c>
      <c r="D36" s="212" t="s">
        <v>4</v>
      </c>
      <c r="E36" s="212" t="s">
        <v>4</v>
      </c>
      <c r="F36" s="132">
        <v>0</v>
      </c>
      <c r="G36" s="132">
        <v>1</v>
      </c>
      <c r="H36" s="132">
        <v>2</v>
      </c>
      <c r="I36" s="212" t="s">
        <v>17</v>
      </c>
      <c r="J36" s="213">
        <v>39.4</v>
      </c>
      <c r="K36" s="214">
        <v>825.4</v>
      </c>
      <c r="L36" s="212" t="s">
        <v>5</v>
      </c>
      <c r="M36" s="144">
        <f>mytable_customer_details!$K36/mytable_customer_details!$J36</f>
        <v>20.949238578680202</v>
      </c>
      <c r="N36" s="168">
        <f>mytable_customer_details!$K36/mytable_customer_details!$J36</f>
        <v>20.949238578680202</v>
      </c>
      <c r="O36" s="145">
        <f t="shared" si="0"/>
        <v>1</v>
      </c>
      <c r="P36" s="145">
        <f t="shared" si="3"/>
        <v>1</v>
      </c>
      <c r="Q36" s="146">
        <f t="shared" si="1"/>
        <v>0</v>
      </c>
      <c r="R36" s="146">
        <f t="shared" si="4"/>
        <v>0</v>
      </c>
      <c r="S36" s="146" t="b">
        <f>mytable_customer_details!$F$2:$F$7044&gt;0</f>
        <v>0</v>
      </c>
      <c r="T36" s="146" t="b">
        <f>mytable_customer_details!$G$2:$G$7044&gt;0</f>
        <v>1</v>
      </c>
      <c r="U36" s="146" t="b">
        <f>IF(mytable_customer_details!$S36,mytable_customer_details!$T36)</f>
        <v>0</v>
      </c>
      <c r="V36" s="147">
        <f t="shared" si="2"/>
        <v>3</v>
      </c>
      <c r="W36" s="148">
        <f ca="1">EDATE(TODAY(),-mytable_customer_details!$M36)</f>
        <v>43097</v>
      </c>
      <c r="X36" s="147">
        <f>mytable_customer_details!$K36/mytable_customer_details!$M36</f>
        <v>39.4</v>
      </c>
      <c r="Y36" s="147" t="str">
        <f>VLOOKUP(H:H,Table2_ContractType!A:B,2,0)</f>
        <v>2 Year</v>
      </c>
      <c r="Z36" s="147" t="str">
        <f>VLOOKUP(F:F,Table3_PhoneService!A:B,2,0)</f>
        <v>No Phone Service</v>
      </c>
      <c r="AA36" s="147" t="str">
        <f>VLOOKUP(G:G,Table4_InternetService!A:B,2,0)</f>
        <v>DSL</v>
      </c>
      <c r="AB36" s="149" t="str">
        <f>_xlfn.IFS(mytable_customer_details!$U36, "Phone and Internet",mytable_customer_details!$S36, "Phone Only", mytable_customer_details!$T36, "Internet Only", TRUE, 0)</f>
        <v>Internet Only</v>
      </c>
    </row>
    <row r="37" spans="1:28" ht="15.75" customHeight="1">
      <c r="A37" s="200" t="s">
        <v>6064</v>
      </c>
      <c r="B37" s="212" t="s">
        <v>3</v>
      </c>
      <c r="C37" s="212">
        <v>0</v>
      </c>
      <c r="D37" s="212" t="s">
        <v>5</v>
      </c>
      <c r="E37" s="212" t="s">
        <v>4</v>
      </c>
      <c r="F37" s="132">
        <v>2</v>
      </c>
      <c r="G37" s="132">
        <v>0</v>
      </c>
      <c r="H37" s="132">
        <v>2</v>
      </c>
      <c r="I37" s="212" t="s">
        <v>7</v>
      </c>
      <c r="J37" s="213">
        <v>25.1</v>
      </c>
      <c r="K37" s="214">
        <v>1070.1500000000001</v>
      </c>
      <c r="L37" s="212" t="s">
        <v>5</v>
      </c>
      <c r="M37" s="144">
        <f>mytable_customer_details!$K37/mytable_customer_details!$J37</f>
        <v>42.635458167330675</v>
      </c>
      <c r="N37" s="168">
        <f>mytable_customer_details!$K37/mytable_customer_details!$J37</f>
        <v>42.635458167330675</v>
      </c>
      <c r="O37" s="145">
        <f t="shared" si="0"/>
        <v>0</v>
      </c>
      <c r="P37" s="145">
        <f t="shared" si="3"/>
        <v>0</v>
      </c>
      <c r="Q37" s="146">
        <f t="shared" si="1"/>
        <v>1</v>
      </c>
      <c r="R37" s="146">
        <f t="shared" si="4"/>
        <v>0</v>
      </c>
      <c r="S37" s="146" t="b">
        <f>mytable_customer_details!$F$2:$F$7044&gt;0</f>
        <v>1</v>
      </c>
      <c r="T37" s="146" t="b">
        <f>mytable_customer_details!$G$2:$G$7044&gt;0</f>
        <v>0</v>
      </c>
      <c r="U37" s="146" t="b">
        <f>IF(mytable_customer_details!$S37,mytable_customer_details!$T37)</f>
        <v>0</v>
      </c>
      <c r="V37" s="147">
        <f t="shared" si="2"/>
        <v>2</v>
      </c>
      <c r="W37" s="148">
        <f ca="1">EDATE(TODAY(),-mytable_customer_details!$M37)</f>
        <v>42428</v>
      </c>
      <c r="X37" s="147">
        <f>mytable_customer_details!$K37/mytable_customer_details!$M37</f>
        <v>25.100000000000005</v>
      </c>
      <c r="Y37" s="147" t="str">
        <f>VLOOKUP(H:H,Table2_ContractType!A:B,2,0)</f>
        <v>2 Year</v>
      </c>
      <c r="Z37" s="147" t="str">
        <f>VLOOKUP(F:F,Table3_PhoneService!A:B,2,0)</f>
        <v>Two or More Lines</v>
      </c>
      <c r="AA37" s="147" t="str">
        <f>VLOOKUP(G:G,Table4_InternetService!A:B,2,0)</f>
        <v>No Internet Service</v>
      </c>
      <c r="AB37" s="149" t="str">
        <f>_xlfn.IFS(mytable_customer_details!$U37, "Phone and Internet",mytable_customer_details!$S37, "Phone Only", mytable_customer_details!$T37, "Internet Only", TRUE, 0)</f>
        <v>Phone Only</v>
      </c>
    </row>
    <row r="38" spans="1:28" ht="15.75" customHeight="1">
      <c r="A38" s="200" t="s">
        <v>2807</v>
      </c>
      <c r="B38" s="212" t="s">
        <v>3</v>
      </c>
      <c r="C38" s="212">
        <v>0</v>
      </c>
      <c r="D38" s="212" t="s">
        <v>4</v>
      </c>
      <c r="E38" s="212" t="s">
        <v>5</v>
      </c>
      <c r="F38" s="132">
        <v>2</v>
      </c>
      <c r="G38" s="132">
        <v>2</v>
      </c>
      <c r="H38" s="132">
        <v>0</v>
      </c>
      <c r="I38" s="212" t="s">
        <v>13</v>
      </c>
      <c r="J38" s="213">
        <v>89.8</v>
      </c>
      <c r="K38" s="214">
        <v>4959.6000000000004</v>
      </c>
      <c r="L38" s="212" t="s">
        <v>5</v>
      </c>
      <c r="M38" s="144">
        <f>mytable_customer_details!$K38/mytable_customer_details!$J38</f>
        <v>55.229398663697111</v>
      </c>
      <c r="N38" s="168">
        <f>mytable_customer_details!$K38/mytable_customer_details!$J38</f>
        <v>55.229398663697111</v>
      </c>
      <c r="O38" s="145">
        <f t="shared" si="0"/>
        <v>1</v>
      </c>
      <c r="P38" s="145">
        <f t="shared" si="3"/>
        <v>0</v>
      </c>
      <c r="Q38" s="146">
        <f t="shared" si="1"/>
        <v>1</v>
      </c>
      <c r="R38" s="146">
        <f t="shared" si="4"/>
        <v>0</v>
      </c>
      <c r="S38" s="146" t="b">
        <f>mytable_customer_details!$F$2:$F$7044&gt;0</f>
        <v>1</v>
      </c>
      <c r="T38" s="146" t="b">
        <f>mytable_customer_details!$G$2:$G$7044&gt;0</f>
        <v>1</v>
      </c>
      <c r="U38" s="146" t="b">
        <f>IF(mytable_customer_details!$S38,mytable_customer_details!$T38)</f>
        <v>1</v>
      </c>
      <c r="V38" s="147">
        <f t="shared" si="2"/>
        <v>1</v>
      </c>
      <c r="W38" s="148">
        <f ca="1">EDATE(TODAY(),-mytable_customer_details!$M38)</f>
        <v>42032</v>
      </c>
      <c r="X38" s="147">
        <f>mytable_customer_details!$K38/mytable_customer_details!$M38</f>
        <v>89.8</v>
      </c>
      <c r="Y38" s="147" t="str">
        <f>VLOOKUP(H:H,Table2_ContractType!A:B,2,0)</f>
        <v>Month-to-Month</v>
      </c>
      <c r="Z38" s="147" t="str">
        <f>VLOOKUP(F:F,Table3_PhoneService!A:B,2,0)</f>
        <v>Two or More Lines</v>
      </c>
      <c r="AA38" s="147" t="str">
        <f>VLOOKUP(G:G,Table4_InternetService!A:B,2,0)</f>
        <v>Fiber Optic</v>
      </c>
      <c r="AB38" s="149" t="str">
        <f>_xlfn.IFS(mytable_customer_details!$U38, "Phone and Internet",mytable_customer_details!$S38, "Phone Only", mytable_customer_details!$T38, "Internet Only", TRUE, 0)</f>
        <v>Phone and Internet</v>
      </c>
    </row>
    <row r="39" spans="1:28" ht="15.75" customHeight="1">
      <c r="A39" s="200" t="s">
        <v>4969</v>
      </c>
      <c r="B39" s="212" t="s">
        <v>3</v>
      </c>
      <c r="C39" s="212">
        <v>0</v>
      </c>
      <c r="D39" s="212" t="s">
        <v>4</v>
      </c>
      <c r="E39" s="212" t="s">
        <v>5</v>
      </c>
      <c r="F39" s="132">
        <v>2</v>
      </c>
      <c r="G39" s="132">
        <v>2</v>
      </c>
      <c r="H39" s="132">
        <v>0</v>
      </c>
      <c r="I39" s="212" t="s">
        <v>7</v>
      </c>
      <c r="J39" s="213">
        <v>94.75</v>
      </c>
      <c r="K39" s="214">
        <v>5597.65</v>
      </c>
      <c r="L39" s="212" t="s">
        <v>5</v>
      </c>
      <c r="M39" s="144">
        <f>mytable_customer_details!$K39/mytable_customer_details!$J39</f>
        <v>59.078100263852242</v>
      </c>
      <c r="N39" s="168">
        <f>mytable_customer_details!$K39/mytable_customer_details!$J39</f>
        <v>59.078100263852242</v>
      </c>
      <c r="O39" s="145">
        <f t="shared" si="0"/>
        <v>1</v>
      </c>
      <c r="P39" s="145">
        <f t="shared" si="3"/>
        <v>1</v>
      </c>
      <c r="Q39" s="146">
        <f t="shared" si="1"/>
        <v>1</v>
      </c>
      <c r="R39" s="146">
        <f t="shared" si="4"/>
        <v>0</v>
      </c>
      <c r="S39" s="146" t="b">
        <f>mytable_customer_details!$F$2:$F$7044&gt;0</f>
        <v>1</v>
      </c>
      <c r="T39" s="146" t="b">
        <f>mytable_customer_details!$G$2:$G$7044&gt;0</f>
        <v>1</v>
      </c>
      <c r="U39" s="146" t="b">
        <f>IF(mytable_customer_details!$S39,mytable_customer_details!$T39)</f>
        <v>1</v>
      </c>
      <c r="V39" s="147">
        <f t="shared" si="2"/>
        <v>1</v>
      </c>
      <c r="W39" s="148">
        <f ca="1">EDATE(TODAY(),-mytable_customer_details!$M39)</f>
        <v>41910</v>
      </c>
      <c r="X39" s="147">
        <f>mytable_customer_details!$K39/mytable_customer_details!$M39</f>
        <v>94.75</v>
      </c>
      <c r="Y39" s="147" t="str">
        <f>VLOOKUP(H:H,Table2_ContractType!A:B,2,0)</f>
        <v>Month-to-Month</v>
      </c>
      <c r="Z39" s="147" t="str">
        <f>VLOOKUP(F:F,Table3_PhoneService!A:B,2,0)</f>
        <v>Two or More Lines</v>
      </c>
      <c r="AA39" s="147" t="str">
        <f>VLOOKUP(G:G,Table4_InternetService!A:B,2,0)</f>
        <v>Fiber Optic</v>
      </c>
      <c r="AB39" s="149" t="str">
        <f>_xlfn.IFS(mytable_customer_details!$U39, "Phone and Internet",mytable_customer_details!$S39, "Phone Only", mytable_customer_details!$T39, "Internet Only", TRUE, 0)</f>
        <v>Phone and Internet</v>
      </c>
    </row>
    <row r="40" spans="1:28" ht="15.75" customHeight="1">
      <c r="A40" s="200" t="s">
        <v>6699</v>
      </c>
      <c r="B40" s="212" t="s">
        <v>3</v>
      </c>
      <c r="C40" s="212">
        <v>0</v>
      </c>
      <c r="D40" s="212" t="s">
        <v>4</v>
      </c>
      <c r="E40" s="212" t="s">
        <v>4</v>
      </c>
      <c r="F40" s="132">
        <v>1</v>
      </c>
      <c r="G40" s="132">
        <v>0</v>
      </c>
      <c r="H40" s="132">
        <v>2</v>
      </c>
      <c r="I40" s="212" t="s">
        <v>13</v>
      </c>
      <c r="J40" s="213">
        <v>20.3</v>
      </c>
      <c r="K40" s="214">
        <v>224.5</v>
      </c>
      <c r="L40" s="212" t="s">
        <v>5</v>
      </c>
      <c r="M40" s="144">
        <f>mytable_customer_details!$K40/mytable_customer_details!$J40</f>
        <v>11.05911330049261</v>
      </c>
      <c r="N40" s="168">
        <f>mytable_customer_details!$K40/mytable_customer_details!$J40</f>
        <v>11.05911330049261</v>
      </c>
      <c r="O40" s="145">
        <f t="shared" si="0"/>
        <v>1</v>
      </c>
      <c r="P40" s="145">
        <f t="shared" si="3"/>
        <v>1</v>
      </c>
      <c r="Q40" s="146">
        <f t="shared" si="1"/>
        <v>1</v>
      </c>
      <c r="R40" s="146">
        <f t="shared" si="4"/>
        <v>0</v>
      </c>
      <c r="S40" s="146" t="b">
        <f>mytable_customer_details!$F$2:$F$7044&gt;0</f>
        <v>1</v>
      </c>
      <c r="T40" s="146" t="b">
        <f>mytable_customer_details!$G$2:$G$7044&gt;0</f>
        <v>0</v>
      </c>
      <c r="U40" s="146" t="b">
        <f>IF(mytable_customer_details!$S40,mytable_customer_details!$T40)</f>
        <v>0</v>
      </c>
      <c r="V40" s="147">
        <f t="shared" si="2"/>
        <v>3</v>
      </c>
      <c r="W40" s="148">
        <f ca="1">EDATE(TODAY(),-mytable_customer_details!$M40)</f>
        <v>43371</v>
      </c>
      <c r="X40" s="147">
        <f>mytable_customer_details!$K40/mytable_customer_details!$M40</f>
        <v>20.3</v>
      </c>
      <c r="Y40" s="147" t="str">
        <f>VLOOKUP(H:H,Table2_ContractType!A:B,2,0)</f>
        <v>2 Year</v>
      </c>
      <c r="Z40" s="147" t="str">
        <f>VLOOKUP(F:F,Table3_PhoneService!A:B,2,0)</f>
        <v>One Line</v>
      </c>
      <c r="AA40" s="147" t="str">
        <f>VLOOKUP(G:G,Table4_InternetService!A:B,2,0)</f>
        <v>No Internet Service</v>
      </c>
      <c r="AB40" s="149" t="str">
        <f>_xlfn.IFS(mytable_customer_details!$U40, "Phone and Internet",mytable_customer_details!$S40, "Phone Only", mytable_customer_details!$T40, "Internet Only", TRUE, 0)</f>
        <v>Phone Only</v>
      </c>
    </row>
    <row r="41" spans="1:28" ht="15.75" customHeight="1">
      <c r="A41" s="200" t="s">
        <v>3797</v>
      </c>
      <c r="B41" s="212" t="s">
        <v>9</v>
      </c>
      <c r="C41" s="212">
        <v>0</v>
      </c>
      <c r="D41" s="212" t="s">
        <v>4</v>
      </c>
      <c r="E41" s="212" t="s">
        <v>4</v>
      </c>
      <c r="F41" s="132">
        <v>2</v>
      </c>
      <c r="G41" s="132">
        <v>2</v>
      </c>
      <c r="H41" s="132">
        <v>0</v>
      </c>
      <c r="I41" s="212" t="s">
        <v>13</v>
      </c>
      <c r="J41" s="213">
        <v>75.75</v>
      </c>
      <c r="K41" s="214">
        <v>1929</v>
      </c>
      <c r="L41" s="212" t="s">
        <v>5</v>
      </c>
      <c r="M41" s="144">
        <f>mytable_customer_details!$K41/mytable_customer_details!$J41</f>
        <v>25.465346534653467</v>
      </c>
      <c r="N41" s="168">
        <f>mytable_customer_details!$K41/mytable_customer_details!$J41</f>
        <v>25.465346534653467</v>
      </c>
      <c r="O41" s="145">
        <f t="shared" si="0"/>
        <v>1</v>
      </c>
      <c r="P41" s="145">
        <f t="shared" si="3"/>
        <v>0</v>
      </c>
      <c r="Q41" s="146">
        <f t="shared" si="1"/>
        <v>0</v>
      </c>
      <c r="R41" s="146">
        <f t="shared" si="4"/>
        <v>0</v>
      </c>
      <c r="S41" s="146" t="b">
        <f>mytable_customer_details!$F$2:$F$7044&gt;0</f>
        <v>1</v>
      </c>
      <c r="T41" s="146" t="b">
        <f>mytable_customer_details!$G$2:$G$7044&gt;0</f>
        <v>1</v>
      </c>
      <c r="U41" s="146" t="b">
        <f>IF(mytable_customer_details!$S41,mytable_customer_details!$T41)</f>
        <v>1</v>
      </c>
      <c r="V41" s="147">
        <f t="shared" si="2"/>
        <v>3</v>
      </c>
      <c r="W41" s="148">
        <f ca="1">EDATE(TODAY(),-mytable_customer_details!$M41)</f>
        <v>42944</v>
      </c>
      <c r="X41" s="147">
        <f>mytable_customer_details!$K41/mytable_customer_details!$M41</f>
        <v>75.75</v>
      </c>
      <c r="Y41" s="147" t="str">
        <f>VLOOKUP(H:H,Table2_ContractType!A:B,2,0)</f>
        <v>Month-to-Month</v>
      </c>
      <c r="Z41" s="147" t="str">
        <f>VLOOKUP(F:F,Table3_PhoneService!A:B,2,0)</f>
        <v>Two or More Lines</v>
      </c>
      <c r="AA41" s="147" t="str">
        <f>VLOOKUP(G:G,Table4_InternetService!A:B,2,0)</f>
        <v>Fiber Optic</v>
      </c>
      <c r="AB41" s="149" t="str">
        <f>_xlfn.IFS(mytable_customer_details!$U41, "Phone and Internet",mytable_customer_details!$S41, "Phone Only", mytable_customer_details!$T41, "Internet Only", TRUE, 0)</f>
        <v>Phone and Internet</v>
      </c>
    </row>
    <row r="42" spans="1:28" ht="15.75" customHeight="1">
      <c r="A42" s="200" t="s">
        <v>698</v>
      </c>
      <c r="B42" s="212" t="s">
        <v>9</v>
      </c>
      <c r="C42" s="212">
        <v>1</v>
      </c>
      <c r="D42" s="212" t="s">
        <v>5</v>
      </c>
      <c r="E42" s="212" t="s">
        <v>5</v>
      </c>
      <c r="F42" s="132">
        <v>1</v>
      </c>
      <c r="G42" s="132">
        <v>1</v>
      </c>
      <c r="H42" s="132">
        <v>0</v>
      </c>
      <c r="I42" s="212" t="s">
        <v>7</v>
      </c>
      <c r="J42" s="213">
        <v>49.25</v>
      </c>
      <c r="K42" s="214">
        <v>91.1</v>
      </c>
      <c r="L42" s="212" t="s">
        <v>4</v>
      </c>
      <c r="M42" s="144">
        <f>mytable_customer_details!$K42/mytable_customer_details!$J42</f>
        <v>1.8497461928934009</v>
      </c>
      <c r="N42" s="168">
        <f>mytable_customer_details!$K42/mytable_customer_details!$J42</f>
        <v>1.8497461928934009</v>
      </c>
      <c r="O42" s="145">
        <f t="shared" si="0"/>
        <v>0</v>
      </c>
      <c r="P42" s="145">
        <f t="shared" si="3"/>
        <v>0</v>
      </c>
      <c r="Q42" s="146">
        <f t="shared" si="1"/>
        <v>0</v>
      </c>
      <c r="R42" s="146">
        <f t="shared" si="4"/>
        <v>1</v>
      </c>
      <c r="S42" s="146" t="b">
        <f>mytable_customer_details!$F$2:$F$7044&gt;0</f>
        <v>1</v>
      </c>
      <c r="T42" s="146" t="b">
        <f>mytable_customer_details!$G$2:$G$7044&gt;0</f>
        <v>1</v>
      </c>
      <c r="U42" s="146" t="b">
        <f>IF(mytable_customer_details!$S42,mytable_customer_details!$T42)</f>
        <v>1</v>
      </c>
      <c r="V42" s="147">
        <f t="shared" si="2"/>
        <v>0</v>
      </c>
      <c r="W42" s="148">
        <f ca="1">EDATE(TODAY(),-mytable_customer_details!$M42)</f>
        <v>43674</v>
      </c>
      <c r="X42" s="147">
        <f>mytable_customer_details!$K42/mytable_customer_details!$M42</f>
        <v>49.25</v>
      </c>
      <c r="Y42" s="147" t="str">
        <f>VLOOKUP(H:H,Table2_ContractType!A:B,2,0)</f>
        <v>Month-to-Month</v>
      </c>
      <c r="Z42" s="147" t="str">
        <f>VLOOKUP(F:F,Table3_PhoneService!A:B,2,0)</f>
        <v>One Line</v>
      </c>
      <c r="AA42" s="147" t="str">
        <f>VLOOKUP(G:G,Table4_InternetService!A:B,2,0)</f>
        <v>DSL</v>
      </c>
      <c r="AB42" s="149" t="str">
        <f>_xlfn.IFS(mytable_customer_details!$U42, "Phone and Internet",mytable_customer_details!$S42, "Phone Only", mytable_customer_details!$T42, "Internet Only", TRUE, 0)</f>
        <v>Phone and Internet</v>
      </c>
    </row>
    <row r="43" spans="1:28" ht="15.75" customHeight="1">
      <c r="A43" s="200" t="s">
        <v>5932</v>
      </c>
      <c r="B43" s="212" t="s">
        <v>3</v>
      </c>
      <c r="C43" s="212">
        <v>0</v>
      </c>
      <c r="D43" s="212" t="s">
        <v>5</v>
      </c>
      <c r="E43" s="212" t="s">
        <v>5</v>
      </c>
      <c r="F43" s="132">
        <v>1</v>
      </c>
      <c r="G43" s="132">
        <v>1</v>
      </c>
      <c r="H43" s="132">
        <v>1</v>
      </c>
      <c r="I43" s="212" t="s">
        <v>10</v>
      </c>
      <c r="J43" s="213">
        <v>78.2</v>
      </c>
      <c r="K43" s="214">
        <v>2078.9499999999998</v>
      </c>
      <c r="L43" s="212" t="s">
        <v>5</v>
      </c>
      <c r="M43" s="144">
        <f>mytable_customer_details!$K43/mytable_customer_details!$J43</f>
        <v>26.585038363171353</v>
      </c>
      <c r="N43" s="168">
        <f>mytable_customer_details!$K43/mytable_customer_details!$J43</f>
        <v>26.585038363171353</v>
      </c>
      <c r="O43" s="145">
        <f t="shared" si="0"/>
        <v>0</v>
      </c>
      <c r="P43" s="145">
        <f t="shared" si="3"/>
        <v>1</v>
      </c>
      <c r="Q43" s="146">
        <f t="shared" si="1"/>
        <v>1</v>
      </c>
      <c r="R43" s="146">
        <f t="shared" si="4"/>
        <v>0</v>
      </c>
      <c r="S43" s="146" t="b">
        <f>mytable_customer_details!$F$2:$F$7044&gt;0</f>
        <v>1</v>
      </c>
      <c r="T43" s="146" t="b">
        <f>mytable_customer_details!$G$2:$G$7044&gt;0</f>
        <v>1</v>
      </c>
      <c r="U43" s="146" t="b">
        <f>IF(mytable_customer_details!$S43,mytable_customer_details!$T43)</f>
        <v>1</v>
      </c>
      <c r="V43" s="147">
        <f t="shared" si="2"/>
        <v>0</v>
      </c>
      <c r="W43" s="148">
        <f ca="1">EDATE(TODAY(),-mytable_customer_details!$M43)</f>
        <v>42914</v>
      </c>
      <c r="X43" s="147">
        <f>mytable_customer_details!$K43/mytable_customer_details!$M43</f>
        <v>78.2</v>
      </c>
      <c r="Y43" s="147" t="str">
        <f>VLOOKUP(H:H,Table2_ContractType!A:B,2,0)</f>
        <v>1 Year</v>
      </c>
      <c r="Z43" s="147" t="str">
        <f>VLOOKUP(F:F,Table3_PhoneService!A:B,2,0)</f>
        <v>One Line</v>
      </c>
      <c r="AA43" s="147" t="str">
        <f>VLOOKUP(G:G,Table4_InternetService!A:B,2,0)</f>
        <v>DSL</v>
      </c>
      <c r="AB43" s="149" t="str">
        <f>_xlfn.IFS(mytable_customer_details!$U43, "Phone and Internet",mytable_customer_details!$S43, "Phone Only", mytable_customer_details!$T43, "Internet Only", TRUE, 0)</f>
        <v>Phone and Internet</v>
      </c>
    </row>
    <row r="44" spans="1:28" ht="15.75" customHeight="1">
      <c r="A44" s="200" t="s">
        <v>6209</v>
      </c>
      <c r="B44" s="212" t="s">
        <v>9</v>
      </c>
      <c r="C44" s="212">
        <v>0</v>
      </c>
      <c r="D44" s="212" t="s">
        <v>4</v>
      </c>
      <c r="E44" s="212" t="s">
        <v>4</v>
      </c>
      <c r="F44" s="132">
        <v>2</v>
      </c>
      <c r="G44" s="132">
        <v>0</v>
      </c>
      <c r="H44" s="132">
        <v>2</v>
      </c>
      <c r="I44" s="212" t="s">
        <v>17</v>
      </c>
      <c r="J44" s="213">
        <v>25.5</v>
      </c>
      <c r="K44" s="214">
        <v>630.6</v>
      </c>
      <c r="L44" s="212" t="s">
        <v>5</v>
      </c>
      <c r="M44" s="144">
        <f>mytable_customer_details!$K44/mytable_customer_details!$J44</f>
        <v>24.729411764705883</v>
      </c>
      <c r="N44" s="168">
        <f>mytable_customer_details!$K44/mytable_customer_details!$J44</f>
        <v>24.729411764705883</v>
      </c>
      <c r="O44" s="145">
        <f t="shared" si="0"/>
        <v>1</v>
      </c>
      <c r="P44" s="145">
        <f t="shared" si="3"/>
        <v>1</v>
      </c>
      <c r="Q44" s="146">
        <f t="shared" si="1"/>
        <v>0</v>
      </c>
      <c r="R44" s="146">
        <f t="shared" si="4"/>
        <v>0</v>
      </c>
      <c r="S44" s="146" t="b">
        <f>mytable_customer_details!$F$2:$F$7044&gt;0</f>
        <v>1</v>
      </c>
      <c r="T44" s="146" t="b">
        <f>mytable_customer_details!$G$2:$G$7044&gt;0</f>
        <v>0</v>
      </c>
      <c r="U44" s="146" t="b">
        <f>IF(mytable_customer_details!$S44,mytable_customer_details!$T44)</f>
        <v>0</v>
      </c>
      <c r="V44" s="147">
        <f t="shared" si="2"/>
        <v>3</v>
      </c>
      <c r="W44" s="148">
        <f ca="1">EDATE(TODAY(),-mytable_customer_details!$M44)</f>
        <v>42975</v>
      </c>
      <c r="X44" s="147">
        <f>mytable_customer_details!$K44/mytable_customer_details!$M44</f>
        <v>25.5</v>
      </c>
      <c r="Y44" s="147" t="str">
        <f>VLOOKUP(H:H,Table2_ContractType!A:B,2,0)</f>
        <v>2 Year</v>
      </c>
      <c r="Z44" s="147" t="str">
        <f>VLOOKUP(F:F,Table3_PhoneService!A:B,2,0)</f>
        <v>Two or More Lines</v>
      </c>
      <c r="AA44" s="147" t="str">
        <f>VLOOKUP(G:G,Table4_InternetService!A:B,2,0)</f>
        <v>No Internet Service</v>
      </c>
      <c r="AB44" s="149" t="str">
        <f>_xlfn.IFS(mytable_customer_details!$U44, "Phone and Internet",mytable_customer_details!$S44, "Phone Only", mytable_customer_details!$T44, "Internet Only", TRUE, 0)</f>
        <v>Phone Only</v>
      </c>
    </row>
    <row r="45" spans="1:28" ht="15.75" customHeight="1">
      <c r="A45" s="200" t="s">
        <v>1134</v>
      </c>
      <c r="B45" s="212" t="s">
        <v>9</v>
      </c>
      <c r="C45" s="212">
        <v>0</v>
      </c>
      <c r="D45" s="212" t="s">
        <v>4</v>
      </c>
      <c r="E45" s="212" t="s">
        <v>4</v>
      </c>
      <c r="F45" s="132">
        <v>1</v>
      </c>
      <c r="G45" s="132">
        <v>1</v>
      </c>
      <c r="H45" s="132">
        <v>1</v>
      </c>
      <c r="I45" s="212" t="s">
        <v>13</v>
      </c>
      <c r="J45" s="213">
        <v>61.6</v>
      </c>
      <c r="K45" s="214">
        <v>1611</v>
      </c>
      <c r="L45" s="212" t="s">
        <v>5</v>
      </c>
      <c r="M45" s="144">
        <f>mytable_customer_details!$K45/mytable_customer_details!$J45</f>
        <v>26.152597402597401</v>
      </c>
      <c r="N45" s="168">
        <f>mytable_customer_details!$K45/mytable_customer_details!$J45</f>
        <v>26.152597402597401</v>
      </c>
      <c r="O45" s="145">
        <f t="shared" si="0"/>
        <v>1</v>
      </c>
      <c r="P45" s="145">
        <f t="shared" si="3"/>
        <v>1</v>
      </c>
      <c r="Q45" s="146">
        <f t="shared" si="1"/>
        <v>0</v>
      </c>
      <c r="R45" s="146">
        <f t="shared" si="4"/>
        <v>0</v>
      </c>
      <c r="S45" s="146" t="b">
        <f>mytable_customer_details!$F$2:$F$7044&gt;0</f>
        <v>1</v>
      </c>
      <c r="T45" s="146" t="b">
        <f>mytable_customer_details!$G$2:$G$7044&gt;0</f>
        <v>1</v>
      </c>
      <c r="U45" s="146" t="b">
        <f>IF(mytable_customer_details!$S45,mytable_customer_details!$T45)</f>
        <v>1</v>
      </c>
      <c r="V45" s="147">
        <f t="shared" si="2"/>
        <v>3</v>
      </c>
      <c r="W45" s="148">
        <f ca="1">EDATE(TODAY(),-mytable_customer_details!$M45)</f>
        <v>42914</v>
      </c>
      <c r="X45" s="147">
        <f>mytable_customer_details!$K45/mytable_customer_details!$M45</f>
        <v>61.6</v>
      </c>
      <c r="Y45" s="147" t="str">
        <f>VLOOKUP(H:H,Table2_ContractType!A:B,2,0)</f>
        <v>1 Year</v>
      </c>
      <c r="Z45" s="147" t="str">
        <f>VLOOKUP(F:F,Table3_PhoneService!A:B,2,0)</f>
        <v>One Line</v>
      </c>
      <c r="AA45" s="147" t="str">
        <f>VLOOKUP(G:G,Table4_InternetService!A:B,2,0)</f>
        <v>DSL</v>
      </c>
      <c r="AB45" s="149" t="str">
        <f>_xlfn.IFS(mytable_customer_details!$U45, "Phone and Internet",mytable_customer_details!$S45, "Phone Only", mytable_customer_details!$T45, "Internet Only", TRUE, 0)</f>
        <v>Phone and Internet</v>
      </c>
    </row>
    <row r="46" spans="1:28" ht="15.75" customHeight="1">
      <c r="A46" s="200" t="s">
        <v>6790</v>
      </c>
      <c r="B46" s="212" t="s">
        <v>9</v>
      </c>
      <c r="C46" s="212">
        <v>0</v>
      </c>
      <c r="D46" s="212" t="s">
        <v>5</v>
      </c>
      <c r="E46" s="212" t="s">
        <v>4</v>
      </c>
      <c r="F46" s="132">
        <v>0</v>
      </c>
      <c r="G46" s="132">
        <v>1</v>
      </c>
      <c r="H46" s="132">
        <v>0</v>
      </c>
      <c r="I46" s="212" t="s">
        <v>10</v>
      </c>
      <c r="J46" s="213">
        <v>45</v>
      </c>
      <c r="K46" s="214">
        <v>1242.45</v>
      </c>
      <c r="L46" s="212" t="s">
        <v>5</v>
      </c>
      <c r="M46" s="144">
        <f>mytable_customer_details!$K46/mytable_customer_details!$J46</f>
        <v>27.61</v>
      </c>
      <c r="N46" s="168">
        <f>mytable_customer_details!$K46/mytable_customer_details!$J46</f>
        <v>27.61</v>
      </c>
      <c r="O46" s="145">
        <f t="shared" si="0"/>
        <v>0</v>
      </c>
      <c r="P46" s="145">
        <f t="shared" si="3"/>
        <v>0</v>
      </c>
      <c r="Q46" s="146">
        <f t="shared" si="1"/>
        <v>0</v>
      </c>
      <c r="R46" s="146">
        <f t="shared" si="4"/>
        <v>0</v>
      </c>
      <c r="S46" s="146" t="b">
        <f>mytable_customer_details!$F$2:$F$7044&gt;0</f>
        <v>0</v>
      </c>
      <c r="T46" s="146" t="b">
        <f>mytable_customer_details!$G$2:$G$7044&gt;0</f>
        <v>1</v>
      </c>
      <c r="U46" s="146" t="b">
        <f>IF(mytable_customer_details!$S46,mytable_customer_details!$T46)</f>
        <v>0</v>
      </c>
      <c r="V46" s="147">
        <f t="shared" si="2"/>
        <v>2</v>
      </c>
      <c r="W46" s="148">
        <f ca="1">EDATE(TODAY(),-mytable_customer_details!$M46)</f>
        <v>42883</v>
      </c>
      <c r="X46" s="147">
        <f>mytable_customer_details!$K46/mytable_customer_details!$M46</f>
        <v>45</v>
      </c>
      <c r="Y46" s="147" t="str">
        <f>VLOOKUP(H:H,Table2_ContractType!A:B,2,0)</f>
        <v>Month-to-Month</v>
      </c>
      <c r="Z46" s="147" t="str">
        <f>VLOOKUP(F:F,Table3_PhoneService!A:B,2,0)</f>
        <v>No Phone Service</v>
      </c>
      <c r="AA46" s="147" t="str">
        <f>VLOOKUP(G:G,Table4_InternetService!A:B,2,0)</f>
        <v>DSL</v>
      </c>
      <c r="AB46" s="149" t="str">
        <f>_xlfn.IFS(mytable_customer_details!$U46, "Phone and Internet",mytable_customer_details!$S46, "Phone Only", mytable_customer_details!$T46, "Internet Only", TRUE, 0)</f>
        <v>Internet Only</v>
      </c>
    </row>
    <row r="47" spans="1:28" ht="15.75" customHeight="1">
      <c r="A47" s="200" t="s">
        <v>707</v>
      </c>
      <c r="B47" s="212" t="s">
        <v>9</v>
      </c>
      <c r="C47" s="212">
        <v>0</v>
      </c>
      <c r="D47" s="212" t="s">
        <v>4</v>
      </c>
      <c r="E47" s="212" t="s">
        <v>5</v>
      </c>
      <c r="F47" s="132">
        <v>2</v>
      </c>
      <c r="G47" s="132">
        <v>1</v>
      </c>
      <c r="H47" s="132">
        <v>2</v>
      </c>
      <c r="I47" s="212" t="s">
        <v>13</v>
      </c>
      <c r="J47" s="213">
        <v>85.15</v>
      </c>
      <c r="K47" s="214">
        <v>6316.2</v>
      </c>
      <c r="L47" s="212" t="s">
        <v>5</v>
      </c>
      <c r="M47" s="144">
        <f>mytable_customer_details!$K47/mytable_customer_details!$J47</f>
        <v>74.177334116265413</v>
      </c>
      <c r="N47" s="168">
        <f>mytable_customer_details!$K47/mytable_customer_details!$J47</f>
        <v>74.177334116265413</v>
      </c>
      <c r="O47" s="145">
        <f t="shared" si="0"/>
        <v>1</v>
      </c>
      <c r="P47" s="145">
        <f t="shared" si="3"/>
        <v>0</v>
      </c>
      <c r="Q47" s="146">
        <f t="shared" si="1"/>
        <v>0</v>
      </c>
      <c r="R47" s="146">
        <f t="shared" si="4"/>
        <v>0</v>
      </c>
      <c r="S47" s="146" t="b">
        <f>mytable_customer_details!$F$2:$F$7044&gt;0</f>
        <v>1</v>
      </c>
      <c r="T47" s="146" t="b">
        <f>mytable_customer_details!$G$2:$G$7044&gt;0</f>
        <v>1</v>
      </c>
      <c r="U47" s="146" t="b">
        <f>IF(mytable_customer_details!$S47,mytable_customer_details!$T47)</f>
        <v>1</v>
      </c>
      <c r="V47" s="147">
        <f t="shared" si="2"/>
        <v>1</v>
      </c>
      <c r="W47" s="148">
        <f ca="1">EDATE(TODAY(),-mytable_customer_details!$M47)</f>
        <v>41453</v>
      </c>
      <c r="X47" s="147">
        <f>mytable_customer_details!$K47/mytable_customer_details!$M47</f>
        <v>85.149999999999991</v>
      </c>
      <c r="Y47" s="147" t="str">
        <f>VLOOKUP(H:H,Table2_ContractType!A:B,2,0)</f>
        <v>2 Year</v>
      </c>
      <c r="Z47" s="147" t="str">
        <f>VLOOKUP(F:F,Table3_PhoneService!A:B,2,0)</f>
        <v>Two or More Lines</v>
      </c>
      <c r="AA47" s="147" t="str">
        <f>VLOOKUP(G:G,Table4_InternetService!A:B,2,0)</f>
        <v>DSL</v>
      </c>
      <c r="AB47" s="149" t="str">
        <f>_xlfn.IFS(mytable_customer_details!$U47, "Phone and Internet",mytable_customer_details!$S47, "Phone Only", mytable_customer_details!$T47, "Internet Only", TRUE, 0)</f>
        <v>Phone and Internet</v>
      </c>
    </row>
    <row r="48" spans="1:28" ht="15.75" customHeight="1">
      <c r="A48" s="200" t="s">
        <v>6130</v>
      </c>
      <c r="B48" s="212" t="s">
        <v>3</v>
      </c>
      <c r="C48" s="212">
        <v>0</v>
      </c>
      <c r="D48" s="212" t="s">
        <v>5</v>
      </c>
      <c r="E48" s="212" t="s">
        <v>5</v>
      </c>
      <c r="F48" s="132">
        <v>1</v>
      </c>
      <c r="G48" s="132">
        <v>1</v>
      </c>
      <c r="H48" s="132">
        <v>1</v>
      </c>
      <c r="I48" s="212" t="s">
        <v>17</v>
      </c>
      <c r="J48" s="213">
        <v>51.45</v>
      </c>
      <c r="K48" s="214">
        <v>727.85</v>
      </c>
      <c r="L48" s="212" t="s">
        <v>5</v>
      </c>
      <c r="M48" s="144">
        <f>mytable_customer_details!$K48/mytable_customer_details!$J48</f>
        <v>14.146744412050534</v>
      </c>
      <c r="N48" s="168">
        <f>mytable_customer_details!$K48/mytable_customer_details!$J48</f>
        <v>14.146744412050534</v>
      </c>
      <c r="O48" s="145">
        <f t="shared" si="0"/>
        <v>0</v>
      </c>
      <c r="P48" s="145">
        <f t="shared" si="3"/>
        <v>0</v>
      </c>
      <c r="Q48" s="146">
        <f t="shared" si="1"/>
        <v>1</v>
      </c>
      <c r="R48" s="146">
        <f t="shared" si="4"/>
        <v>0</v>
      </c>
      <c r="S48" s="146" t="b">
        <f>mytable_customer_details!$F$2:$F$7044&gt;0</f>
        <v>1</v>
      </c>
      <c r="T48" s="146" t="b">
        <f>mytable_customer_details!$G$2:$G$7044&gt;0</f>
        <v>1</v>
      </c>
      <c r="U48" s="146" t="b">
        <f>IF(mytable_customer_details!$S48,mytable_customer_details!$T48)</f>
        <v>1</v>
      </c>
      <c r="V48" s="147">
        <f t="shared" si="2"/>
        <v>0</v>
      </c>
      <c r="W48" s="148">
        <f ca="1">EDATE(TODAY(),-mytable_customer_details!$M48)</f>
        <v>43279</v>
      </c>
      <c r="X48" s="147">
        <f>mytable_customer_details!$K48/mytable_customer_details!$M48</f>
        <v>51.45</v>
      </c>
      <c r="Y48" s="147" t="str">
        <f>VLOOKUP(H:H,Table2_ContractType!A:B,2,0)</f>
        <v>1 Year</v>
      </c>
      <c r="Z48" s="147" t="str">
        <f>VLOOKUP(F:F,Table3_PhoneService!A:B,2,0)</f>
        <v>One Line</v>
      </c>
      <c r="AA48" s="147" t="str">
        <f>VLOOKUP(G:G,Table4_InternetService!A:B,2,0)</f>
        <v>DSL</v>
      </c>
      <c r="AB48" s="149" t="str">
        <f>_xlfn.IFS(mytable_customer_details!$U48, "Phone and Internet",mytable_customer_details!$S48, "Phone Only", mytable_customer_details!$T48, "Internet Only", TRUE, 0)</f>
        <v>Phone and Internet</v>
      </c>
    </row>
    <row r="49" spans="1:28" ht="15.75" customHeight="1">
      <c r="A49" s="200" t="s">
        <v>1199</v>
      </c>
      <c r="B49" s="212" t="s">
        <v>3</v>
      </c>
      <c r="C49" s="212">
        <v>0</v>
      </c>
      <c r="D49" s="212" t="s">
        <v>5</v>
      </c>
      <c r="E49" s="212" t="s">
        <v>5</v>
      </c>
      <c r="F49" s="132">
        <v>1</v>
      </c>
      <c r="G49" s="132">
        <v>2</v>
      </c>
      <c r="H49" s="132">
        <v>1</v>
      </c>
      <c r="I49" s="212" t="s">
        <v>7</v>
      </c>
      <c r="J49" s="213">
        <v>99.25</v>
      </c>
      <c r="K49" s="214">
        <v>3532</v>
      </c>
      <c r="L49" s="212" t="s">
        <v>5</v>
      </c>
      <c r="M49" s="144">
        <f>mytable_customer_details!$K49/mytable_customer_details!$J49</f>
        <v>35.586901763224184</v>
      </c>
      <c r="N49" s="168">
        <f>mytable_customer_details!$K49/mytable_customer_details!$J49</f>
        <v>35.586901763224184</v>
      </c>
      <c r="O49" s="145">
        <f t="shared" si="0"/>
        <v>0</v>
      </c>
      <c r="P49" s="145">
        <f t="shared" si="3"/>
        <v>0</v>
      </c>
      <c r="Q49" s="146">
        <f t="shared" si="1"/>
        <v>1</v>
      </c>
      <c r="R49" s="146">
        <f t="shared" si="4"/>
        <v>0</v>
      </c>
      <c r="S49" s="146" t="b">
        <f>mytable_customer_details!$F$2:$F$7044&gt;0</f>
        <v>1</v>
      </c>
      <c r="T49" s="146" t="b">
        <f>mytable_customer_details!$G$2:$G$7044&gt;0</f>
        <v>1</v>
      </c>
      <c r="U49" s="146" t="b">
        <f>IF(mytable_customer_details!$S49,mytable_customer_details!$T49)</f>
        <v>1</v>
      </c>
      <c r="V49" s="147">
        <f t="shared" si="2"/>
        <v>0</v>
      </c>
      <c r="W49" s="148">
        <f ca="1">EDATE(TODAY(),-mytable_customer_details!$M49)</f>
        <v>42641</v>
      </c>
      <c r="X49" s="147">
        <f>mytable_customer_details!$K49/mytable_customer_details!$M49</f>
        <v>99.25</v>
      </c>
      <c r="Y49" s="147" t="str">
        <f>VLOOKUP(H:H,Table2_ContractType!A:B,2,0)</f>
        <v>1 Year</v>
      </c>
      <c r="Z49" s="147" t="str">
        <f>VLOOKUP(F:F,Table3_PhoneService!A:B,2,0)</f>
        <v>One Line</v>
      </c>
      <c r="AA49" s="147" t="str">
        <f>VLOOKUP(G:G,Table4_InternetService!A:B,2,0)</f>
        <v>Fiber Optic</v>
      </c>
      <c r="AB49" s="149" t="str">
        <f>_xlfn.IFS(mytable_customer_details!$U49, "Phone and Internet",mytable_customer_details!$S49, "Phone Only", mytable_customer_details!$T49, "Internet Only", TRUE, 0)</f>
        <v>Phone and Internet</v>
      </c>
    </row>
    <row r="50" spans="1:28" ht="15.75" customHeight="1">
      <c r="A50" s="200" t="s">
        <v>5918</v>
      </c>
      <c r="B50" s="212" t="s">
        <v>9</v>
      </c>
      <c r="C50" s="212">
        <v>0</v>
      </c>
      <c r="D50" s="212" t="s">
        <v>5</v>
      </c>
      <c r="E50" s="212" t="s">
        <v>5</v>
      </c>
      <c r="F50" s="132">
        <v>1</v>
      </c>
      <c r="G50" s="132">
        <v>1</v>
      </c>
      <c r="H50" s="132">
        <v>0</v>
      </c>
      <c r="I50" s="212" t="s">
        <v>10</v>
      </c>
      <c r="J50" s="213">
        <v>44.3</v>
      </c>
      <c r="K50" s="214">
        <v>44.3</v>
      </c>
      <c r="L50" s="212" t="s">
        <v>5</v>
      </c>
      <c r="M50" s="144">
        <f>mytable_customer_details!$K50/mytable_customer_details!$J50</f>
        <v>1</v>
      </c>
      <c r="N50" s="168">
        <f>mytable_customer_details!$K50/mytable_customer_details!$J50</f>
        <v>1</v>
      </c>
      <c r="O50" s="145">
        <f t="shared" si="0"/>
        <v>0</v>
      </c>
      <c r="P50" s="145">
        <f t="shared" si="3"/>
        <v>0</v>
      </c>
      <c r="Q50" s="146">
        <f t="shared" si="1"/>
        <v>0</v>
      </c>
      <c r="R50" s="146">
        <f t="shared" si="4"/>
        <v>0</v>
      </c>
      <c r="S50" s="146" t="b">
        <f>mytable_customer_details!$F$2:$F$7044&gt;0</f>
        <v>1</v>
      </c>
      <c r="T50" s="146" t="b">
        <f>mytable_customer_details!$G$2:$G$7044&gt;0</f>
        <v>1</v>
      </c>
      <c r="U50" s="146" t="b">
        <f>IF(mytable_customer_details!$S50,mytable_customer_details!$T50)</f>
        <v>1</v>
      </c>
      <c r="V50" s="147">
        <f t="shared" si="2"/>
        <v>0</v>
      </c>
      <c r="W50" s="148">
        <f ca="1">EDATE(TODAY(),-mytable_customer_details!$M50)</f>
        <v>43674</v>
      </c>
      <c r="X50" s="147">
        <f>mytable_customer_details!$K50/mytable_customer_details!$M50</f>
        <v>44.3</v>
      </c>
      <c r="Y50" s="147" t="str">
        <f>VLOOKUP(H:H,Table2_ContractType!A:B,2,0)</f>
        <v>Month-to-Month</v>
      </c>
      <c r="Z50" s="147" t="str">
        <f>VLOOKUP(F:F,Table3_PhoneService!A:B,2,0)</f>
        <v>One Line</v>
      </c>
      <c r="AA50" s="147" t="str">
        <f>VLOOKUP(G:G,Table4_InternetService!A:B,2,0)</f>
        <v>DSL</v>
      </c>
      <c r="AB50" s="149" t="str">
        <f>_xlfn.IFS(mytable_customer_details!$U50, "Phone and Internet",mytable_customer_details!$S50, "Phone Only", mytable_customer_details!$T50, "Internet Only", TRUE, 0)</f>
        <v>Phone and Internet</v>
      </c>
    </row>
    <row r="51" spans="1:28" ht="15.75" customHeight="1">
      <c r="A51" s="200" t="s">
        <v>4472</v>
      </c>
      <c r="B51" s="212" t="s">
        <v>9</v>
      </c>
      <c r="C51" s="212">
        <v>0</v>
      </c>
      <c r="D51" s="212" t="s">
        <v>5</v>
      </c>
      <c r="E51" s="212" t="s">
        <v>5</v>
      </c>
      <c r="F51" s="132">
        <v>1</v>
      </c>
      <c r="G51" s="132">
        <v>2</v>
      </c>
      <c r="H51" s="132">
        <v>0</v>
      </c>
      <c r="I51" s="212" t="s">
        <v>7</v>
      </c>
      <c r="J51" s="213">
        <v>94.2</v>
      </c>
      <c r="K51" s="214">
        <v>2607.6</v>
      </c>
      <c r="L51" s="212" t="s">
        <v>5</v>
      </c>
      <c r="M51" s="144">
        <f>mytable_customer_details!$K51/mytable_customer_details!$J51</f>
        <v>27.68152866242038</v>
      </c>
      <c r="N51" s="168">
        <f>mytable_customer_details!$K51/mytable_customer_details!$J51</f>
        <v>27.68152866242038</v>
      </c>
      <c r="O51" s="145">
        <f t="shared" si="0"/>
        <v>0</v>
      </c>
      <c r="P51" s="145">
        <f t="shared" si="3"/>
        <v>0</v>
      </c>
      <c r="Q51" s="146">
        <f t="shared" si="1"/>
        <v>0</v>
      </c>
      <c r="R51" s="146">
        <f t="shared" si="4"/>
        <v>0</v>
      </c>
      <c r="S51" s="146" t="b">
        <f>mytable_customer_details!$F$2:$F$7044&gt;0</f>
        <v>1</v>
      </c>
      <c r="T51" s="146" t="b">
        <f>mytable_customer_details!$G$2:$G$7044&gt;0</f>
        <v>1</v>
      </c>
      <c r="U51" s="146" t="b">
        <f>IF(mytable_customer_details!$S51,mytable_customer_details!$T51)</f>
        <v>1</v>
      </c>
      <c r="V51" s="147">
        <f t="shared" si="2"/>
        <v>0</v>
      </c>
      <c r="W51" s="148">
        <f ca="1">EDATE(TODAY(),-mytable_customer_details!$M51)</f>
        <v>42883</v>
      </c>
      <c r="X51" s="147">
        <f>mytable_customer_details!$K51/mytable_customer_details!$M51</f>
        <v>94.2</v>
      </c>
      <c r="Y51" s="147" t="str">
        <f>VLOOKUP(H:H,Table2_ContractType!A:B,2,0)</f>
        <v>Month-to-Month</v>
      </c>
      <c r="Z51" s="147" t="str">
        <f>VLOOKUP(F:F,Table3_PhoneService!A:B,2,0)</f>
        <v>One Line</v>
      </c>
      <c r="AA51" s="147" t="str">
        <f>VLOOKUP(G:G,Table4_InternetService!A:B,2,0)</f>
        <v>Fiber Optic</v>
      </c>
      <c r="AB51" s="149" t="str">
        <f>_xlfn.IFS(mytable_customer_details!$U51, "Phone and Internet",mytable_customer_details!$S51, "Phone Only", mytable_customer_details!$T51, "Internet Only", TRUE, 0)</f>
        <v>Phone and Internet</v>
      </c>
    </row>
    <row r="52" spans="1:28" ht="15.75" customHeight="1">
      <c r="A52" s="200" t="s">
        <v>6607</v>
      </c>
      <c r="B52" s="212" t="s">
        <v>9</v>
      </c>
      <c r="C52" s="212">
        <v>0</v>
      </c>
      <c r="D52" s="212" t="s">
        <v>5</v>
      </c>
      <c r="E52" s="212" t="s">
        <v>5</v>
      </c>
      <c r="F52" s="132">
        <v>2</v>
      </c>
      <c r="G52" s="132">
        <v>1</v>
      </c>
      <c r="H52" s="132">
        <v>1</v>
      </c>
      <c r="I52" s="212" t="s">
        <v>7</v>
      </c>
      <c r="J52" s="213">
        <v>81.25</v>
      </c>
      <c r="K52" s="214">
        <v>5567.55</v>
      </c>
      <c r="L52" s="212" t="s">
        <v>5</v>
      </c>
      <c r="M52" s="144">
        <f>mytable_customer_details!$K52/mytable_customer_details!$J52</f>
        <v>68.523692307692315</v>
      </c>
      <c r="N52" s="168">
        <f>mytable_customer_details!$K52/mytable_customer_details!$J52</f>
        <v>68.523692307692315</v>
      </c>
      <c r="O52" s="145">
        <f t="shared" si="0"/>
        <v>0</v>
      </c>
      <c r="P52" s="145">
        <f t="shared" si="3"/>
        <v>1</v>
      </c>
      <c r="Q52" s="146">
        <f t="shared" si="1"/>
        <v>0</v>
      </c>
      <c r="R52" s="146">
        <f t="shared" si="4"/>
        <v>0</v>
      </c>
      <c r="S52" s="146" t="b">
        <f>mytable_customer_details!$F$2:$F$7044&gt;0</f>
        <v>1</v>
      </c>
      <c r="T52" s="146" t="b">
        <f>mytable_customer_details!$G$2:$G$7044&gt;0</f>
        <v>1</v>
      </c>
      <c r="U52" s="146" t="b">
        <f>IF(mytable_customer_details!$S52,mytable_customer_details!$T52)</f>
        <v>1</v>
      </c>
      <c r="V52" s="147">
        <f t="shared" si="2"/>
        <v>0</v>
      </c>
      <c r="W52" s="148">
        <f ca="1">EDATE(TODAY(),-mytable_customer_details!$M52)</f>
        <v>41636</v>
      </c>
      <c r="X52" s="147">
        <f>mytable_customer_details!$K52/mytable_customer_details!$M52</f>
        <v>81.25</v>
      </c>
      <c r="Y52" s="147" t="str">
        <f>VLOOKUP(H:H,Table2_ContractType!A:B,2,0)</f>
        <v>1 Year</v>
      </c>
      <c r="Z52" s="147" t="str">
        <f>VLOOKUP(F:F,Table3_PhoneService!A:B,2,0)</f>
        <v>Two or More Lines</v>
      </c>
      <c r="AA52" s="147" t="str">
        <f>VLOOKUP(G:G,Table4_InternetService!A:B,2,0)</f>
        <v>DSL</v>
      </c>
      <c r="AB52" s="149" t="str">
        <f>_xlfn.IFS(mytable_customer_details!$U52, "Phone and Internet",mytable_customer_details!$S52, "Phone Only", mytable_customer_details!$T52, "Internet Only", TRUE, 0)</f>
        <v>Phone and Internet</v>
      </c>
    </row>
    <row r="53" spans="1:28" ht="15.75" customHeight="1">
      <c r="A53" s="200" t="s">
        <v>4932</v>
      </c>
      <c r="B53" s="212" t="s">
        <v>3</v>
      </c>
      <c r="C53" s="212">
        <v>0</v>
      </c>
      <c r="D53" s="212" t="s">
        <v>4</v>
      </c>
      <c r="E53" s="212" t="s">
        <v>4</v>
      </c>
      <c r="F53" s="132">
        <v>2</v>
      </c>
      <c r="G53" s="132">
        <v>2</v>
      </c>
      <c r="H53" s="132">
        <v>0</v>
      </c>
      <c r="I53" s="212" t="s">
        <v>17</v>
      </c>
      <c r="J53" s="213">
        <v>99.95</v>
      </c>
      <c r="K53" s="214">
        <v>3767.4</v>
      </c>
      <c r="L53" s="212" t="s">
        <v>5</v>
      </c>
      <c r="M53" s="144">
        <f>mytable_customer_details!$K53/mytable_customer_details!$J53</f>
        <v>37.692846423211606</v>
      </c>
      <c r="N53" s="168">
        <f>mytable_customer_details!$K53/mytable_customer_details!$J53</f>
        <v>37.692846423211606</v>
      </c>
      <c r="O53" s="145">
        <f t="shared" si="0"/>
        <v>1</v>
      </c>
      <c r="P53" s="145">
        <f t="shared" si="3"/>
        <v>0</v>
      </c>
      <c r="Q53" s="146">
        <f t="shared" si="1"/>
        <v>1</v>
      </c>
      <c r="R53" s="146">
        <f t="shared" si="4"/>
        <v>0</v>
      </c>
      <c r="S53" s="146" t="b">
        <f>mytable_customer_details!$F$2:$F$7044&gt;0</f>
        <v>1</v>
      </c>
      <c r="T53" s="146" t="b">
        <f>mytable_customer_details!$G$2:$G$7044&gt;0</f>
        <v>1</v>
      </c>
      <c r="U53" s="146" t="b">
        <f>IF(mytable_customer_details!$S53,mytable_customer_details!$T53)</f>
        <v>1</v>
      </c>
      <c r="V53" s="147">
        <f t="shared" si="2"/>
        <v>3</v>
      </c>
      <c r="W53" s="148">
        <f ca="1">EDATE(TODAY(),-mytable_customer_details!$M53)</f>
        <v>42579</v>
      </c>
      <c r="X53" s="147">
        <f>mytable_customer_details!$K53/mytable_customer_details!$M53</f>
        <v>99.95</v>
      </c>
      <c r="Y53" s="147" t="str">
        <f>VLOOKUP(H:H,Table2_ContractType!A:B,2,0)</f>
        <v>Month-to-Month</v>
      </c>
      <c r="Z53" s="147" t="str">
        <f>VLOOKUP(F:F,Table3_PhoneService!A:B,2,0)</f>
        <v>Two or More Lines</v>
      </c>
      <c r="AA53" s="147" t="str">
        <f>VLOOKUP(G:G,Table4_InternetService!A:B,2,0)</f>
        <v>Fiber Optic</v>
      </c>
      <c r="AB53" s="149" t="str">
        <f>_xlfn.IFS(mytable_customer_details!$U53, "Phone and Internet",mytable_customer_details!$S53, "Phone Only", mytable_customer_details!$T53, "Internet Only", TRUE, 0)</f>
        <v>Phone and Internet</v>
      </c>
    </row>
    <row r="54" spans="1:28" ht="15.75" customHeight="1">
      <c r="A54" s="200" t="s">
        <v>2282</v>
      </c>
      <c r="B54" s="212" t="s">
        <v>3</v>
      </c>
      <c r="C54" s="212">
        <v>1</v>
      </c>
      <c r="D54" s="212" t="s">
        <v>5</v>
      </c>
      <c r="E54" s="212" t="s">
        <v>5</v>
      </c>
      <c r="F54" s="132">
        <v>1</v>
      </c>
      <c r="G54" s="132">
        <v>2</v>
      </c>
      <c r="H54" s="132">
        <v>0</v>
      </c>
      <c r="I54" s="212" t="s">
        <v>7</v>
      </c>
      <c r="J54" s="213">
        <v>91.55</v>
      </c>
      <c r="K54" s="214">
        <v>3673.6</v>
      </c>
      <c r="L54" s="212" t="s">
        <v>5</v>
      </c>
      <c r="M54" s="144">
        <f>mytable_customer_details!$K54/mytable_customer_details!$J54</f>
        <v>40.126706717640637</v>
      </c>
      <c r="N54" s="168">
        <f>mytable_customer_details!$K54/mytable_customer_details!$J54</f>
        <v>40.126706717640637</v>
      </c>
      <c r="O54" s="145">
        <f t="shared" si="0"/>
        <v>0</v>
      </c>
      <c r="P54" s="145">
        <f t="shared" si="3"/>
        <v>0</v>
      </c>
      <c r="Q54" s="146">
        <f t="shared" si="1"/>
        <v>1</v>
      </c>
      <c r="R54" s="146">
        <f t="shared" si="4"/>
        <v>0</v>
      </c>
      <c r="S54" s="146" t="b">
        <f>mytable_customer_details!$F$2:$F$7044&gt;0</f>
        <v>1</v>
      </c>
      <c r="T54" s="146" t="b">
        <f>mytable_customer_details!$G$2:$G$7044&gt;0</f>
        <v>1</v>
      </c>
      <c r="U54" s="146" t="b">
        <f>IF(mytable_customer_details!$S54,mytable_customer_details!$T54)</f>
        <v>1</v>
      </c>
      <c r="V54" s="147">
        <f t="shared" si="2"/>
        <v>0</v>
      </c>
      <c r="W54" s="148">
        <f ca="1">EDATE(TODAY(),-mytable_customer_details!$M54)</f>
        <v>42488</v>
      </c>
      <c r="X54" s="147">
        <f>mytable_customer_details!$K54/mytable_customer_details!$M54</f>
        <v>91.549999999999983</v>
      </c>
      <c r="Y54" s="147" t="str">
        <f>VLOOKUP(H:H,Table2_ContractType!A:B,2,0)</f>
        <v>Month-to-Month</v>
      </c>
      <c r="Z54" s="147" t="str">
        <f>VLOOKUP(F:F,Table3_PhoneService!A:B,2,0)</f>
        <v>One Line</v>
      </c>
      <c r="AA54" s="147" t="str">
        <f>VLOOKUP(G:G,Table4_InternetService!A:B,2,0)</f>
        <v>Fiber Optic</v>
      </c>
      <c r="AB54" s="149" t="str">
        <f>_xlfn.IFS(mytable_customer_details!$U54, "Phone and Internet",mytable_customer_details!$S54, "Phone Only", mytable_customer_details!$T54, "Internet Only", TRUE, 0)</f>
        <v>Phone and Internet</v>
      </c>
    </row>
    <row r="55" spans="1:28" ht="16">
      <c r="A55" s="200" t="s">
        <v>7017</v>
      </c>
      <c r="B55" s="212" t="s">
        <v>9</v>
      </c>
      <c r="C55" s="212">
        <v>0</v>
      </c>
      <c r="D55" s="212" t="s">
        <v>5</v>
      </c>
      <c r="E55" s="212" t="s">
        <v>5</v>
      </c>
      <c r="F55" s="132">
        <v>2</v>
      </c>
      <c r="G55" s="132">
        <v>2</v>
      </c>
      <c r="H55" s="132">
        <v>0</v>
      </c>
      <c r="I55" s="212" t="s">
        <v>17</v>
      </c>
      <c r="J55" s="213">
        <v>104.5</v>
      </c>
      <c r="K55" s="214">
        <v>4036.85</v>
      </c>
      <c r="L55" s="212" t="s">
        <v>4</v>
      </c>
      <c r="M55" s="144">
        <f>mytable_customer_details!$K55/mytable_customer_details!$J55</f>
        <v>38.630143540669856</v>
      </c>
      <c r="N55" s="168">
        <f>mytable_customer_details!$K55/mytable_customer_details!$J55</f>
        <v>38.630143540669856</v>
      </c>
      <c r="O55" s="145">
        <f t="shared" si="0"/>
        <v>0</v>
      </c>
      <c r="P55" s="145">
        <f t="shared" si="3"/>
        <v>0</v>
      </c>
      <c r="Q55" s="146">
        <f t="shared" si="1"/>
        <v>0</v>
      </c>
      <c r="R55" s="146">
        <f t="shared" si="4"/>
        <v>1</v>
      </c>
      <c r="S55" s="146" t="b">
        <f>mytable_customer_details!$F$2:$F$7044&gt;0</f>
        <v>1</v>
      </c>
      <c r="T55" s="146" t="b">
        <f>mytable_customer_details!$G$2:$G$7044&gt;0</f>
        <v>1</v>
      </c>
      <c r="U55" s="146" t="b">
        <f>IF(mytable_customer_details!$S55,mytable_customer_details!$T55)</f>
        <v>1</v>
      </c>
      <c r="V55" s="147">
        <f t="shared" si="2"/>
        <v>0</v>
      </c>
      <c r="W55" s="148">
        <f ca="1">EDATE(TODAY(),-mytable_customer_details!$M55)</f>
        <v>42549</v>
      </c>
      <c r="X55" s="147">
        <f>mytable_customer_details!$K55/mytable_customer_details!$M55</f>
        <v>104.5</v>
      </c>
      <c r="Y55" s="147" t="str">
        <f>VLOOKUP(H:H,Table2_ContractType!A:B,2,0)</f>
        <v>Month-to-Month</v>
      </c>
      <c r="Z55" s="147" t="str">
        <f>VLOOKUP(F:F,Table3_PhoneService!A:B,2,0)</f>
        <v>Two or More Lines</v>
      </c>
      <c r="AA55" s="147" t="str">
        <f>VLOOKUP(G:G,Table4_InternetService!A:B,2,0)</f>
        <v>Fiber Optic</v>
      </c>
      <c r="AB55" s="149" t="str">
        <f>_xlfn.IFS(mytable_customer_details!$U55, "Phone and Internet",mytable_customer_details!$S55, "Phone Only", mytable_customer_details!$T55, "Internet Only", TRUE, 0)</f>
        <v>Phone and Internet</v>
      </c>
    </row>
    <row r="56" spans="1:28" ht="16">
      <c r="A56" s="200" t="s">
        <v>249</v>
      </c>
      <c r="B56" s="212" t="s">
        <v>3</v>
      </c>
      <c r="C56" s="212">
        <v>1</v>
      </c>
      <c r="D56" s="212" t="s">
        <v>5</v>
      </c>
      <c r="E56" s="212" t="s">
        <v>5</v>
      </c>
      <c r="F56" s="132">
        <v>1</v>
      </c>
      <c r="G56" s="132">
        <v>2</v>
      </c>
      <c r="H56" s="132">
        <v>0</v>
      </c>
      <c r="I56" s="212" t="s">
        <v>7</v>
      </c>
      <c r="J56" s="213">
        <v>95</v>
      </c>
      <c r="K56" s="214">
        <v>1120.3</v>
      </c>
      <c r="L56" s="212" t="s">
        <v>4</v>
      </c>
      <c r="M56" s="144">
        <f>mytable_customer_details!$K56/mytable_customer_details!$J56</f>
        <v>11.792631578947368</v>
      </c>
      <c r="N56" s="168">
        <f>mytable_customer_details!$K56/mytable_customer_details!$J56</f>
        <v>11.792631578947368</v>
      </c>
      <c r="O56" s="145">
        <f t="shared" si="0"/>
        <v>0</v>
      </c>
      <c r="P56" s="145">
        <f t="shared" si="3"/>
        <v>0</v>
      </c>
      <c r="Q56" s="146">
        <f t="shared" si="1"/>
        <v>1</v>
      </c>
      <c r="R56" s="146">
        <f t="shared" si="4"/>
        <v>1</v>
      </c>
      <c r="S56" s="146" t="b">
        <f>mytable_customer_details!$F$2:$F$7044&gt;0</f>
        <v>1</v>
      </c>
      <c r="T56" s="146" t="b">
        <f>mytable_customer_details!$G$2:$G$7044&gt;0</f>
        <v>1</v>
      </c>
      <c r="U56" s="146" t="b">
        <f>IF(mytable_customer_details!$S56,mytable_customer_details!$T56)</f>
        <v>1</v>
      </c>
      <c r="V56" s="147">
        <f t="shared" si="2"/>
        <v>0</v>
      </c>
      <c r="W56" s="148">
        <f ca="1">EDATE(TODAY(),-mytable_customer_details!$M56)</f>
        <v>43371</v>
      </c>
      <c r="X56" s="147">
        <f>mytable_customer_details!$K56/mytable_customer_details!$M56</f>
        <v>95</v>
      </c>
      <c r="Y56" s="147" t="str">
        <f>VLOOKUP(H:H,Table2_ContractType!A:B,2,0)</f>
        <v>Month-to-Month</v>
      </c>
      <c r="Z56" s="147" t="str">
        <f>VLOOKUP(F:F,Table3_PhoneService!A:B,2,0)</f>
        <v>One Line</v>
      </c>
      <c r="AA56" s="147" t="str">
        <f>VLOOKUP(G:G,Table4_InternetService!A:B,2,0)</f>
        <v>Fiber Optic</v>
      </c>
      <c r="AB56" s="149" t="str">
        <f>_xlfn.IFS(mytable_customer_details!$U56, "Phone and Internet",mytable_customer_details!$S56, "Phone Only", mytable_customer_details!$T56, "Internet Only", TRUE, 0)</f>
        <v>Phone and Internet</v>
      </c>
    </row>
    <row r="57" spans="1:28" ht="16">
      <c r="A57" s="200" t="s">
        <v>4366</v>
      </c>
      <c r="B57" s="212" t="s">
        <v>3</v>
      </c>
      <c r="C57" s="212">
        <v>0</v>
      </c>
      <c r="D57" s="212" t="s">
        <v>4</v>
      </c>
      <c r="E57" s="212" t="s">
        <v>5</v>
      </c>
      <c r="F57" s="132">
        <v>2</v>
      </c>
      <c r="G57" s="132">
        <v>1</v>
      </c>
      <c r="H57" s="132">
        <v>0</v>
      </c>
      <c r="I57" s="212" t="s">
        <v>7</v>
      </c>
      <c r="J57" s="213">
        <v>50.35</v>
      </c>
      <c r="K57" s="214">
        <v>314.55</v>
      </c>
      <c r="L57" s="212" t="s">
        <v>5</v>
      </c>
      <c r="M57" s="144">
        <f>mytable_customer_details!$K57/mytable_customer_details!$J57</f>
        <v>6.2472691161866933</v>
      </c>
      <c r="N57" s="168">
        <f>mytable_customer_details!$K57/mytable_customer_details!$J57</f>
        <v>6.2472691161866933</v>
      </c>
      <c r="O57" s="145">
        <f t="shared" si="0"/>
        <v>1</v>
      </c>
      <c r="P57" s="145">
        <f t="shared" si="3"/>
        <v>0</v>
      </c>
      <c r="Q57" s="146">
        <f t="shared" si="1"/>
        <v>1</v>
      </c>
      <c r="R57" s="146">
        <f t="shared" si="4"/>
        <v>0</v>
      </c>
      <c r="S57" s="146" t="b">
        <f>mytable_customer_details!$F$2:$F$7044&gt;0</f>
        <v>1</v>
      </c>
      <c r="T57" s="146" t="b">
        <f>mytable_customer_details!$G$2:$G$7044&gt;0</f>
        <v>1</v>
      </c>
      <c r="U57" s="146" t="b">
        <f>IF(mytable_customer_details!$S57,mytable_customer_details!$T57)</f>
        <v>1</v>
      </c>
      <c r="V57" s="147">
        <f t="shared" si="2"/>
        <v>1</v>
      </c>
      <c r="W57" s="148">
        <f ca="1">EDATE(TODAY(),-mytable_customer_details!$M57)</f>
        <v>43524</v>
      </c>
      <c r="X57" s="147">
        <f>mytable_customer_details!$K57/mytable_customer_details!$M57</f>
        <v>50.35</v>
      </c>
      <c r="Y57" s="147" t="str">
        <f>VLOOKUP(H:H,Table2_ContractType!A:B,2,0)</f>
        <v>Month-to-Month</v>
      </c>
      <c r="Z57" s="147" t="str">
        <f>VLOOKUP(F:F,Table3_PhoneService!A:B,2,0)</f>
        <v>Two or More Lines</v>
      </c>
      <c r="AA57" s="147" t="str">
        <f>VLOOKUP(G:G,Table4_InternetService!A:B,2,0)</f>
        <v>DSL</v>
      </c>
      <c r="AB57" s="149" t="str">
        <f>_xlfn.IFS(mytable_customer_details!$U57, "Phone and Internet",mytable_customer_details!$S57, "Phone Only", mytable_customer_details!$T57, "Internet Only", TRUE, 0)</f>
        <v>Phone and Internet</v>
      </c>
    </row>
    <row r="58" spans="1:28" ht="16">
      <c r="A58" s="200" t="s">
        <v>1252</v>
      </c>
      <c r="B58" s="212" t="s">
        <v>9</v>
      </c>
      <c r="C58" s="212">
        <v>0</v>
      </c>
      <c r="D58" s="212" t="s">
        <v>5</v>
      </c>
      <c r="E58" s="212" t="s">
        <v>5</v>
      </c>
      <c r="F58" s="132">
        <v>2</v>
      </c>
      <c r="G58" s="132">
        <v>1</v>
      </c>
      <c r="H58" s="132">
        <v>0</v>
      </c>
      <c r="I58" s="212" t="s">
        <v>10</v>
      </c>
      <c r="J58" s="213">
        <v>64.5</v>
      </c>
      <c r="K58" s="214">
        <v>1888.45</v>
      </c>
      <c r="L58" s="212" t="s">
        <v>5</v>
      </c>
      <c r="M58" s="144">
        <f>mytable_customer_details!$K58/mytable_customer_details!$J58</f>
        <v>29.278294573643411</v>
      </c>
      <c r="N58" s="168">
        <f>mytable_customer_details!$K58/mytable_customer_details!$J58</f>
        <v>29.278294573643411</v>
      </c>
      <c r="O58" s="145">
        <f t="shared" si="0"/>
        <v>0</v>
      </c>
      <c r="P58" s="145">
        <f t="shared" si="3"/>
        <v>0</v>
      </c>
      <c r="Q58" s="146">
        <f t="shared" si="1"/>
        <v>0</v>
      </c>
      <c r="R58" s="146">
        <f t="shared" si="4"/>
        <v>0</v>
      </c>
      <c r="S58" s="146" t="b">
        <f>mytable_customer_details!$F$2:$F$7044&gt;0</f>
        <v>1</v>
      </c>
      <c r="T58" s="146" t="b">
        <f>mytable_customer_details!$G$2:$G$7044&gt;0</f>
        <v>1</v>
      </c>
      <c r="U58" s="146" t="b">
        <f>IF(mytable_customer_details!$S58,mytable_customer_details!$T58)</f>
        <v>1</v>
      </c>
      <c r="V58" s="147">
        <f t="shared" si="2"/>
        <v>0</v>
      </c>
      <c r="W58" s="148">
        <f ca="1">EDATE(TODAY(),-mytable_customer_details!$M58)</f>
        <v>42822</v>
      </c>
      <c r="X58" s="147">
        <f>mytable_customer_details!$K58/mytable_customer_details!$M58</f>
        <v>64.5</v>
      </c>
      <c r="Y58" s="147" t="str">
        <f>VLOOKUP(H:H,Table2_ContractType!A:B,2,0)</f>
        <v>Month-to-Month</v>
      </c>
      <c r="Z58" s="147" t="str">
        <f>VLOOKUP(F:F,Table3_PhoneService!A:B,2,0)</f>
        <v>Two or More Lines</v>
      </c>
      <c r="AA58" s="147" t="str">
        <f>VLOOKUP(G:G,Table4_InternetService!A:B,2,0)</f>
        <v>DSL</v>
      </c>
      <c r="AB58" s="149" t="str">
        <f>_xlfn.IFS(mytable_customer_details!$U58, "Phone and Internet",mytable_customer_details!$S58, "Phone Only", mytable_customer_details!$T58, "Internet Only", TRUE, 0)</f>
        <v>Phone and Internet</v>
      </c>
    </row>
    <row r="59" spans="1:28" ht="16">
      <c r="A59" s="200" t="s">
        <v>1139</v>
      </c>
      <c r="B59" s="212" t="s">
        <v>9</v>
      </c>
      <c r="C59" s="212">
        <v>0</v>
      </c>
      <c r="D59" s="212" t="s">
        <v>5</v>
      </c>
      <c r="E59" s="212" t="s">
        <v>5</v>
      </c>
      <c r="F59" s="132">
        <v>1</v>
      </c>
      <c r="G59" s="132">
        <v>0</v>
      </c>
      <c r="H59" s="132">
        <v>0</v>
      </c>
      <c r="I59" s="212" t="s">
        <v>7</v>
      </c>
      <c r="J59" s="213">
        <v>19.399999999999999</v>
      </c>
      <c r="K59" s="214">
        <v>529.79999999999995</v>
      </c>
      <c r="L59" s="212" t="s">
        <v>5</v>
      </c>
      <c r="M59" s="144">
        <f>mytable_customer_details!$K59/mytable_customer_details!$J59</f>
        <v>27.309278350515463</v>
      </c>
      <c r="N59" s="168">
        <f>mytable_customer_details!$K59/mytable_customer_details!$J59</f>
        <v>27.309278350515463</v>
      </c>
      <c r="O59" s="145">
        <f t="shared" si="0"/>
        <v>0</v>
      </c>
      <c r="P59" s="145">
        <f t="shared" si="3"/>
        <v>0</v>
      </c>
      <c r="Q59" s="146">
        <f t="shared" si="1"/>
        <v>0</v>
      </c>
      <c r="R59" s="146">
        <f t="shared" si="4"/>
        <v>0</v>
      </c>
      <c r="S59" s="146" t="b">
        <f>mytable_customer_details!$F$2:$F$7044&gt;0</f>
        <v>1</v>
      </c>
      <c r="T59" s="146" t="b">
        <f>mytable_customer_details!$G$2:$G$7044&gt;0</f>
        <v>0</v>
      </c>
      <c r="U59" s="146" t="b">
        <f>IF(mytable_customer_details!$S59,mytable_customer_details!$T59)</f>
        <v>0</v>
      </c>
      <c r="V59" s="147">
        <f t="shared" si="2"/>
        <v>0</v>
      </c>
      <c r="W59" s="148">
        <f ca="1">EDATE(TODAY(),-mytable_customer_details!$M59)</f>
        <v>42883</v>
      </c>
      <c r="X59" s="147">
        <f>mytable_customer_details!$K59/mytable_customer_details!$M59</f>
        <v>19.399999999999999</v>
      </c>
      <c r="Y59" s="147" t="str">
        <f>VLOOKUP(H:H,Table2_ContractType!A:B,2,0)</f>
        <v>Month-to-Month</v>
      </c>
      <c r="Z59" s="147" t="str">
        <f>VLOOKUP(F:F,Table3_PhoneService!A:B,2,0)</f>
        <v>One Line</v>
      </c>
      <c r="AA59" s="147" t="str">
        <f>VLOOKUP(G:G,Table4_InternetService!A:B,2,0)</f>
        <v>No Internet Service</v>
      </c>
      <c r="AB59" s="149" t="str">
        <f>_xlfn.IFS(mytable_customer_details!$U59, "Phone and Internet",mytable_customer_details!$S59, "Phone Only", mytable_customer_details!$T59, "Internet Only", TRUE, 0)</f>
        <v>Phone Only</v>
      </c>
    </row>
    <row r="60" spans="1:28" ht="16">
      <c r="A60" s="200" t="s">
        <v>3461</v>
      </c>
      <c r="B60" s="212" t="s">
        <v>9</v>
      </c>
      <c r="C60" s="212">
        <v>1</v>
      </c>
      <c r="D60" s="212" t="s">
        <v>4</v>
      </c>
      <c r="E60" s="212" t="s">
        <v>5</v>
      </c>
      <c r="F60" s="132">
        <v>2</v>
      </c>
      <c r="G60" s="132">
        <v>2</v>
      </c>
      <c r="H60" s="132">
        <v>1</v>
      </c>
      <c r="I60" s="212" t="s">
        <v>7</v>
      </c>
      <c r="J60" s="213">
        <v>104.8</v>
      </c>
      <c r="K60" s="214">
        <v>7308.95</v>
      </c>
      <c r="L60" s="212" t="s">
        <v>5</v>
      </c>
      <c r="M60" s="144">
        <f>mytable_customer_details!$K60/mytable_customer_details!$J60</f>
        <v>69.741889312977094</v>
      </c>
      <c r="N60" s="168">
        <f>mytable_customer_details!$K60/mytable_customer_details!$J60</f>
        <v>69.741889312977094</v>
      </c>
      <c r="O60" s="145">
        <f t="shared" si="0"/>
        <v>1</v>
      </c>
      <c r="P60" s="145">
        <f t="shared" si="3"/>
        <v>0</v>
      </c>
      <c r="Q60" s="146">
        <f t="shared" si="1"/>
        <v>0</v>
      </c>
      <c r="R60" s="146">
        <f t="shared" si="4"/>
        <v>0</v>
      </c>
      <c r="S60" s="146" t="b">
        <f>mytable_customer_details!$F$2:$F$7044&gt;0</f>
        <v>1</v>
      </c>
      <c r="T60" s="146" t="b">
        <f>mytable_customer_details!$G$2:$G$7044&gt;0</f>
        <v>1</v>
      </c>
      <c r="U60" s="146" t="b">
        <f>IF(mytable_customer_details!$S60,mytable_customer_details!$T60)</f>
        <v>1</v>
      </c>
      <c r="V60" s="147">
        <f t="shared" si="2"/>
        <v>1</v>
      </c>
      <c r="W60" s="148">
        <f ca="1">EDATE(TODAY(),-mytable_customer_details!$M60)</f>
        <v>41606</v>
      </c>
      <c r="X60" s="147">
        <f>mytable_customer_details!$K60/mytable_customer_details!$M60</f>
        <v>104.80000000000001</v>
      </c>
      <c r="Y60" s="147" t="str">
        <f>VLOOKUP(H:H,Table2_ContractType!A:B,2,0)</f>
        <v>1 Year</v>
      </c>
      <c r="Z60" s="147" t="str">
        <f>VLOOKUP(F:F,Table3_PhoneService!A:B,2,0)</f>
        <v>Two or More Lines</v>
      </c>
      <c r="AA60" s="147" t="str">
        <f>VLOOKUP(G:G,Table4_InternetService!A:B,2,0)</f>
        <v>Fiber Optic</v>
      </c>
      <c r="AB60" s="149" t="str">
        <f>_xlfn.IFS(mytable_customer_details!$U60, "Phone and Internet",mytable_customer_details!$S60, "Phone Only", mytable_customer_details!$T60, "Internet Only", TRUE, 0)</f>
        <v>Phone and Internet</v>
      </c>
    </row>
    <row r="61" spans="1:28" ht="16">
      <c r="A61" s="200" t="s">
        <v>4530</v>
      </c>
      <c r="B61" s="212" t="s">
        <v>3</v>
      </c>
      <c r="C61" s="212">
        <v>0</v>
      </c>
      <c r="D61" s="212" t="s">
        <v>4</v>
      </c>
      <c r="E61" s="212" t="s">
        <v>5</v>
      </c>
      <c r="F61" s="132">
        <v>2</v>
      </c>
      <c r="G61" s="132">
        <v>2</v>
      </c>
      <c r="H61" s="132">
        <v>1</v>
      </c>
      <c r="I61" s="212" t="s">
        <v>13</v>
      </c>
      <c r="J61" s="213">
        <v>109.4</v>
      </c>
      <c r="K61" s="214">
        <v>6252.7</v>
      </c>
      <c r="L61" s="212" t="s">
        <v>5</v>
      </c>
      <c r="M61" s="144">
        <f>mytable_customer_details!$K61/mytable_customer_details!$J61</f>
        <v>57.154478976233996</v>
      </c>
      <c r="N61" s="168">
        <f>mytable_customer_details!$K61/mytable_customer_details!$J61</f>
        <v>57.154478976233996</v>
      </c>
      <c r="O61" s="145">
        <f t="shared" si="0"/>
        <v>1</v>
      </c>
      <c r="P61" s="145">
        <f t="shared" si="3"/>
        <v>0</v>
      </c>
      <c r="Q61" s="146">
        <f t="shared" si="1"/>
        <v>1</v>
      </c>
      <c r="R61" s="146">
        <f t="shared" si="4"/>
        <v>0</v>
      </c>
      <c r="S61" s="146" t="b">
        <f>mytable_customer_details!$F$2:$F$7044&gt;0</f>
        <v>1</v>
      </c>
      <c r="T61" s="146" t="b">
        <f>mytable_customer_details!$G$2:$G$7044&gt;0</f>
        <v>1</v>
      </c>
      <c r="U61" s="146" t="b">
        <f>IF(mytable_customer_details!$S61,mytable_customer_details!$T61)</f>
        <v>1</v>
      </c>
      <c r="V61" s="147">
        <f t="shared" si="2"/>
        <v>1</v>
      </c>
      <c r="W61" s="148">
        <f ca="1">EDATE(TODAY(),-mytable_customer_details!$M61)</f>
        <v>41971</v>
      </c>
      <c r="X61" s="147">
        <f>mytable_customer_details!$K61/mytable_customer_details!$M61</f>
        <v>109.4</v>
      </c>
      <c r="Y61" s="147" t="str">
        <f>VLOOKUP(H:H,Table2_ContractType!A:B,2,0)</f>
        <v>1 Year</v>
      </c>
      <c r="Z61" s="147" t="str">
        <f>VLOOKUP(F:F,Table3_PhoneService!A:B,2,0)</f>
        <v>Two or More Lines</v>
      </c>
      <c r="AA61" s="147" t="str">
        <f>VLOOKUP(G:G,Table4_InternetService!A:B,2,0)</f>
        <v>Fiber Optic</v>
      </c>
      <c r="AB61" s="149" t="str">
        <f>_xlfn.IFS(mytable_customer_details!$U61, "Phone and Internet",mytable_customer_details!$S61, "Phone Only", mytable_customer_details!$T61, "Internet Only", TRUE, 0)</f>
        <v>Phone and Internet</v>
      </c>
    </row>
    <row r="62" spans="1:28" ht="16">
      <c r="A62" s="200" t="s">
        <v>373</v>
      </c>
      <c r="B62" s="212" t="s">
        <v>9</v>
      </c>
      <c r="C62" s="212">
        <v>0</v>
      </c>
      <c r="D62" s="212" t="s">
        <v>4</v>
      </c>
      <c r="E62" s="212" t="s">
        <v>5</v>
      </c>
      <c r="F62" s="132">
        <v>1</v>
      </c>
      <c r="G62" s="132">
        <v>1</v>
      </c>
      <c r="H62" s="132">
        <v>1</v>
      </c>
      <c r="I62" s="212" t="s">
        <v>17</v>
      </c>
      <c r="J62" s="213">
        <v>50.3</v>
      </c>
      <c r="K62" s="214">
        <v>2878.55</v>
      </c>
      <c r="L62" s="212" t="s">
        <v>5</v>
      </c>
      <c r="M62" s="144">
        <f>mytable_customer_details!$K62/mytable_customer_details!$J62</f>
        <v>57.227634194831019</v>
      </c>
      <c r="N62" s="168">
        <f>mytable_customer_details!$K62/mytable_customer_details!$J62</f>
        <v>57.227634194831019</v>
      </c>
      <c r="O62" s="145">
        <f t="shared" si="0"/>
        <v>1</v>
      </c>
      <c r="P62" s="145">
        <f t="shared" si="3"/>
        <v>0</v>
      </c>
      <c r="Q62" s="146">
        <f t="shared" si="1"/>
        <v>0</v>
      </c>
      <c r="R62" s="146">
        <f t="shared" si="4"/>
        <v>0</v>
      </c>
      <c r="S62" s="146" t="b">
        <f>mytable_customer_details!$F$2:$F$7044&gt;0</f>
        <v>1</v>
      </c>
      <c r="T62" s="146" t="b">
        <f>mytable_customer_details!$G$2:$G$7044&gt;0</f>
        <v>1</v>
      </c>
      <c r="U62" s="146" t="b">
        <f>IF(mytable_customer_details!$S62,mytable_customer_details!$T62)</f>
        <v>1</v>
      </c>
      <c r="V62" s="147">
        <f t="shared" si="2"/>
        <v>1</v>
      </c>
      <c r="W62" s="148">
        <f ca="1">EDATE(TODAY(),-mytable_customer_details!$M62)</f>
        <v>41971</v>
      </c>
      <c r="X62" s="147">
        <f>mytable_customer_details!$K62/mytable_customer_details!$M62</f>
        <v>50.3</v>
      </c>
      <c r="Y62" s="147" t="str">
        <f>VLOOKUP(H:H,Table2_ContractType!A:B,2,0)</f>
        <v>1 Year</v>
      </c>
      <c r="Z62" s="147" t="str">
        <f>VLOOKUP(F:F,Table3_PhoneService!A:B,2,0)</f>
        <v>One Line</v>
      </c>
      <c r="AA62" s="147" t="str">
        <f>VLOOKUP(G:G,Table4_InternetService!A:B,2,0)</f>
        <v>DSL</v>
      </c>
      <c r="AB62" s="149" t="str">
        <f>_xlfn.IFS(mytable_customer_details!$U62, "Phone and Internet",mytable_customer_details!$S62, "Phone Only", mytable_customer_details!$T62, "Internet Only", TRUE, 0)</f>
        <v>Phone and Internet</v>
      </c>
    </row>
    <row r="63" spans="1:28" ht="16">
      <c r="A63" s="200" t="s">
        <v>1752</v>
      </c>
      <c r="B63" s="212" t="s">
        <v>9</v>
      </c>
      <c r="C63" s="212">
        <v>0</v>
      </c>
      <c r="D63" s="212" t="s">
        <v>5</v>
      </c>
      <c r="E63" s="212" t="s">
        <v>5</v>
      </c>
      <c r="F63" s="132">
        <v>2</v>
      </c>
      <c r="G63" s="132">
        <v>1</v>
      </c>
      <c r="H63" s="132">
        <v>0</v>
      </c>
      <c r="I63" s="212" t="s">
        <v>13</v>
      </c>
      <c r="J63" s="213">
        <v>71.400000000000006</v>
      </c>
      <c r="K63" s="214">
        <v>1212.0999999999999</v>
      </c>
      <c r="L63" s="212" t="s">
        <v>5</v>
      </c>
      <c r="M63" s="144">
        <f>mytable_customer_details!$K63/mytable_customer_details!$J63</f>
        <v>16.976190476190474</v>
      </c>
      <c r="N63" s="168">
        <f>mytable_customer_details!$K63/mytable_customer_details!$J63</f>
        <v>16.976190476190474</v>
      </c>
      <c r="O63" s="145">
        <f t="shared" si="0"/>
        <v>0</v>
      </c>
      <c r="P63" s="145">
        <f t="shared" si="3"/>
        <v>0</v>
      </c>
      <c r="Q63" s="146">
        <f t="shared" si="1"/>
        <v>0</v>
      </c>
      <c r="R63" s="146">
        <f t="shared" si="4"/>
        <v>0</v>
      </c>
      <c r="S63" s="146" t="b">
        <f>mytable_customer_details!$F$2:$F$7044&gt;0</f>
        <v>1</v>
      </c>
      <c r="T63" s="146" t="b">
        <f>mytable_customer_details!$G$2:$G$7044&gt;0</f>
        <v>1</v>
      </c>
      <c r="U63" s="146" t="b">
        <f>IF(mytable_customer_details!$S63,mytable_customer_details!$T63)</f>
        <v>1</v>
      </c>
      <c r="V63" s="147">
        <f t="shared" si="2"/>
        <v>0</v>
      </c>
      <c r="W63" s="148">
        <f ca="1">EDATE(TODAY(),-mytable_customer_details!$M63)</f>
        <v>43218</v>
      </c>
      <c r="X63" s="147">
        <f>mytable_customer_details!$K63/mytable_customer_details!$M63</f>
        <v>71.400000000000006</v>
      </c>
      <c r="Y63" s="147" t="str">
        <f>VLOOKUP(H:H,Table2_ContractType!A:B,2,0)</f>
        <v>Month-to-Month</v>
      </c>
      <c r="Z63" s="147" t="str">
        <f>VLOOKUP(F:F,Table3_PhoneService!A:B,2,0)</f>
        <v>Two or More Lines</v>
      </c>
      <c r="AA63" s="147" t="str">
        <f>VLOOKUP(G:G,Table4_InternetService!A:B,2,0)</f>
        <v>DSL</v>
      </c>
      <c r="AB63" s="149" t="str">
        <f>_xlfn.IFS(mytable_customer_details!$U63, "Phone and Internet",mytable_customer_details!$S63, "Phone Only", mytable_customer_details!$T63, "Internet Only", TRUE, 0)</f>
        <v>Phone and Internet</v>
      </c>
    </row>
    <row r="64" spans="1:28" ht="16">
      <c r="A64" s="200" t="s">
        <v>2937</v>
      </c>
      <c r="B64" s="212" t="s">
        <v>3</v>
      </c>
      <c r="C64" s="212">
        <v>0</v>
      </c>
      <c r="D64" s="212" t="s">
        <v>4</v>
      </c>
      <c r="E64" s="212" t="s">
        <v>5</v>
      </c>
      <c r="F64" s="132">
        <v>2</v>
      </c>
      <c r="G64" s="132">
        <v>2</v>
      </c>
      <c r="H64" s="132">
        <v>2</v>
      </c>
      <c r="I64" s="212" t="s">
        <v>7</v>
      </c>
      <c r="J64" s="213">
        <v>116</v>
      </c>
      <c r="K64" s="214">
        <v>8182.85</v>
      </c>
      <c r="L64" s="212" t="s">
        <v>5</v>
      </c>
      <c r="M64" s="144">
        <f>mytable_customer_details!$K64/mytable_customer_details!$J64</f>
        <v>70.541810344827596</v>
      </c>
      <c r="N64" s="168">
        <f>mytable_customer_details!$K64/mytable_customer_details!$J64</f>
        <v>70.541810344827596</v>
      </c>
      <c r="O64" s="145">
        <f t="shared" si="0"/>
        <v>1</v>
      </c>
      <c r="P64" s="145">
        <f t="shared" si="3"/>
        <v>0</v>
      </c>
      <c r="Q64" s="146">
        <f t="shared" si="1"/>
        <v>1</v>
      </c>
      <c r="R64" s="146">
        <f t="shared" si="4"/>
        <v>0</v>
      </c>
      <c r="S64" s="146" t="b">
        <f>mytable_customer_details!$F$2:$F$7044&gt;0</f>
        <v>1</v>
      </c>
      <c r="T64" s="146" t="b">
        <f>mytable_customer_details!$G$2:$G$7044&gt;0</f>
        <v>1</v>
      </c>
      <c r="U64" s="146" t="b">
        <f>IF(mytable_customer_details!$S64,mytable_customer_details!$T64)</f>
        <v>1</v>
      </c>
      <c r="V64" s="147">
        <f t="shared" si="2"/>
        <v>1</v>
      </c>
      <c r="W64" s="148">
        <f ca="1">EDATE(TODAY(),-mytable_customer_details!$M64)</f>
        <v>41575</v>
      </c>
      <c r="X64" s="147">
        <f>mytable_customer_details!$K64/mytable_customer_details!$M64</f>
        <v>115.99999999999999</v>
      </c>
      <c r="Y64" s="147" t="str">
        <f>VLOOKUP(H:H,Table2_ContractType!A:B,2,0)</f>
        <v>2 Year</v>
      </c>
      <c r="Z64" s="147" t="str">
        <f>VLOOKUP(F:F,Table3_PhoneService!A:B,2,0)</f>
        <v>Two or More Lines</v>
      </c>
      <c r="AA64" s="147" t="str">
        <f>VLOOKUP(G:G,Table4_InternetService!A:B,2,0)</f>
        <v>Fiber Optic</v>
      </c>
      <c r="AB64" s="149" t="str">
        <f>_xlfn.IFS(mytable_customer_details!$U64, "Phone and Internet",mytable_customer_details!$S64, "Phone Only", mytable_customer_details!$T64, "Internet Only", TRUE, 0)</f>
        <v>Phone and Internet</v>
      </c>
    </row>
    <row r="65" spans="1:28" ht="16">
      <c r="A65" s="200" t="s">
        <v>1184</v>
      </c>
      <c r="B65" s="212" t="s">
        <v>9</v>
      </c>
      <c r="C65" s="212">
        <v>0</v>
      </c>
      <c r="D65" s="212" t="s">
        <v>5</v>
      </c>
      <c r="E65" s="212" t="s">
        <v>5</v>
      </c>
      <c r="F65" s="132">
        <v>1</v>
      </c>
      <c r="G65" s="132">
        <v>0</v>
      </c>
      <c r="H65" s="132">
        <v>0</v>
      </c>
      <c r="I65" s="212" t="s">
        <v>7</v>
      </c>
      <c r="J65" s="213">
        <v>19.850000000000001</v>
      </c>
      <c r="K65" s="214">
        <v>19.850000000000001</v>
      </c>
      <c r="L65" s="212" t="s">
        <v>4</v>
      </c>
      <c r="M65" s="144">
        <f>mytable_customer_details!$K65/mytable_customer_details!$J65</f>
        <v>1</v>
      </c>
      <c r="N65" s="168">
        <f>mytable_customer_details!$K65/mytable_customer_details!$J65</f>
        <v>1</v>
      </c>
      <c r="O65" s="145">
        <f t="shared" si="0"/>
        <v>0</v>
      </c>
      <c r="P65" s="145">
        <f t="shared" si="3"/>
        <v>1</v>
      </c>
      <c r="Q65" s="146">
        <f t="shared" si="1"/>
        <v>0</v>
      </c>
      <c r="R65" s="146">
        <f t="shared" si="4"/>
        <v>1</v>
      </c>
      <c r="S65" s="146" t="b">
        <f>mytable_customer_details!$F$2:$F$7044&gt;0</f>
        <v>1</v>
      </c>
      <c r="T65" s="146" t="b">
        <f>mytable_customer_details!$G$2:$G$7044&gt;0</f>
        <v>0</v>
      </c>
      <c r="U65" s="146" t="b">
        <f>IF(mytable_customer_details!$S65,mytable_customer_details!$T65)</f>
        <v>0</v>
      </c>
      <c r="V65" s="147">
        <f t="shared" si="2"/>
        <v>0</v>
      </c>
      <c r="W65" s="148">
        <f ca="1">EDATE(TODAY(),-mytable_customer_details!$M65)</f>
        <v>43674</v>
      </c>
      <c r="X65" s="147">
        <f>mytable_customer_details!$K65/mytable_customer_details!$M65</f>
        <v>19.850000000000001</v>
      </c>
      <c r="Y65" s="147" t="str">
        <f>VLOOKUP(H:H,Table2_ContractType!A:B,2,0)</f>
        <v>Month-to-Month</v>
      </c>
      <c r="Z65" s="147" t="str">
        <f>VLOOKUP(F:F,Table3_PhoneService!A:B,2,0)</f>
        <v>One Line</v>
      </c>
      <c r="AA65" s="147" t="str">
        <f>VLOOKUP(G:G,Table4_InternetService!A:B,2,0)</f>
        <v>No Internet Service</v>
      </c>
      <c r="AB65" s="149" t="str">
        <f>_xlfn.IFS(mytable_customer_details!$U65, "Phone and Internet",mytable_customer_details!$S65, "Phone Only", mytable_customer_details!$T65, "Internet Only", TRUE, 0)</f>
        <v>Phone Only</v>
      </c>
    </row>
    <row r="66" spans="1:28" ht="16">
      <c r="A66" s="200" t="s">
        <v>1715</v>
      </c>
      <c r="B66" s="212" t="s">
        <v>9</v>
      </c>
      <c r="C66" s="212">
        <v>0</v>
      </c>
      <c r="D66" s="212" t="s">
        <v>5</v>
      </c>
      <c r="E66" s="212" t="s">
        <v>4</v>
      </c>
      <c r="F66" s="132">
        <v>2</v>
      </c>
      <c r="G66" s="132">
        <v>2</v>
      </c>
      <c r="H66" s="132">
        <v>0</v>
      </c>
      <c r="I66" s="212" t="s">
        <v>7</v>
      </c>
      <c r="J66" s="213">
        <v>99.75</v>
      </c>
      <c r="K66" s="214">
        <v>99.75</v>
      </c>
      <c r="L66" s="212" t="s">
        <v>4</v>
      </c>
      <c r="M66" s="144">
        <f>mytable_customer_details!$K66/mytable_customer_details!$J66</f>
        <v>1</v>
      </c>
      <c r="N66" s="168">
        <f>mytable_customer_details!$K66/mytable_customer_details!$J66</f>
        <v>1</v>
      </c>
      <c r="O66" s="145">
        <f t="shared" ref="O66:O129" si="5">IF(D66="Yes",1,IF(D66 ="NO",0))</f>
        <v>0</v>
      </c>
      <c r="P66" s="145">
        <f t="shared" si="3"/>
        <v>1</v>
      </c>
      <c r="Q66" s="146">
        <f t="shared" ref="Q66:Q129" si="6">IF(B66 = "female", 1,IF(B66 = "male",0))</f>
        <v>0</v>
      </c>
      <c r="R66" s="146">
        <f t="shared" si="4"/>
        <v>1</v>
      </c>
      <c r="S66" s="146" t="b">
        <f>mytable_customer_details!$F$2:$F$7044&gt;0</f>
        <v>1</v>
      </c>
      <c r="T66" s="146" t="b">
        <f>mytable_customer_details!$G$2:$G$7044&gt;0</f>
        <v>1</v>
      </c>
      <c r="U66" s="146" t="b">
        <f>IF(mytable_customer_details!$S66,mytable_customer_details!$T66)</f>
        <v>1</v>
      </c>
      <c r="V66" s="147">
        <f t="shared" ref="V66:V129" si="7">IF(AND(D66="Yes",E66="Yes"),3, IF(AND(E66="Yes", D66="No"),2, IF(AND(D66="Yes",E66="No"),1,IF(AND(E66="No", D66="No"),0))))</f>
        <v>2</v>
      </c>
      <c r="W66" s="148">
        <f ca="1">EDATE(TODAY(),-mytable_customer_details!$M66)</f>
        <v>43674</v>
      </c>
      <c r="X66" s="147">
        <f>mytable_customer_details!$K66/mytable_customer_details!$M66</f>
        <v>99.75</v>
      </c>
      <c r="Y66" s="147" t="str">
        <f>VLOOKUP(H:H,Table2_ContractType!A:B,2,0)</f>
        <v>Month-to-Month</v>
      </c>
      <c r="Z66" s="147" t="str">
        <f>VLOOKUP(F:F,Table3_PhoneService!A:B,2,0)</f>
        <v>Two or More Lines</v>
      </c>
      <c r="AA66" s="147" t="str">
        <f>VLOOKUP(G:G,Table4_InternetService!A:B,2,0)</f>
        <v>Fiber Optic</v>
      </c>
      <c r="AB66" s="149" t="str">
        <f>_xlfn.IFS(mytable_customer_details!$U66, "Phone and Internet",mytable_customer_details!$S66, "Phone Only", mytable_customer_details!$T66, "Internet Only", TRUE, 0)</f>
        <v>Phone and Internet</v>
      </c>
    </row>
    <row r="67" spans="1:28" ht="16">
      <c r="A67" s="200" t="s">
        <v>418</v>
      </c>
      <c r="B67" s="212" t="s">
        <v>9</v>
      </c>
      <c r="C67" s="212">
        <v>1</v>
      </c>
      <c r="D67" s="212" t="s">
        <v>4</v>
      </c>
      <c r="E67" s="212" t="s">
        <v>4</v>
      </c>
      <c r="F67" s="132">
        <v>1</v>
      </c>
      <c r="G67" s="132">
        <v>2</v>
      </c>
      <c r="H67" s="132">
        <v>0</v>
      </c>
      <c r="I67" s="212" t="s">
        <v>10</v>
      </c>
      <c r="J67" s="213">
        <v>93.95</v>
      </c>
      <c r="K67" s="214">
        <v>2861.45</v>
      </c>
      <c r="L67" s="212" t="s">
        <v>5</v>
      </c>
      <c r="M67" s="144">
        <f>mytable_customer_details!$K67/mytable_customer_details!$J67</f>
        <v>30.457158062799358</v>
      </c>
      <c r="N67" s="168">
        <f>mytable_customer_details!$K67/mytable_customer_details!$J67</f>
        <v>30.457158062799358</v>
      </c>
      <c r="O67" s="145">
        <f t="shared" si="5"/>
        <v>1</v>
      </c>
      <c r="P67" s="145">
        <f t="shared" ref="P67:P130" si="8">IF(E68="Yes", 1,IF(E68="No",0))</f>
        <v>1</v>
      </c>
      <c r="Q67" s="146">
        <f t="shared" si="6"/>
        <v>0</v>
      </c>
      <c r="R67" s="146">
        <f t="shared" ref="R67:R130" si="9">IF(L67 = "Yes", 1,0)</f>
        <v>0</v>
      </c>
      <c r="S67" s="146" t="b">
        <f>mytable_customer_details!$F$2:$F$7044&gt;0</f>
        <v>1</v>
      </c>
      <c r="T67" s="146" t="b">
        <f>mytable_customer_details!$G$2:$G$7044&gt;0</f>
        <v>1</v>
      </c>
      <c r="U67" s="146" t="b">
        <f>IF(mytable_customer_details!$S67,mytable_customer_details!$T67)</f>
        <v>1</v>
      </c>
      <c r="V67" s="147">
        <f t="shared" si="7"/>
        <v>3</v>
      </c>
      <c r="W67" s="148">
        <f ca="1">EDATE(TODAY(),-mytable_customer_details!$M67)</f>
        <v>42794</v>
      </c>
      <c r="X67" s="147">
        <f>mytable_customer_details!$K67/mytable_customer_details!$M67</f>
        <v>93.95</v>
      </c>
      <c r="Y67" s="147" t="str">
        <f>VLOOKUP(H:H,Table2_ContractType!A:B,2,0)</f>
        <v>Month-to-Month</v>
      </c>
      <c r="Z67" s="147" t="str">
        <f>VLOOKUP(F:F,Table3_PhoneService!A:B,2,0)</f>
        <v>One Line</v>
      </c>
      <c r="AA67" s="147" t="str">
        <f>VLOOKUP(G:G,Table4_InternetService!A:B,2,0)</f>
        <v>Fiber Optic</v>
      </c>
      <c r="AB67" s="149" t="str">
        <f>_xlfn.IFS(mytable_customer_details!$U67, "Phone and Internet",mytable_customer_details!$S67, "Phone Only", mytable_customer_details!$T67, "Internet Only", TRUE, 0)</f>
        <v>Phone and Internet</v>
      </c>
    </row>
    <row r="68" spans="1:28" ht="16">
      <c r="A68" s="200" t="s">
        <v>5381</v>
      </c>
      <c r="B68" s="212" t="s">
        <v>9</v>
      </c>
      <c r="C68" s="212">
        <v>0</v>
      </c>
      <c r="D68" s="212" t="s">
        <v>4</v>
      </c>
      <c r="E68" s="212" t="s">
        <v>4</v>
      </c>
      <c r="F68" s="132">
        <v>2</v>
      </c>
      <c r="G68" s="132">
        <v>2</v>
      </c>
      <c r="H68" s="132">
        <v>0</v>
      </c>
      <c r="I68" s="212" t="s">
        <v>13</v>
      </c>
      <c r="J68" s="213">
        <v>90.8</v>
      </c>
      <c r="K68" s="214">
        <v>1442.2</v>
      </c>
      <c r="L68" s="212" t="s">
        <v>5</v>
      </c>
      <c r="M68" s="144">
        <f>mytable_customer_details!$K68/mytable_customer_details!$J68</f>
        <v>15.883259911894275</v>
      </c>
      <c r="N68" s="168">
        <f>mytable_customer_details!$K68/mytable_customer_details!$J68</f>
        <v>15.883259911894275</v>
      </c>
      <c r="O68" s="145">
        <f t="shared" si="5"/>
        <v>1</v>
      </c>
      <c r="P68" s="145">
        <f t="shared" si="8"/>
        <v>0</v>
      </c>
      <c r="Q68" s="146">
        <f t="shared" si="6"/>
        <v>0</v>
      </c>
      <c r="R68" s="146">
        <f t="shared" si="9"/>
        <v>0</v>
      </c>
      <c r="S68" s="146" t="b">
        <f>mytable_customer_details!$F$2:$F$7044&gt;0</f>
        <v>1</v>
      </c>
      <c r="T68" s="146" t="b">
        <f>mytable_customer_details!$G$2:$G$7044&gt;0</f>
        <v>1</v>
      </c>
      <c r="U68" s="146" t="b">
        <f>IF(mytable_customer_details!$S68,mytable_customer_details!$T68)</f>
        <v>1</v>
      </c>
      <c r="V68" s="147">
        <f t="shared" si="7"/>
        <v>3</v>
      </c>
      <c r="W68" s="148">
        <f ca="1">EDATE(TODAY(),-mytable_customer_details!$M68)</f>
        <v>43248</v>
      </c>
      <c r="X68" s="147">
        <f>mytable_customer_details!$K68/mytable_customer_details!$M68</f>
        <v>90.8</v>
      </c>
      <c r="Y68" s="147" t="str">
        <f>VLOOKUP(H:H,Table2_ContractType!A:B,2,0)</f>
        <v>Month-to-Month</v>
      </c>
      <c r="Z68" s="147" t="str">
        <f>VLOOKUP(F:F,Table3_PhoneService!A:B,2,0)</f>
        <v>Two or More Lines</v>
      </c>
      <c r="AA68" s="147" t="str">
        <f>VLOOKUP(G:G,Table4_InternetService!A:B,2,0)</f>
        <v>Fiber Optic</v>
      </c>
      <c r="AB68" s="149" t="str">
        <f>_xlfn.IFS(mytable_customer_details!$U68, "Phone and Internet",mytable_customer_details!$S68, "Phone Only", mytable_customer_details!$T68, "Internet Only", TRUE, 0)</f>
        <v>Phone and Internet</v>
      </c>
    </row>
    <row r="69" spans="1:28" ht="16">
      <c r="A69" s="200" t="s">
        <v>4093</v>
      </c>
      <c r="B69" s="212" t="s">
        <v>9</v>
      </c>
      <c r="C69" s="212">
        <v>0</v>
      </c>
      <c r="D69" s="212" t="s">
        <v>4</v>
      </c>
      <c r="E69" s="212" t="s">
        <v>5</v>
      </c>
      <c r="F69" s="132">
        <v>2</v>
      </c>
      <c r="G69" s="132">
        <v>1</v>
      </c>
      <c r="H69" s="132">
        <v>1</v>
      </c>
      <c r="I69" s="212" t="s">
        <v>7</v>
      </c>
      <c r="J69" s="213">
        <v>84.35</v>
      </c>
      <c r="K69" s="214">
        <v>4059.35</v>
      </c>
      <c r="L69" s="212" t="s">
        <v>4</v>
      </c>
      <c r="M69" s="144">
        <f>mytable_customer_details!$K69/mytable_customer_details!$J69</f>
        <v>48.125074096028456</v>
      </c>
      <c r="N69" s="168">
        <f>mytable_customer_details!$K69/mytable_customer_details!$J69</f>
        <v>48.125074096028456</v>
      </c>
      <c r="O69" s="145">
        <f t="shared" si="5"/>
        <v>1</v>
      </c>
      <c r="P69" s="145">
        <f t="shared" si="8"/>
        <v>0</v>
      </c>
      <c r="Q69" s="146">
        <f t="shared" si="6"/>
        <v>0</v>
      </c>
      <c r="R69" s="146">
        <f t="shared" si="9"/>
        <v>1</v>
      </c>
      <c r="S69" s="146" t="b">
        <f>mytable_customer_details!$F$2:$F$7044&gt;0</f>
        <v>1</v>
      </c>
      <c r="T69" s="146" t="b">
        <f>mytable_customer_details!$G$2:$G$7044&gt;0</f>
        <v>1</v>
      </c>
      <c r="U69" s="146" t="b">
        <f>IF(mytable_customer_details!$S69,mytable_customer_details!$T69)</f>
        <v>1</v>
      </c>
      <c r="V69" s="147">
        <f t="shared" si="7"/>
        <v>1</v>
      </c>
      <c r="W69" s="148">
        <f ca="1">EDATE(TODAY(),-mytable_customer_details!$M69)</f>
        <v>42244</v>
      </c>
      <c r="X69" s="147">
        <f>mytable_customer_details!$K69/mytable_customer_details!$M69</f>
        <v>84.35</v>
      </c>
      <c r="Y69" s="147" t="str">
        <f>VLOOKUP(H:H,Table2_ContractType!A:B,2,0)</f>
        <v>1 Year</v>
      </c>
      <c r="Z69" s="147" t="str">
        <f>VLOOKUP(F:F,Table3_PhoneService!A:B,2,0)</f>
        <v>Two or More Lines</v>
      </c>
      <c r="AA69" s="147" t="str">
        <f>VLOOKUP(G:G,Table4_InternetService!A:B,2,0)</f>
        <v>DSL</v>
      </c>
      <c r="AB69" s="149" t="str">
        <f>_xlfn.IFS(mytable_customer_details!$U69, "Phone and Internet",mytable_customer_details!$S69, "Phone Only", mytable_customer_details!$T69, "Internet Only", TRUE, 0)</f>
        <v>Phone and Internet</v>
      </c>
    </row>
    <row r="70" spans="1:28" ht="16">
      <c r="A70" s="200" t="s">
        <v>727</v>
      </c>
      <c r="B70" s="212" t="s">
        <v>3</v>
      </c>
      <c r="C70" s="212">
        <v>0</v>
      </c>
      <c r="D70" s="212" t="s">
        <v>4</v>
      </c>
      <c r="E70" s="212" t="s">
        <v>5</v>
      </c>
      <c r="F70" s="132">
        <v>0</v>
      </c>
      <c r="G70" s="132">
        <v>1</v>
      </c>
      <c r="H70" s="132">
        <v>2</v>
      </c>
      <c r="I70" s="212" t="s">
        <v>13</v>
      </c>
      <c r="J70" s="213">
        <v>58.25</v>
      </c>
      <c r="K70" s="214">
        <v>4145.8999999999996</v>
      </c>
      <c r="L70" s="212" t="s">
        <v>5</v>
      </c>
      <c r="M70" s="144">
        <f>mytable_customer_details!$K70/mytable_customer_details!$J70</f>
        <v>71.174248927038619</v>
      </c>
      <c r="N70" s="168">
        <f>mytable_customer_details!$K70/mytable_customer_details!$J70</f>
        <v>71.174248927038619</v>
      </c>
      <c r="O70" s="145">
        <f t="shared" si="5"/>
        <v>1</v>
      </c>
      <c r="P70" s="145">
        <f t="shared" si="8"/>
        <v>0</v>
      </c>
      <c r="Q70" s="146">
        <f t="shared" si="6"/>
        <v>1</v>
      </c>
      <c r="R70" s="146">
        <f t="shared" si="9"/>
        <v>0</v>
      </c>
      <c r="S70" s="146" t="b">
        <f>mytable_customer_details!$F$2:$F$7044&gt;0</f>
        <v>0</v>
      </c>
      <c r="T70" s="146" t="b">
        <f>mytable_customer_details!$G$2:$G$7044&gt;0</f>
        <v>1</v>
      </c>
      <c r="U70" s="146" t="b">
        <f>IF(mytable_customer_details!$S70,mytable_customer_details!$T70)</f>
        <v>0</v>
      </c>
      <c r="V70" s="147">
        <f t="shared" si="7"/>
        <v>1</v>
      </c>
      <c r="W70" s="148">
        <f ca="1">EDATE(TODAY(),-mytable_customer_details!$M70)</f>
        <v>41545</v>
      </c>
      <c r="X70" s="147">
        <f>mytable_customer_details!$K70/mytable_customer_details!$M70</f>
        <v>58.25</v>
      </c>
      <c r="Y70" s="147" t="str">
        <f>VLOOKUP(H:H,Table2_ContractType!A:B,2,0)</f>
        <v>2 Year</v>
      </c>
      <c r="Z70" s="147" t="str">
        <f>VLOOKUP(F:F,Table3_PhoneService!A:B,2,0)</f>
        <v>No Phone Service</v>
      </c>
      <c r="AA70" s="147" t="str">
        <f>VLOOKUP(G:G,Table4_InternetService!A:B,2,0)</f>
        <v>DSL</v>
      </c>
      <c r="AB70" s="149" t="str">
        <f>_xlfn.IFS(mytable_customer_details!$U70, "Phone and Internet",mytable_customer_details!$S70, "Phone Only", mytable_customer_details!$T70, "Internet Only", TRUE, 0)</f>
        <v>Internet Only</v>
      </c>
    </row>
    <row r="71" spans="1:28" ht="16">
      <c r="A71" s="200" t="s">
        <v>4915</v>
      </c>
      <c r="B71" s="212" t="s">
        <v>3</v>
      </c>
      <c r="C71" s="212">
        <v>0</v>
      </c>
      <c r="D71" s="212" t="s">
        <v>5</v>
      </c>
      <c r="E71" s="212" t="s">
        <v>5</v>
      </c>
      <c r="F71" s="132">
        <v>2</v>
      </c>
      <c r="G71" s="132">
        <v>2</v>
      </c>
      <c r="H71" s="132">
        <v>0</v>
      </c>
      <c r="I71" s="212" t="s">
        <v>7</v>
      </c>
      <c r="J71" s="213">
        <v>107.55</v>
      </c>
      <c r="K71" s="214">
        <v>3645.5</v>
      </c>
      <c r="L71" s="212" t="s">
        <v>5</v>
      </c>
      <c r="M71" s="144">
        <f>mytable_customer_details!$K71/mytable_customer_details!$J71</f>
        <v>33.895862389586242</v>
      </c>
      <c r="N71" s="168">
        <f>mytable_customer_details!$K71/mytable_customer_details!$J71</f>
        <v>33.895862389586242</v>
      </c>
      <c r="O71" s="145">
        <f t="shared" si="5"/>
        <v>0</v>
      </c>
      <c r="P71" s="145">
        <f t="shared" si="8"/>
        <v>0</v>
      </c>
      <c r="Q71" s="146">
        <f t="shared" si="6"/>
        <v>1</v>
      </c>
      <c r="R71" s="146">
        <f t="shared" si="9"/>
        <v>0</v>
      </c>
      <c r="S71" s="146" t="b">
        <f>mytable_customer_details!$F$2:$F$7044&gt;0</f>
        <v>1</v>
      </c>
      <c r="T71" s="146" t="b">
        <f>mytable_customer_details!$G$2:$G$7044&gt;0</f>
        <v>1</v>
      </c>
      <c r="U71" s="146" t="b">
        <f>IF(mytable_customer_details!$S71,mytable_customer_details!$T71)</f>
        <v>1</v>
      </c>
      <c r="V71" s="147">
        <f t="shared" si="7"/>
        <v>0</v>
      </c>
      <c r="W71" s="148">
        <f ca="1">EDATE(TODAY(),-mytable_customer_details!$M71)</f>
        <v>42702</v>
      </c>
      <c r="X71" s="147">
        <f>mytable_customer_details!$K71/mytable_customer_details!$M71</f>
        <v>107.55</v>
      </c>
      <c r="Y71" s="147" t="str">
        <f>VLOOKUP(H:H,Table2_ContractType!A:B,2,0)</f>
        <v>Month-to-Month</v>
      </c>
      <c r="Z71" s="147" t="str">
        <f>VLOOKUP(F:F,Table3_PhoneService!A:B,2,0)</f>
        <v>Two or More Lines</v>
      </c>
      <c r="AA71" s="147" t="str">
        <f>VLOOKUP(G:G,Table4_InternetService!A:B,2,0)</f>
        <v>Fiber Optic</v>
      </c>
      <c r="AB71" s="149" t="str">
        <f>_xlfn.IFS(mytable_customer_details!$U71, "Phone and Internet",mytable_customer_details!$S71, "Phone Only", mytable_customer_details!$T71, "Internet Only", TRUE, 0)</f>
        <v>Phone and Internet</v>
      </c>
    </row>
    <row r="72" spans="1:28" ht="16">
      <c r="A72" s="200" t="s">
        <v>1333</v>
      </c>
      <c r="B72" s="212" t="s">
        <v>3</v>
      </c>
      <c r="C72" s="212">
        <v>0</v>
      </c>
      <c r="D72" s="212" t="s">
        <v>4</v>
      </c>
      <c r="E72" s="212" t="s">
        <v>5</v>
      </c>
      <c r="F72" s="132">
        <v>1</v>
      </c>
      <c r="G72" s="132">
        <v>0</v>
      </c>
      <c r="H72" s="132">
        <v>0</v>
      </c>
      <c r="I72" s="212" t="s">
        <v>13</v>
      </c>
      <c r="J72" s="213">
        <v>19.95</v>
      </c>
      <c r="K72" s="214">
        <v>187.75</v>
      </c>
      <c r="L72" s="212" t="s">
        <v>5</v>
      </c>
      <c r="M72" s="144">
        <f>mytable_customer_details!$K72/mytable_customer_details!$J72</f>
        <v>9.4110275689223055</v>
      </c>
      <c r="N72" s="168">
        <f>mytable_customer_details!$K72/mytable_customer_details!$J72</f>
        <v>9.4110275689223055</v>
      </c>
      <c r="O72" s="145">
        <f t="shared" si="5"/>
        <v>1</v>
      </c>
      <c r="P72" s="145">
        <f t="shared" si="8"/>
        <v>0</v>
      </c>
      <c r="Q72" s="146">
        <f t="shared" si="6"/>
        <v>1</v>
      </c>
      <c r="R72" s="146">
        <f t="shared" si="9"/>
        <v>0</v>
      </c>
      <c r="S72" s="146" t="b">
        <f>mytable_customer_details!$F$2:$F$7044&gt;0</f>
        <v>1</v>
      </c>
      <c r="T72" s="146" t="b">
        <f>mytable_customer_details!$G$2:$G$7044&gt;0</f>
        <v>0</v>
      </c>
      <c r="U72" s="146" t="b">
        <f>IF(mytable_customer_details!$S72,mytable_customer_details!$T72)</f>
        <v>0</v>
      </c>
      <c r="V72" s="147">
        <f t="shared" si="7"/>
        <v>1</v>
      </c>
      <c r="W72" s="148">
        <f ca="1">EDATE(TODAY(),-mytable_customer_details!$M72)</f>
        <v>43432</v>
      </c>
      <c r="X72" s="147">
        <f>mytable_customer_details!$K72/mytable_customer_details!$M72</f>
        <v>19.95</v>
      </c>
      <c r="Y72" s="147" t="str">
        <f>VLOOKUP(H:H,Table2_ContractType!A:B,2,0)</f>
        <v>Month-to-Month</v>
      </c>
      <c r="Z72" s="147" t="str">
        <f>VLOOKUP(F:F,Table3_PhoneService!A:B,2,0)</f>
        <v>One Line</v>
      </c>
      <c r="AA72" s="147" t="str">
        <f>VLOOKUP(G:G,Table4_InternetService!A:B,2,0)</f>
        <v>No Internet Service</v>
      </c>
      <c r="AB72" s="149" t="str">
        <f>_xlfn.IFS(mytable_customer_details!$U72, "Phone and Internet",mytable_customer_details!$S72, "Phone Only", mytable_customer_details!$T72, "Internet Only", TRUE, 0)</f>
        <v>Phone Only</v>
      </c>
    </row>
    <row r="73" spans="1:28" ht="16">
      <c r="A73" s="200" t="s">
        <v>829</v>
      </c>
      <c r="B73" s="212" t="s">
        <v>9</v>
      </c>
      <c r="C73" s="212">
        <v>0</v>
      </c>
      <c r="D73" s="212" t="s">
        <v>4</v>
      </c>
      <c r="E73" s="212" t="s">
        <v>5</v>
      </c>
      <c r="F73" s="132">
        <v>2</v>
      </c>
      <c r="G73" s="132">
        <v>2</v>
      </c>
      <c r="H73" s="132">
        <v>0</v>
      </c>
      <c r="I73" s="212" t="s">
        <v>7</v>
      </c>
      <c r="J73" s="213">
        <v>111.2</v>
      </c>
      <c r="K73" s="214">
        <v>2317.1</v>
      </c>
      <c r="L73" s="212" t="s">
        <v>4</v>
      </c>
      <c r="M73" s="144">
        <f>mytable_customer_details!$K73/mytable_customer_details!$J73</f>
        <v>20.837230215827336</v>
      </c>
      <c r="N73" s="168">
        <f>mytable_customer_details!$K73/mytable_customer_details!$J73</f>
        <v>20.837230215827336</v>
      </c>
      <c r="O73" s="145">
        <f t="shared" si="5"/>
        <v>1</v>
      </c>
      <c r="P73" s="145">
        <f t="shared" si="8"/>
        <v>1</v>
      </c>
      <c r="Q73" s="146">
        <f t="shared" si="6"/>
        <v>0</v>
      </c>
      <c r="R73" s="146">
        <f t="shared" si="9"/>
        <v>1</v>
      </c>
      <c r="S73" s="146" t="b">
        <f>mytable_customer_details!$F$2:$F$7044&gt;0</f>
        <v>1</v>
      </c>
      <c r="T73" s="146" t="b">
        <f>mytable_customer_details!$G$2:$G$7044&gt;0</f>
        <v>1</v>
      </c>
      <c r="U73" s="146" t="b">
        <f>IF(mytable_customer_details!$S73,mytable_customer_details!$T73)</f>
        <v>1</v>
      </c>
      <c r="V73" s="147">
        <f t="shared" si="7"/>
        <v>1</v>
      </c>
      <c r="W73" s="148">
        <f ca="1">EDATE(TODAY(),-mytable_customer_details!$M73)</f>
        <v>43097</v>
      </c>
      <c r="X73" s="147">
        <f>mytable_customer_details!$K73/mytable_customer_details!$M73</f>
        <v>111.2</v>
      </c>
      <c r="Y73" s="147" t="str">
        <f>VLOOKUP(H:H,Table2_ContractType!A:B,2,0)</f>
        <v>Month-to-Month</v>
      </c>
      <c r="Z73" s="147" t="str">
        <f>VLOOKUP(F:F,Table3_PhoneService!A:B,2,0)</f>
        <v>Two or More Lines</v>
      </c>
      <c r="AA73" s="147" t="str">
        <f>VLOOKUP(G:G,Table4_InternetService!A:B,2,0)</f>
        <v>Fiber Optic</v>
      </c>
      <c r="AB73" s="149" t="str">
        <f>_xlfn.IFS(mytable_customer_details!$U73, "Phone and Internet",mytable_customer_details!$S73, "Phone Only", mytable_customer_details!$T73, "Internet Only", TRUE, 0)</f>
        <v>Phone and Internet</v>
      </c>
    </row>
    <row r="74" spans="1:28" ht="16">
      <c r="A74" s="200" t="s">
        <v>5911</v>
      </c>
      <c r="B74" s="212" t="s">
        <v>9</v>
      </c>
      <c r="C74" s="212">
        <v>0</v>
      </c>
      <c r="D74" s="212" t="s">
        <v>4</v>
      </c>
      <c r="E74" s="212" t="s">
        <v>4</v>
      </c>
      <c r="F74" s="132">
        <v>0</v>
      </c>
      <c r="G74" s="132">
        <v>1</v>
      </c>
      <c r="H74" s="132">
        <v>0</v>
      </c>
      <c r="I74" s="212" t="s">
        <v>13</v>
      </c>
      <c r="J74" s="213">
        <v>40.200000000000003</v>
      </c>
      <c r="K74" s="214">
        <v>1448.8</v>
      </c>
      <c r="L74" s="212" t="s">
        <v>4</v>
      </c>
      <c r="M74" s="144">
        <f>mytable_customer_details!$K74/mytable_customer_details!$J74</f>
        <v>36.039800995024869</v>
      </c>
      <c r="N74" s="168">
        <f>mytable_customer_details!$K74/mytable_customer_details!$J74</f>
        <v>36.039800995024869</v>
      </c>
      <c r="O74" s="145">
        <f t="shared" si="5"/>
        <v>1</v>
      </c>
      <c r="P74" s="145">
        <f t="shared" si="8"/>
        <v>0</v>
      </c>
      <c r="Q74" s="146">
        <f t="shared" si="6"/>
        <v>0</v>
      </c>
      <c r="R74" s="146">
        <f t="shared" si="9"/>
        <v>1</v>
      </c>
      <c r="S74" s="146" t="b">
        <f>mytable_customer_details!$F$2:$F$7044&gt;0</f>
        <v>0</v>
      </c>
      <c r="T74" s="146" t="b">
        <f>mytable_customer_details!$G$2:$G$7044&gt;0</f>
        <v>1</v>
      </c>
      <c r="U74" s="146" t="b">
        <f>IF(mytable_customer_details!$S74,mytable_customer_details!$T74)</f>
        <v>0</v>
      </c>
      <c r="V74" s="147">
        <f t="shared" si="7"/>
        <v>3</v>
      </c>
      <c r="W74" s="148">
        <f ca="1">EDATE(TODAY(),-mytable_customer_details!$M74)</f>
        <v>42610</v>
      </c>
      <c r="X74" s="147">
        <f>mytable_customer_details!$K74/mytable_customer_details!$M74</f>
        <v>40.200000000000003</v>
      </c>
      <c r="Y74" s="147" t="str">
        <f>VLOOKUP(H:H,Table2_ContractType!A:B,2,0)</f>
        <v>Month-to-Month</v>
      </c>
      <c r="Z74" s="147" t="str">
        <f>VLOOKUP(F:F,Table3_PhoneService!A:B,2,0)</f>
        <v>No Phone Service</v>
      </c>
      <c r="AA74" s="147" t="str">
        <f>VLOOKUP(G:G,Table4_InternetService!A:B,2,0)</f>
        <v>DSL</v>
      </c>
      <c r="AB74" s="149" t="str">
        <f>_xlfn.IFS(mytable_customer_details!$U74, "Phone and Internet",mytable_customer_details!$S74, "Phone Only", mytable_customer_details!$T74, "Internet Only", TRUE, 0)</f>
        <v>Internet Only</v>
      </c>
    </row>
    <row r="75" spans="1:28" ht="16">
      <c r="A75" s="200" t="s">
        <v>6167</v>
      </c>
      <c r="B75" s="212" t="s">
        <v>3</v>
      </c>
      <c r="C75" s="212">
        <v>1</v>
      </c>
      <c r="D75" s="212" t="s">
        <v>5</v>
      </c>
      <c r="E75" s="212" t="s">
        <v>5</v>
      </c>
      <c r="F75" s="132">
        <v>1</v>
      </c>
      <c r="G75" s="132">
        <v>2</v>
      </c>
      <c r="H75" s="132">
        <v>0</v>
      </c>
      <c r="I75" s="212" t="s">
        <v>17</v>
      </c>
      <c r="J75" s="213">
        <v>85.8</v>
      </c>
      <c r="K75" s="214">
        <v>2193.65</v>
      </c>
      <c r="L75" s="212" t="s">
        <v>5</v>
      </c>
      <c r="M75" s="144">
        <f>mytable_customer_details!$K75/mytable_customer_details!$J75</f>
        <v>25.567016317016318</v>
      </c>
      <c r="N75" s="168">
        <f>mytable_customer_details!$K75/mytable_customer_details!$J75</f>
        <v>25.567016317016318</v>
      </c>
      <c r="O75" s="145">
        <f t="shared" si="5"/>
        <v>0</v>
      </c>
      <c r="P75" s="145">
        <f t="shared" si="8"/>
        <v>0</v>
      </c>
      <c r="Q75" s="146">
        <f t="shared" si="6"/>
        <v>1</v>
      </c>
      <c r="R75" s="146">
        <f t="shared" si="9"/>
        <v>0</v>
      </c>
      <c r="S75" s="146" t="b">
        <f>mytable_customer_details!$F$2:$F$7044&gt;0</f>
        <v>1</v>
      </c>
      <c r="T75" s="146" t="b">
        <f>mytable_customer_details!$G$2:$G$7044&gt;0</f>
        <v>1</v>
      </c>
      <c r="U75" s="146" t="b">
        <f>IF(mytable_customer_details!$S75,mytable_customer_details!$T75)</f>
        <v>1</v>
      </c>
      <c r="V75" s="147">
        <f t="shared" si="7"/>
        <v>0</v>
      </c>
      <c r="W75" s="148">
        <f ca="1">EDATE(TODAY(),-mytable_customer_details!$M75)</f>
        <v>42944</v>
      </c>
      <c r="X75" s="147">
        <f>mytable_customer_details!$K75/mytable_customer_details!$M75</f>
        <v>85.8</v>
      </c>
      <c r="Y75" s="147" t="str">
        <f>VLOOKUP(H:H,Table2_ContractType!A:B,2,0)</f>
        <v>Month-to-Month</v>
      </c>
      <c r="Z75" s="147" t="str">
        <f>VLOOKUP(F:F,Table3_PhoneService!A:B,2,0)</f>
        <v>One Line</v>
      </c>
      <c r="AA75" s="147" t="str">
        <f>VLOOKUP(G:G,Table4_InternetService!A:B,2,0)</f>
        <v>Fiber Optic</v>
      </c>
      <c r="AB75" s="149" t="str">
        <f>_xlfn.IFS(mytable_customer_details!$U75, "Phone and Internet",mytable_customer_details!$S75, "Phone Only", mytable_customer_details!$T75, "Internet Only", TRUE, 0)</f>
        <v>Phone and Internet</v>
      </c>
    </row>
    <row r="76" spans="1:28" ht="16">
      <c r="A76" s="200" t="s">
        <v>1344</v>
      </c>
      <c r="B76" s="212" t="s">
        <v>9</v>
      </c>
      <c r="C76" s="212">
        <v>0</v>
      </c>
      <c r="D76" s="212" t="s">
        <v>5</v>
      </c>
      <c r="E76" s="212" t="s">
        <v>5</v>
      </c>
      <c r="F76" s="132">
        <v>0</v>
      </c>
      <c r="G76" s="132">
        <v>1</v>
      </c>
      <c r="H76" s="132">
        <v>1</v>
      </c>
      <c r="I76" s="212" t="s">
        <v>10</v>
      </c>
      <c r="J76" s="213">
        <v>35.4</v>
      </c>
      <c r="K76" s="214">
        <v>1748.9</v>
      </c>
      <c r="L76" s="212" t="s">
        <v>5</v>
      </c>
      <c r="M76" s="144">
        <f>mytable_customer_details!$K76/mytable_customer_details!$J76</f>
        <v>49.403954802259889</v>
      </c>
      <c r="N76" s="168">
        <f>mytable_customer_details!$K76/mytable_customer_details!$J76</f>
        <v>49.403954802259889</v>
      </c>
      <c r="O76" s="145">
        <f t="shared" si="5"/>
        <v>0</v>
      </c>
      <c r="P76" s="145">
        <f t="shared" si="8"/>
        <v>0</v>
      </c>
      <c r="Q76" s="146">
        <f t="shared" si="6"/>
        <v>0</v>
      </c>
      <c r="R76" s="146">
        <f t="shared" si="9"/>
        <v>0</v>
      </c>
      <c r="S76" s="146" t="b">
        <f>mytable_customer_details!$F$2:$F$7044&gt;0</f>
        <v>0</v>
      </c>
      <c r="T76" s="146" t="b">
        <f>mytable_customer_details!$G$2:$G$7044&gt;0</f>
        <v>1</v>
      </c>
      <c r="U76" s="146" t="b">
        <f>IF(mytable_customer_details!$S76,mytable_customer_details!$T76)</f>
        <v>0</v>
      </c>
      <c r="V76" s="147">
        <f t="shared" si="7"/>
        <v>0</v>
      </c>
      <c r="W76" s="148">
        <f ca="1">EDATE(TODAY(),-mytable_customer_details!$M76)</f>
        <v>42213</v>
      </c>
      <c r="X76" s="147">
        <f>mytable_customer_details!$K76/mytable_customer_details!$M76</f>
        <v>35.4</v>
      </c>
      <c r="Y76" s="147" t="str">
        <f>VLOOKUP(H:H,Table2_ContractType!A:B,2,0)</f>
        <v>1 Year</v>
      </c>
      <c r="Z76" s="147" t="str">
        <f>VLOOKUP(F:F,Table3_PhoneService!A:B,2,0)</f>
        <v>No Phone Service</v>
      </c>
      <c r="AA76" s="147" t="str">
        <f>VLOOKUP(G:G,Table4_InternetService!A:B,2,0)</f>
        <v>DSL</v>
      </c>
      <c r="AB76" s="149" t="str">
        <f>_xlfn.IFS(mytable_customer_details!$U76, "Phone and Internet",mytable_customer_details!$S76, "Phone Only", mytable_customer_details!$T76, "Internet Only", TRUE, 0)</f>
        <v>Internet Only</v>
      </c>
    </row>
    <row r="77" spans="1:28" ht="16">
      <c r="A77" s="200" t="s">
        <v>344</v>
      </c>
      <c r="B77" s="212" t="s">
        <v>3</v>
      </c>
      <c r="C77" s="212">
        <v>0</v>
      </c>
      <c r="D77" s="212" t="s">
        <v>5</v>
      </c>
      <c r="E77" s="212" t="s">
        <v>5</v>
      </c>
      <c r="F77" s="132">
        <v>2</v>
      </c>
      <c r="G77" s="132">
        <v>2</v>
      </c>
      <c r="H77" s="132">
        <v>0</v>
      </c>
      <c r="I77" s="212" t="s">
        <v>7</v>
      </c>
      <c r="J77" s="213">
        <v>73.849999999999994</v>
      </c>
      <c r="K77" s="214">
        <v>511.25</v>
      </c>
      <c r="L77" s="212" t="s">
        <v>4</v>
      </c>
      <c r="M77" s="144">
        <f>mytable_customer_details!$K77/mytable_customer_details!$J77</f>
        <v>6.922816519972919</v>
      </c>
      <c r="N77" s="168">
        <f>mytable_customer_details!$K77/mytable_customer_details!$J77</f>
        <v>6.922816519972919</v>
      </c>
      <c r="O77" s="145">
        <f t="shared" si="5"/>
        <v>0</v>
      </c>
      <c r="P77" s="145">
        <f t="shared" si="8"/>
        <v>1</v>
      </c>
      <c r="Q77" s="146">
        <f t="shared" si="6"/>
        <v>1</v>
      </c>
      <c r="R77" s="146">
        <f t="shared" si="9"/>
        <v>1</v>
      </c>
      <c r="S77" s="146" t="b">
        <f>mytable_customer_details!$F$2:$F$7044&gt;0</f>
        <v>1</v>
      </c>
      <c r="T77" s="146" t="b">
        <f>mytable_customer_details!$G$2:$G$7044&gt;0</f>
        <v>1</v>
      </c>
      <c r="U77" s="146" t="b">
        <f>IF(mytable_customer_details!$S77,mytable_customer_details!$T77)</f>
        <v>1</v>
      </c>
      <c r="V77" s="147">
        <f t="shared" si="7"/>
        <v>0</v>
      </c>
      <c r="W77" s="148">
        <f ca="1">EDATE(TODAY(),-mytable_customer_details!$M77)</f>
        <v>43524</v>
      </c>
      <c r="X77" s="147">
        <f>mytable_customer_details!$K77/mytable_customer_details!$M77</f>
        <v>73.849999999999994</v>
      </c>
      <c r="Y77" s="147" t="str">
        <f>VLOOKUP(H:H,Table2_ContractType!A:B,2,0)</f>
        <v>Month-to-Month</v>
      </c>
      <c r="Z77" s="147" t="str">
        <f>VLOOKUP(F:F,Table3_PhoneService!A:B,2,0)</f>
        <v>Two or More Lines</v>
      </c>
      <c r="AA77" s="147" t="str">
        <f>VLOOKUP(G:G,Table4_InternetService!A:B,2,0)</f>
        <v>Fiber Optic</v>
      </c>
      <c r="AB77" s="149" t="str">
        <f>_xlfn.IFS(mytable_customer_details!$U77, "Phone and Internet",mytable_customer_details!$S77, "Phone Only", mytable_customer_details!$T77, "Internet Only", TRUE, 0)</f>
        <v>Phone and Internet</v>
      </c>
    </row>
    <row r="78" spans="1:28" ht="16">
      <c r="A78" s="200" t="s">
        <v>276</v>
      </c>
      <c r="B78" s="212" t="s">
        <v>3</v>
      </c>
      <c r="C78" s="212">
        <v>0</v>
      </c>
      <c r="D78" s="212" t="s">
        <v>4</v>
      </c>
      <c r="E78" s="212" t="s">
        <v>4</v>
      </c>
      <c r="F78" s="132">
        <v>2</v>
      </c>
      <c r="G78" s="132">
        <v>1</v>
      </c>
      <c r="H78" s="132">
        <v>2</v>
      </c>
      <c r="I78" s="212" t="s">
        <v>10</v>
      </c>
      <c r="J78" s="213">
        <v>88.1</v>
      </c>
      <c r="K78" s="214">
        <v>5526.75</v>
      </c>
      <c r="L78" s="212" t="s">
        <v>5</v>
      </c>
      <c r="M78" s="144">
        <f>mytable_customer_details!$K78/mytable_customer_details!$J78</f>
        <v>62.732690124858117</v>
      </c>
      <c r="N78" s="168">
        <f>mytable_customer_details!$K78/mytable_customer_details!$J78</f>
        <v>62.732690124858117</v>
      </c>
      <c r="O78" s="145">
        <f t="shared" si="5"/>
        <v>1</v>
      </c>
      <c r="P78" s="145">
        <f t="shared" si="8"/>
        <v>0</v>
      </c>
      <c r="Q78" s="146">
        <f t="shared" si="6"/>
        <v>1</v>
      </c>
      <c r="R78" s="146">
        <f t="shared" si="9"/>
        <v>0</v>
      </c>
      <c r="S78" s="146" t="b">
        <f>mytable_customer_details!$F$2:$F$7044&gt;0</f>
        <v>1</v>
      </c>
      <c r="T78" s="146" t="b">
        <f>mytable_customer_details!$G$2:$G$7044&gt;0</f>
        <v>1</v>
      </c>
      <c r="U78" s="146" t="b">
        <f>IF(mytable_customer_details!$S78,mytable_customer_details!$T78)</f>
        <v>1</v>
      </c>
      <c r="V78" s="147">
        <f t="shared" si="7"/>
        <v>3</v>
      </c>
      <c r="W78" s="148">
        <f ca="1">EDATE(TODAY(),-mytable_customer_details!$M78)</f>
        <v>41818</v>
      </c>
      <c r="X78" s="147">
        <f>mytable_customer_details!$K78/mytable_customer_details!$M78</f>
        <v>88.1</v>
      </c>
      <c r="Y78" s="147" t="str">
        <f>VLOOKUP(H:H,Table2_ContractType!A:B,2,0)</f>
        <v>2 Year</v>
      </c>
      <c r="Z78" s="147" t="str">
        <f>VLOOKUP(F:F,Table3_PhoneService!A:B,2,0)</f>
        <v>Two or More Lines</v>
      </c>
      <c r="AA78" s="147" t="str">
        <f>VLOOKUP(G:G,Table4_InternetService!A:B,2,0)</f>
        <v>DSL</v>
      </c>
      <c r="AB78" s="149" t="str">
        <f>_xlfn.IFS(mytable_customer_details!$U78, "Phone and Internet",mytable_customer_details!$S78, "Phone Only", mytable_customer_details!$T78, "Internet Only", TRUE, 0)</f>
        <v>Phone and Internet</v>
      </c>
    </row>
    <row r="79" spans="1:28" ht="16">
      <c r="A79" s="200" t="s">
        <v>1189</v>
      </c>
      <c r="B79" s="212" t="s">
        <v>9</v>
      </c>
      <c r="C79" s="212">
        <v>0</v>
      </c>
      <c r="D79" s="212" t="s">
        <v>5</v>
      </c>
      <c r="E79" s="212" t="s">
        <v>5</v>
      </c>
      <c r="F79" s="132">
        <v>1</v>
      </c>
      <c r="G79" s="132">
        <v>2</v>
      </c>
      <c r="H79" s="132">
        <v>0</v>
      </c>
      <c r="I79" s="212" t="s">
        <v>7</v>
      </c>
      <c r="J79" s="213">
        <v>101.35</v>
      </c>
      <c r="K79" s="214">
        <v>1553.95</v>
      </c>
      <c r="L79" s="212" t="s">
        <v>4</v>
      </c>
      <c r="M79" s="144">
        <f>mytable_customer_details!$K79/mytable_customer_details!$J79</f>
        <v>15.332511100148004</v>
      </c>
      <c r="N79" s="168">
        <f>mytable_customer_details!$K79/mytable_customer_details!$J79</f>
        <v>15.332511100148004</v>
      </c>
      <c r="O79" s="145">
        <f t="shared" si="5"/>
        <v>0</v>
      </c>
      <c r="P79" s="145">
        <f t="shared" si="8"/>
        <v>1</v>
      </c>
      <c r="Q79" s="146">
        <f t="shared" si="6"/>
        <v>0</v>
      </c>
      <c r="R79" s="146">
        <f t="shared" si="9"/>
        <v>1</v>
      </c>
      <c r="S79" s="146" t="b">
        <f>mytable_customer_details!$F$2:$F$7044&gt;0</f>
        <v>1</v>
      </c>
      <c r="T79" s="146" t="b">
        <f>mytable_customer_details!$G$2:$G$7044&gt;0</f>
        <v>1</v>
      </c>
      <c r="U79" s="146" t="b">
        <f>IF(mytable_customer_details!$S79,mytable_customer_details!$T79)</f>
        <v>1</v>
      </c>
      <c r="V79" s="147">
        <f t="shared" si="7"/>
        <v>0</v>
      </c>
      <c r="W79" s="148">
        <f ca="1">EDATE(TODAY(),-mytable_customer_details!$M79)</f>
        <v>43248</v>
      </c>
      <c r="X79" s="147">
        <f>mytable_customer_details!$K79/mytable_customer_details!$M79</f>
        <v>101.35</v>
      </c>
      <c r="Y79" s="147" t="str">
        <f>VLOOKUP(H:H,Table2_ContractType!A:B,2,0)</f>
        <v>Month-to-Month</v>
      </c>
      <c r="Z79" s="147" t="str">
        <f>VLOOKUP(F:F,Table3_PhoneService!A:B,2,0)</f>
        <v>One Line</v>
      </c>
      <c r="AA79" s="147" t="str">
        <f>VLOOKUP(G:G,Table4_InternetService!A:B,2,0)</f>
        <v>Fiber Optic</v>
      </c>
      <c r="AB79" s="149" t="str">
        <f>_xlfn.IFS(mytable_customer_details!$U79, "Phone and Internet",mytable_customer_details!$S79, "Phone Only", mytable_customer_details!$T79, "Internet Only", TRUE, 0)</f>
        <v>Phone and Internet</v>
      </c>
    </row>
    <row r="80" spans="1:28" ht="16">
      <c r="A80" s="200" t="s">
        <v>5187</v>
      </c>
      <c r="B80" s="212" t="s">
        <v>3</v>
      </c>
      <c r="C80" s="212">
        <v>0</v>
      </c>
      <c r="D80" s="212" t="s">
        <v>5</v>
      </c>
      <c r="E80" s="212" t="s">
        <v>4</v>
      </c>
      <c r="F80" s="132">
        <v>0</v>
      </c>
      <c r="G80" s="132">
        <v>1</v>
      </c>
      <c r="H80" s="132">
        <v>0</v>
      </c>
      <c r="I80" s="212" t="s">
        <v>10</v>
      </c>
      <c r="J80" s="213">
        <v>45.8</v>
      </c>
      <c r="K80" s="214">
        <v>1147</v>
      </c>
      <c r="L80" s="212" t="s">
        <v>5</v>
      </c>
      <c r="M80" s="144">
        <f>mytable_customer_details!$K80/mytable_customer_details!$J80</f>
        <v>25.043668122270745</v>
      </c>
      <c r="N80" s="168">
        <f>mytable_customer_details!$K80/mytable_customer_details!$J80</f>
        <v>25.043668122270745</v>
      </c>
      <c r="O80" s="145">
        <f t="shared" si="5"/>
        <v>0</v>
      </c>
      <c r="P80" s="145">
        <f t="shared" si="8"/>
        <v>0</v>
      </c>
      <c r="Q80" s="146">
        <f t="shared" si="6"/>
        <v>1</v>
      </c>
      <c r="R80" s="146">
        <f t="shared" si="9"/>
        <v>0</v>
      </c>
      <c r="S80" s="146" t="b">
        <f>mytable_customer_details!$F$2:$F$7044&gt;0</f>
        <v>0</v>
      </c>
      <c r="T80" s="146" t="b">
        <f>mytable_customer_details!$G$2:$G$7044&gt;0</f>
        <v>1</v>
      </c>
      <c r="U80" s="146" t="b">
        <f>IF(mytable_customer_details!$S80,mytable_customer_details!$T80)</f>
        <v>0</v>
      </c>
      <c r="V80" s="147">
        <f t="shared" si="7"/>
        <v>2</v>
      </c>
      <c r="W80" s="148">
        <f ca="1">EDATE(TODAY(),-mytable_customer_details!$M80)</f>
        <v>42944</v>
      </c>
      <c r="X80" s="147">
        <f>mytable_customer_details!$K80/mytable_customer_details!$M80</f>
        <v>45.8</v>
      </c>
      <c r="Y80" s="147" t="str">
        <f>VLOOKUP(H:H,Table2_ContractType!A:B,2,0)</f>
        <v>Month-to-Month</v>
      </c>
      <c r="Z80" s="147" t="str">
        <f>VLOOKUP(F:F,Table3_PhoneService!A:B,2,0)</f>
        <v>No Phone Service</v>
      </c>
      <c r="AA80" s="147" t="str">
        <f>VLOOKUP(G:G,Table4_InternetService!A:B,2,0)</f>
        <v>DSL</v>
      </c>
      <c r="AB80" s="149" t="str">
        <f>_xlfn.IFS(mytable_customer_details!$U80, "Phone and Internet",mytable_customer_details!$S80, "Phone Only", mytable_customer_details!$T80, "Internet Only", TRUE, 0)</f>
        <v>Internet Only</v>
      </c>
    </row>
    <row r="81" spans="1:28" ht="16">
      <c r="A81" s="200" t="s">
        <v>4708</v>
      </c>
      <c r="B81" s="212" t="s">
        <v>9</v>
      </c>
      <c r="C81" s="212">
        <v>0</v>
      </c>
      <c r="D81" s="212" t="s">
        <v>4</v>
      </c>
      <c r="E81" s="212" t="s">
        <v>5</v>
      </c>
      <c r="F81" s="132">
        <v>1</v>
      </c>
      <c r="G81" s="132">
        <v>2</v>
      </c>
      <c r="H81" s="132">
        <v>0</v>
      </c>
      <c r="I81" s="212" t="s">
        <v>7</v>
      </c>
      <c r="J81" s="213">
        <v>94.65</v>
      </c>
      <c r="K81" s="214">
        <v>6747.35</v>
      </c>
      <c r="L81" s="212" t="s">
        <v>5</v>
      </c>
      <c r="M81" s="144">
        <f>mytable_customer_details!$K81/mytable_customer_details!$J81</f>
        <v>71.287374537770731</v>
      </c>
      <c r="N81" s="168">
        <f>mytable_customer_details!$K81/mytable_customer_details!$J81</f>
        <v>71.287374537770731</v>
      </c>
      <c r="O81" s="145">
        <f t="shared" si="5"/>
        <v>1</v>
      </c>
      <c r="P81" s="145">
        <f t="shared" si="8"/>
        <v>1</v>
      </c>
      <c r="Q81" s="146">
        <f t="shared" si="6"/>
        <v>0</v>
      </c>
      <c r="R81" s="146">
        <f t="shared" si="9"/>
        <v>0</v>
      </c>
      <c r="S81" s="146" t="b">
        <f>mytable_customer_details!$F$2:$F$7044&gt;0</f>
        <v>1</v>
      </c>
      <c r="T81" s="146" t="b">
        <f>mytable_customer_details!$G$2:$G$7044&gt;0</f>
        <v>1</v>
      </c>
      <c r="U81" s="146" t="b">
        <f>IF(mytable_customer_details!$S81,mytable_customer_details!$T81)</f>
        <v>1</v>
      </c>
      <c r="V81" s="147">
        <f t="shared" si="7"/>
        <v>1</v>
      </c>
      <c r="W81" s="148">
        <f ca="1">EDATE(TODAY(),-mytable_customer_details!$M81)</f>
        <v>41545</v>
      </c>
      <c r="X81" s="147">
        <f>mytable_customer_details!$K81/mytable_customer_details!$M81</f>
        <v>94.65</v>
      </c>
      <c r="Y81" s="147" t="str">
        <f>VLOOKUP(H:H,Table2_ContractType!A:B,2,0)</f>
        <v>Month-to-Month</v>
      </c>
      <c r="Z81" s="147" t="str">
        <f>VLOOKUP(F:F,Table3_PhoneService!A:B,2,0)</f>
        <v>One Line</v>
      </c>
      <c r="AA81" s="147" t="str">
        <f>VLOOKUP(G:G,Table4_InternetService!A:B,2,0)</f>
        <v>Fiber Optic</v>
      </c>
      <c r="AB81" s="149" t="str">
        <f>_xlfn.IFS(mytable_customer_details!$U81, "Phone and Internet",mytable_customer_details!$S81, "Phone Only", mytable_customer_details!$T81, "Internet Only", TRUE, 0)</f>
        <v>Phone and Internet</v>
      </c>
    </row>
    <row r="82" spans="1:28" ht="16">
      <c r="A82" s="200" t="s">
        <v>1923</v>
      </c>
      <c r="B82" s="212" t="s">
        <v>9</v>
      </c>
      <c r="C82" s="212">
        <v>0</v>
      </c>
      <c r="D82" s="212" t="s">
        <v>4</v>
      </c>
      <c r="E82" s="212" t="s">
        <v>4</v>
      </c>
      <c r="F82" s="132">
        <v>1</v>
      </c>
      <c r="G82" s="132">
        <v>0</v>
      </c>
      <c r="H82" s="132">
        <v>1</v>
      </c>
      <c r="I82" s="212" t="s">
        <v>13</v>
      </c>
      <c r="J82" s="213">
        <v>20.5</v>
      </c>
      <c r="K82" s="214">
        <v>865.05</v>
      </c>
      <c r="L82" s="212" t="s">
        <v>5</v>
      </c>
      <c r="M82" s="144">
        <f>mytable_customer_details!$K82/mytable_customer_details!$J82</f>
        <v>42.197560975609754</v>
      </c>
      <c r="N82" s="168">
        <f>mytable_customer_details!$K82/mytable_customer_details!$J82</f>
        <v>42.197560975609754</v>
      </c>
      <c r="O82" s="145">
        <f t="shared" si="5"/>
        <v>1</v>
      </c>
      <c r="P82" s="145">
        <f t="shared" si="8"/>
        <v>0</v>
      </c>
      <c r="Q82" s="146">
        <f t="shared" si="6"/>
        <v>0</v>
      </c>
      <c r="R82" s="146">
        <f t="shared" si="9"/>
        <v>0</v>
      </c>
      <c r="S82" s="146" t="b">
        <f>mytable_customer_details!$F$2:$F$7044&gt;0</f>
        <v>1</v>
      </c>
      <c r="T82" s="146" t="b">
        <f>mytable_customer_details!$G$2:$G$7044&gt;0</f>
        <v>0</v>
      </c>
      <c r="U82" s="146" t="b">
        <f>IF(mytable_customer_details!$S82,mytable_customer_details!$T82)</f>
        <v>0</v>
      </c>
      <c r="V82" s="147">
        <f t="shared" si="7"/>
        <v>3</v>
      </c>
      <c r="W82" s="148">
        <f ca="1">EDATE(TODAY(),-mytable_customer_details!$M82)</f>
        <v>42428</v>
      </c>
      <c r="X82" s="147">
        <f>mytable_customer_details!$K82/mytable_customer_details!$M82</f>
        <v>20.5</v>
      </c>
      <c r="Y82" s="147" t="str">
        <f>VLOOKUP(H:H,Table2_ContractType!A:B,2,0)</f>
        <v>1 Year</v>
      </c>
      <c r="Z82" s="147" t="str">
        <f>VLOOKUP(F:F,Table3_PhoneService!A:B,2,0)</f>
        <v>One Line</v>
      </c>
      <c r="AA82" s="147" t="str">
        <f>VLOOKUP(G:G,Table4_InternetService!A:B,2,0)</f>
        <v>No Internet Service</v>
      </c>
      <c r="AB82" s="149" t="str">
        <f>_xlfn.IFS(mytable_customer_details!$U82, "Phone and Internet",mytable_customer_details!$S82, "Phone Only", mytable_customer_details!$T82, "Internet Only", TRUE, 0)</f>
        <v>Phone Only</v>
      </c>
    </row>
    <row r="83" spans="1:28" ht="16">
      <c r="A83" s="200" t="s">
        <v>6233</v>
      </c>
      <c r="B83" s="212" t="s">
        <v>9</v>
      </c>
      <c r="C83" s="212">
        <v>0</v>
      </c>
      <c r="D83" s="212" t="s">
        <v>5</v>
      </c>
      <c r="E83" s="212" t="s">
        <v>5</v>
      </c>
      <c r="F83" s="132">
        <v>2</v>
      </c>
      <c r="G83" s="132">
        <v>2</v>
      </c>
      <c r="H83" s="132">
        <v>0</v>
      </c>
      <c r="I83" s="212" t="s">
        <v>17</v>
      </c>
      <c r="J83" s="213">
        <v>89.4</v>
      </c>
      <c r="K83" s="214">
        <v>5976.9</v>
      </c>
      <c r="L83" s="212" t="s">
        <v>5</v>
      </c>
      <c r="M83" s="144">
        <f>mytable_customer_details!$K83/mytable_customer_details!$J83</f>
        <v>66.855704697986567</v>
      </c>
      <c r="N83" s="168">
        <f>mytable_customer_details!$K83/mytable_customer_details!$J83</f>
        <v>66.855704697986567</v>
      </c>
      <c r="O83" s="145">
        <f t="shared" si="5"/>
        <v>0</v>
      </c>
      <c r="P83" s="145">
        <f t="shared" si="8"/>
        <v>0</v>
      </c>
      <c r="Q83" s="146">
        <f t="shared" si="6"/>
        <v>0</v>
      </c>
      <c r="R83" s="146">
        <f t="shared" si="9"/>
        <v>0</v>
      </c>
      <c r="S83" s="146" t="b">
        <f>mytable_customer_details!$F$2:$F$7044&gt;0</f>
        <v>1</v>
      </c>
      <c r="T83" s="146" t="b">
        <f>mytable_customer_details!$G$2:$G$7044&gt;0</f>
        <v>1</v>
      </c>
      <c r="U83" s="146" t="b">
        <f>IF(mytable_customer_details!$S83,mytable_customer_details!$T83)</f>
        <v>1</v>
      </c>
      <c r="V83" s="147">
        <f t="shared" si="7"/>
        <v>0</v>
      </c>
      <c r="W83" s="148">
        <f ca="1">EDATE(TODAY(),-mytable_customer_details!$M83)</f>
        <v>41698</v>
      </c>
      <c r="X83" s="147">
        <f>mytable_customer_details!$K83/mytable_customer_details!$M83</f>
        <v>89.4</v>
      </c>
      <c r="Y83" s="147" t="str">
        <f>VLOOKUP(H:H,Table2_ContractType!A:B,2,0)</f>
        <v>Month-to-Month</v>
      </c>
      <c r="Z83" s="147" t="str">
        <f>VLOOKUP(F:F,Table3_PhoneService!A:B,2,0)</f>
        <v>Two or More Lines</v>
      </c>
      <c r="AA83" s="147" t="str">
        <f>VLOOKUP(G:G,Table4_InternetService!A:B,2,0)</f>
        <v>Fiber Optic</v>
      </c>
      <c r="AB83" s="149" t="str">
        <f>_xlfn.IFS(mytable_customer_details!$U83, "Phone and Internet",mytable_customer_details!$S83, "Phone Only", mytable_customer_details!$T83, "Internet Only", TRUE, 0)</f>
        <v>Phone and Internet</v>
      </c>
    </row>
    <row r="84" spans="1:28" ht="16">
      <c r="A84" s="200" t="s">
        <v>3602</v>
      </c>
      <c r="B84" s="212" t="s">
        <v>3</v>
      </c>
      <c r="C84" s="212">
        <v>0</v>
      </c>
      <c r="D84" s="212" t="s">
        <v>5</v>
      </c>
      <c r="E84" s="212" t="s">
        <v>5</v>
      </c>
      <c r="F84" s="132">
        <v>1</v>
      </c>
      <c r="G84" s="132">
        <v>2</v>
      </c>
      <c r="H84" s="132">
        <v>0</v>
      </c>
      <c r="I84" s="212" t="s">
        <v>7</v>
      </c>
      <c r="J84" s="213">
        <v>86.25</v>
      </c>
      <c r="K84" s="214">
        <v>181.65</v>
      </c>
      <c r="L84" s="212" t="s">
        <v>4</v>
      </c>
      <c r="M84" s="144">
        <f>mytable_customer_details!$K84/mytable_customer_details!$J84</f>
        <v>2.1060869565217391</v>
      </c>
      <c r="N84" s="168">
        <f>mytable_customer_details!$K84/mytable_customer_details!$J84</f>
        <v>2.1060869565217391</v>
      </c>
      <c r="O84" s="145">
        <f t="shared" si="5"/>
        <v>0</v>
      </c>
      <c r="P84" s="145">
        <f t="shared" si="8"/>
        <v>0</v>
      </c>
      <c r="Q84" s="146">
        <f t="shared" si="6"/>
        <v>1</v>
      </c>
      <c r="R84" s="146">
        <f t="shared" si="9"/>
        <v>1</v>
      </c>
      <c r="S84" s="146" t="b">
        <f>mytable_customer_details!$F$2:$F$7044&gt;0</f>
        <v>1</v>
      </c>
      <c r="T84" s="146" t="b">
        <f>mytable_customer_details!$G$2:$G$7044&gt;0</f>
        <v>1</v>
      </c>
      <c r="U84" s="146" t="b">
        <f>IF(mytable_customer_details!$S84,mytable_customer_details!$T84)</f>
        <v>1</v>
      </c>
      <c r="V84" s="147">
        <f t="shared" si="7"/>
        <v>0</v>
      </c>
      <c r="W84" s="148">
        <f ca="1">EDATE(TODAY(),-mytable_customer_details!$M84)</f>
        <v>43644</v>
      </c>
      <c r="X84" s="147">
        <f>mytable_customer_details!$K84/mytable_customer_details!$M84</f>
        <v>86.25</v>
      </c>
      <c r="Y84" s="147" t="str">
        <f>VLOOKUP(H:H,Table2_ContractType!A:B,2,0)</f>
        <v>Month-to-Month</v>
      </c>
      <c r="Z84" s="147" t="str">
        <f>VLOOKUP(F:F,Table3_PhoneService!A:B,2,0)</f>
        <v>One Line</v>
      </c>
      <c r="AA84" s="147" t="str">
        <f>VLOOKUP(G:G,Table4_InternetService!A:B,2,0)</f>
        <v>Fiber Optic</v>
      </c>
      <c r="AB84" s="149" t="str">
        <f>_xlfn.IFS(mytable_customer_details!$U84, "Phone and Internet",mytable_customer_details!$S84, "Phone Only", mytable_customer_details!$T84, "Internet Only", TRUE, 0)</f>
        <v>Phone and Internet</v>
      </c>
    </row>
    <row r="85" spans="1:28" ht="16">
      <c r="A85" s="200" t="s">
        <v>1767</v>
      </c>
      <c r="B85" s="212" t="s">
        <v>3</v>
      </c>
      <c r="C85" s="212">
        <v>1</v>
      </c>
      <c r="D85" s="212" t="s">
        <v>5</v>
      </c>
      <c r="E85" s="212" t="s">
        <v>5</v>
      </c>
      <c r="F85" s="132">
        <v>1</v>
      </c>
      <c r="G85" s="132">
        <v>1</v>
      </c>
      <c r="H85" s="132">
        <v>1</v>
      </c>
      <c r="I85" s="212" t="s">
        <v>13</v>
      </c>
      <c r="J85" s="213">
        <v>74.849999999999994</v>
      </c>
      <c r="K85" s="214">
        <v>3268.05</v>
      </c>
      <c r="L85" s="212" t="s">
        <v>5</v>
      </c>
      <c r="M85" s="144">
        <f>mytable_customer_details!$K85/mytable_customer_details!$J85</f>
        <v>43.661322645290589</v>
      </c>
      <c r="N85" s="168">
        <f>mytable_customer_details!$K85/mytable_customer_details!$J85</f>
        <v>43.661322645290589</v>
      </c>
      <c r="O85" s="145">
        <f t="shared" si="5"/>
        <v>0</v>
      </c>
      <c r="P85" s="145">
        <f t="shared" si="8"/>
        <v>0</v>
      </c>
      <c r="Q85" s="146">
        <f t="shared" si="6"/>
        <v>1</v>
      </c>
      <c r="R85" s="146">
        <f t="shared" si="9"/>
        <v>0</v>
      </c>
      <c r="S85" s="146" t="b">
        <f>mytable_customer_details!$F$2:$F$7044&gt;0</f>
        <v>1</v>
      </c>
      <c r="T85" s="146" t="b">
        <f>mytable_customer_details!$G$2:$G$7044&gt;0</f>
        <v>1</v>
      </c>
      <c r="U85" s="146" t="b">
        <f>IF(mytable_customer_details!$S85,mytable_customer_details!$T85)</f>
        <v>1</v>
      </c>
      <c r="V85" s="147">
        <f t="shared" si="7"/>
        <v>0</v>
      </c>
      <c r="W85" s="148">
        <f ca="1">EDATE(TODAY(),-mytable_customer_details!$M85)</f>
        <v>42397</v>
      </c>
      <c r="X85" s="147">
        <f>mytable_customer_details!$K85/mytable_customer_details!$M85</f>
        <v>74.849999999999994</v>
      </c>
      <c r="Y85" s="147" t="str">
        <f>VLOOKUP(H:H,Table2_ContractType!A:B,2,0)</f>
        <v>1 Year</v>
      </c>
      <c r="Z85" s="147" t="str">
        <f>VLOOKUP(F:F,Table3_PhoneService!A:B,2,0)</f>
        <v>One Line</v>
      </c>
      <c r="AA85" s="147" t="str">
        <f>VLOOKUP(G:G,Table4_InternetService!A:B,2,0)</f>
        <v>DSL</v>
      </c>
      <c r="AB85" s="149" t="str">
        <f>_xlfn.IFS(mytable_customer_details!$U85, "Phone and Internet",mytable_customer_details!$S85, "Phone Only", mytable_customer_details!$T85, "Internet Only", TRUE, 0)</f>
        <v>Phone and Internet</v>
      </c>
    </row>
    <row r="86" spans="1:28" ht="16">
      <c r="A86" s="200" t="s">
        <v>1174</v>
      </c>
      <c r="B86" s="212" t="s">
        <v>3</v>
      </c>
      <c r="C86" s="212">
        <v>0</v>
      </c>
      <c r="D86" s="212" t="s">
        <v>5</v>
      </c>
      <c r="E86" s="212" t="s">
        <v>5</v>
      </c>
      <c r="F86" s="132">
        <v>2</v>
      </c>
      <c r="G86" s="132">
        <v>2</v>
      </c>
      <c r="H86" s="132">
        <v>0</v>
      </c>
      <c r="I86" s="212" t="s">
        <v>13</v>
      </c>
      <c r="J86" s="213">
        <v>89.75</v>
      </c>
      <c r="K86" s="214">
        <v>1052.4000000000001</v>
      </c>
      <c r="L86" s="212" t="s">
        <v>4</v>
      </c>
      <c r="M86" s="144">
        <f>mytable_customer_details!$K86/mytable_customer_details!$J86</f>
        <v>11.72590529247911</v>
      </c>
      <c r="N86" s="168">
        <f>mytable_customer_details!$K86/mytable_customer_details!$J86</f>
        <v>11.72590529247911</v>
      </c>
      <c r="O86" s="145">
        <f t="shared" si="5"/>
        <v>0</v>
      </c>
      <c r="P86" s="145">
        <f t="shared" si="8"/>
        <v>0</v>
      </c>
      <c r="Q86" s="146">
        <f t="shared" si="6"/>
        <v>1</v>
      </c>
      <c r="R86" s="146">
        <f t="shared" si="9"/>
        <v>1</v>
      </c>
      <c r="S86" s="146" t="b">
        <f>mytable_customer_details!$F$2:$F$7044&gt;0</f>
        <v>1</v>
      </c>
      <c r="T86" s="146" t="b">
        <f>mytable_customer_details!$G$2:$G$7044&gt;0</f>
        <v>1</v>
      </c>
      <c r="U86" s="146" t="b">
        <f>IF(mytable_customer_details!$S86,mytable_customer_details!$T86)</f>
        <v>1</v>
      </c>
      <c r="V86" s="147">
        <f t="shared" si="7"/>
        <v>0</v>
      </c>
      <c r="W86" s="148">
        <f ca="1">EDATE(TODAY(),-mytable_customer_details!$M86)</f>
        <v>43371</v>
      </c>
      <c r="X86" s="147">
        <f>mytable_customer_details!$K86/mytable_customer_details!$M86</f>
        <v>89.75</v>
      </c>
      <c r="Y86" s="147" t="str">
        <f>VLOOKUP(H:H,Table2_ContractType!A:B,2,0)</f>
        <v>Month-to-Month</v>
      </c>
      <c r="Z86" s="147" t="str">
        <f>VLOOKUP(F:F,Table3_PhoneService!A:B,2,0)</f>
        <v>Two or More Lines</v>
      </c>
      <c r="AA86" s="147" t="str">
        <f>VLOOKUP(G:G,Table4_InternetService!A:B,2,0)</f>
        <v>Fiber Optic</v>
      </c>
      <c r="AB86" s="149" t="str">
        <f>_xlfn.IFS(mytable_customer_details!$U86, "Phone and Internet",mytable_customer_details!$S86, "Phone Only", mytable_customer_details!$T86, "Internet Only", TRUE, 0)</f>
        <v>Phone and Internet</v>
      </c>
    </row>
    <row r="87" spans="1:28" ht="16">
      <c r="A87" s="200" t="s">
        <v>3315</v>
      </c>
      <c r="B87" s="212" t="s">
        <v>9</v>
      </c>
      <c r="C87" s="212">
        <v>1</v>
      </c>
      <c r="D87" s="212" t="s">
        <v>4</v>
      </c>
      <c r="E87" s="212" t="s">
        <v>5</v>
      </c>
      <c r="F87" s="132">
        <v>2</v>
      </c>
      <c r="G87" s="132">
        <v>2</v>
      </c>
      <c r="H87" s="132">
        <v>2</v>
      </c>
      <c r="I87" s="212" t="s">
        <v>7</v>
      </c>
      <c r="J87" s="213">
        <v>109.95</v>
      </c>
      <c r="K87" s="214">
        <v>7634.25</v>
      </c>
      <c r="L87" s="212" t="s">
        <v>5</v>
      </c>
      <c r="M87" s="144">
        <f>mytable_customer_details!$K87/mytable_customer_details!$J87</f>
        <v>69.433833560709417</v>
      </c>
      <c r="N87" s="168">
        <f>mytable_customer_details!$K87/mytable_customer_details!$J87</f>
        <v>69.433833560709417</v>
      </c>
      <c r="O87" s="145">
        <f t="shared" si="5"/>
        <v>1</v>
      </c>
      <c r="P87" s="145">
        <f t="shared" si="8"/>
        <v>0</v>
      </c>
      <c r="Q87" s="146">
        <f t="shared" si="6"/>
        <v>0</v>
      </c>
      <c r="R87" s="146">
        <f t="shared" si="9"/>
        <v>0</v>
      </c>
      <c r="S87" s="146" t="b">
        <f>mytable_customer_details!$F$2:$F$7044&gt;0</f>
        <v>1</v>
      </c>
      <c r="T87" s="146" t="b">
        <f>mytable_customer_details!$G$2:$G$7044&gt;0</f>
        <v>1</v>
      </c>
      <c r="U87" s="146" t="b">
        <f>IF(mytable_customer_details!$S87,mytable_customer_details!$T87)</f>
        <v>1</v>
      </c>
      <c r="V87" s="147">
        <f t="shared" si="7"/>
        <v>1</v>
      </c>
      <c r="W87" s="148">
        <f ca="1">EDATE(TODAY(),-mytable_customer_details!$M87)</f>
        <v>41606</v>
      </c>
      <c r="X87" s="147">
        <f>mytable_customer_details!$K87/mytable_customer_details!$M87</f>
        <v>109.94999999999999</v>
      </c>
      <c r="Y87" s="147" t="str">
        <f>VLOOKUP(H:H,Table2_ContractType!A:B,2,0)</f>
        <v>2 Year</v>
      </c>
      <c r="Z87" s="147" t="str">
        <f>VLOOKUP(F:F,Table3_PhoneService!A:B,2,0)</f>
        <v>Two or More Lines</v>
      </c>
      <c r="AA87" s="147" t="str">
        <f>VLOOKUP(G:G,Table4_InternetService!A:B,2,0)</f>
        <v>Fiber Optic</v>
      </c>
      <c r="AB87" s="149" t="str">
        <f>_xlfn.IFS(mytable_customer_details!$U87, "Phone and Internet",mytable_customer_details!$S87, "Phone Only", mytable_customer_details!$T87, "Internet Only", TRUE, 0)</f>
        <v>Phone and Internet</v>
      </c>
    </row>
    <row r="88" spans="1:28" ht="16">
      <c r="A88" s="200" t="s">
        <v>2624</v>
      </c>
      <c r="B88" s="212" t="s">
        <v>3</v>
      </c>
      <c r="C88" s="212">
        <v>0</v>
      </c>
      <c r="D88" s="212" t="s">
        <v>5</v>
      </c>
      <c r="E88" s="212" t="s">
        <v>5</v>
      </c>
      <c r="F88" s="132">
        <v>2</v>
      </c>
      <c r="G88" s="132">
        <v>2</v>
      </c>
      <c r="H88" s="132">
        <v>0</v>
      </c>
      <c r="I88" s="212" t="s">
        <v>10</v>
      </c>
      <c r="J88" s="213">
        <v>80.2</v>
      </c>
      <c r="K88" s="214">
        <v>80.2</v>
      </c>
      <c r="L88" s="212" t="s">
        <v>4</v>
      </c>
      <c r="M88" s="144">
        <f>mytable_customer_details!$K88/mytable_customer_details!$J88</f>
        <v>1</v>
      </c>
      <c r="N88" s="168">
        <f>mytable_customer_details!$K88/mytable_customer_details!$J88</f>
        <v>1</v>
      </c>
      <c r="O88" s="145">
        <f t="shared" si="5"/>
        <v>0</v>
      </c>
      <c r="P88" s="145">
        <f t="shared" si="8"/>
        <v>0</v>
      </c>
      <c r="Q88" s="146">
        <f t="shared" si="6"/>
        <v>1</v>
      </c>
      <c r="R88" s="146">
        <f t="shared" si="9"/>
        <v>1</v>
      </c>
      <c r="S88" s="146" t="b">
        <f>mytable_customer_details!$F$2:$F$7044&gt;0</f>
        <v>1</v>
      </c>
      <c r="T88" s="146" t="b">
        <f>mytable_customer_details!$G$2:$G$7044&gt;0</f>
        <v>1</v>
      </c>
      <c r="U88" s="146" t="b">
        <f>IF(mytable_customer_details!$S88,mytable_customer_details!$T88)</f>
        <v>1</v>
      </c>
      <c r="V88" s="147">
        <f t="shared" si="7"/>
        <v>0</v>
      </c>
      <c r="W88" s="148">
        <f ca="1">EDATE(TODAY(),-mytable_customer_details!$M88)</f>
        <v>43674</v>
      </c>
      <c r="X88" s="147">
        <f>mytable_customer_details!$K88/mytable_customer_details!$M88</f>
        <v>80.2</v>
      </c>
      <c r="Y88" s="147" t="str">
        <f>VLOOKUP(H:H,Table2_ContractType!A:B,2,0)</f>
        <v>Month-to-Month</v>
      </c>
      <c r="Z88" s="147" t="str">
        <f>VLOOKUP(F:F,Table3_PhoneService!A:B,2,0)</f>
        <v>Two or More Lines</v>
      </c>
      <c r="AA88" s="147" t="str">
        <f>VLOOKUP(G:G,Table4_InternetService!A:B,2,0)</f>
        <v>Fiber Optic</v>
      </c>
      <c r="AB88" s="149" t="str">
        <f>_xlfn.IFS(mytable_customer_details!$U88, "Phone and Internet",mytable_customer_details!$S88, "Phone Only", mytable_customer_details!$T88, "Internet Only", TRUE, 0)</f>
        <v>Phone and Internet</v>
      </c>
    </row>
    <row r="89" spans="1:28" ht="16">
      <c r="A89" s="200" t="s">
        <v>4455</v>
      </c>
      <c r="B89" s="212" t="s">
        <v>3</v>
      </c>
      <c r="C89" s="212">
        <v>0</v>
      </c>
      <c r="D89" s="212" t="s">
        <v>5</v>
      </c>
      <c r="E89" s="212" t="s">
        <v>5</v>
      </c>
      <c r="F89" s="132">
        <v>1</v>
      </c>
      <c r="G89" s="132">
        <v>0</v>
      </c>
      <c r="H89" s="132">
        <v>0</v>
      </c>
      <c r="I89" s="212" t="s">
        <v>10</v>
      </c>
      <c r="J89" s="213">
        <v>19.850000000000001</v>
      </c>
      <c r="K89" s="214">
        <v>63.75</v>
      </c>
      <c r="L89" s="212" t="s">
        <v>4</v>
      </c>
      <c r="M89" s="144">
        <f>mytable_customer_details!$K89/mytable_customer_details!$J89</f>
        <v>3.2115869017632241</v>
      </c>
      <c r="N89" s="168">
        <f>mytable_customer_details!$K89/mytable_customer_details!$J89</f>
        <v>3.2115869017632241</v>
      </c>
      <c r="O89" s="145">
        <f t="shared" si="5"/>
        <v>0</v>
      </c>
      <c r="P89" s="145">
        <f t="shared" si="8"/>
        <v>0</v>
      </c>
      <c r="Q89" s="146">
        <f t="shared" si="6"/>
        <v>1</v>
      </c>
      <c r="R89" s="146">
        <f t="shared" si="9"/>
        <v>1</v>
      </c>
      <c r="S89" s="146" t="b">
        <f>mytable_customer_details!$F$2:$F$7044&gt;0</f>
        <v>1</v>
      </c>
      <c r="T89" s="146" t="b">
        <f>mytable_customer_details!$G$2:$G$7044&gt;0</f>
        <v>0</v>
      </c>
      <c r="U89" s="146" t="b">
        <f>IF(mytable_customer_details!$S89,mytable_customer_details!$T89)</f>
        <v>0</v>
      </c>
      <c r="V89" s="147">
        <f t="shared" si="7"/>
        <v>0</v>
      </c>
      <c r="W89" s="148">
        <f ca="1">EDATE(TODAY(),-mytable_customer_details!$M89)</f>
        <v>43613</v>
      </c>
      <c r="X89" s="147">
        <f>mytable_customer_details!$K89/mytable_customer_details!$M89</f>
        <v>19.850000000000001</v>
      </c>
      <c r="Y89" s="147" t="str">
        <f>VLOOKUP(H:H,Table2_ContractType!A:B,2,0)</f>
        <v>Month-to-Month</v>
      </c>
      <c r="Z89" s="147" t="str">
        <f>VLOOKUP(F:F,Table3_PhoneService!A:B,2,0)</f>
        <v>One Line</v>
      </c>
      <c r="AA89" s="147" t="str">
        <f>VLOOKUP(G:G,Table4_InternetService!A:B,2,0)</f>
        <v>No Internet Service</v>
      </c>
      <c r="AB89" s="149" t="str">
        <f>_xlfn.IFS(mytable_customer_details!$U89, "Phone and Internet",mytable_customer_details!$S89, "Phone Only", mytable_customer_details!$T89, "Internet Only", TRUE, 0)</f>
        <v>Phone Only</v>
      </c>
    </row>
    <row r="90" spans="1:28" ht="16">
      <c r="A90" s="200" t="s">
        <v>765</v>
      </c>
      <c r="B90" s="212" t="s">
        <v>3</v>
      </c>
      <c r="C90" s="212">
        <v>0</v>
      </c>
      <c r="D90" s="212" t="s">
        <v>4</v>
      </c>
      <c r="E90" s="212" t="s">
        <v>5</v>
      </c>
      <c r="F90" s="132">
        <v>1</v>
      </c>
      <c r="G90" s="132">
        <v>2</v>
      </c>
      <c r="H90" s="132">
        <v>0</v>
      </c>
      <c r="I90" s="212" t="s">
        <v>7</v>
      </c>
      <c r="J90" s="213">
        <v>90.35</v>
      </c>
      <c r="K90" s="214">
        <v>190.5</v>
      </c>
      <c r="L90" s="212" t="s">
        <v>5</v>
      </c>
      <c r="M90" s="144">
        <f>mytable_customer_details!$K90/mytable_customer_details!$J90</f>
        <v>2.1084670724958494</v>
      </c>
      <c r="N90" s="168">
        <f>mytable_customer_details!$K90/mytable_customer_details!$J90</f>
        <v>2.1084670724958494</v>
      </c>
      <c r="O90" s="145">
        <f t="shared" si="5"/>
        <v>1</v>
      </c>
      <c r="P90" s="145">
        <f t="shared" si="8"/>
        <v>0</v>
      </c>
      <c r="Q90" s="146">
        <f t="shared" si="6"/>
        <v>1</v>
      </c>
      <c r="R90" s="146">
        <f t="shared" si="9"/>
        <v>0</v>
      </c>
      <c r="S90" s="146" t="b">
        <f>mytable_customer_details!$F$2:$F$7044&gt;0</f>
        <v>1</v>
      </c>
      <c r="T90" s="146" t="b">
        <f>mytable_customer_details!$G$2:$G$7044&gt;0</f>
        <v>1</v>
      </c>
      <c r="U90" s="146" t="b">
        <f>IF(mytable_customer_details!$S90,mytable_customer_details!$T90)</f>
        <v>1</v>
      </c>
      <c r="V90" s="147">
        <f t="shared" si="7"/>
        <v>1</v>
      </c>
      <c r="W90" s="148">
        <f ca="1">EDATE(TODAY(),-mytable_customer_details!$M90)</f>
        <v>43644</v>
      </c>
      <c r="X90" s="147">
        <f>mytable_customer_details!$K90/mytable_customer_details!$M90</f>
        <v>90.350000000000009</v>
      </c>
      <c r="Y90" s="147" t="str">
        <f>VLOOKUP(H:H,Table2_ContractType!A:B,2,0)</f>
        <v>Month-to-Month</v>
      </c>
      <c r="Z90" s="147" t="str">
        <f>VLOOKUP(F:F,Table3_PhoneService!A:B,2,0)</f>
        <v>One Line</v>
      </c>
      <c r="AA90" s="147" t="str">
        <f>VLOOKUP(G:G,Table4_InternetService!A:B,2,0)</f>
        <v>Fiber Optic</v>
      </c>
      <c r="AB90" s="149" t="str">
        <f>_xlfn.IFS(mytable_customer_details!$U90, "Phone and Internet",mytable_customer_details!$S90, "Phone Only", mytable_customer_details!$T90, "Internet Only", TRUE, 0)</f>
        <v>Phone and Internet</v>
      </c>
    </row>
    <row r="91" spans="1:28" ht="16">
      <c r="A91" s="200" t="s">
        <v>2429</v>
      </c>
      <c r="B91" s="212" t="s">
        <v>3</v>
      </c>
      <c r="C91" s="212">
        <v>1</v>
      </c>
      <c r="D91" s="212" t="s">
        <v>5</v>
      </c>
      <c r="E91" s="212" t="s">
        <v>5</v>
      </c>
      <c r="F91" s="132">
        <v>2</v>
      </c>
      <c r="G91" s="132">
        <v>2</v>
      </c>
      <c r="H91" s="132">
        <v>0</v>
      </c>
      <c r="I91" s="212" t="s">
        <v>13</v>
      </c>
      <c r="J91" s="213">
        <v>86.45</v>
      </c>
      <c r="K91" s="214">
        <v>2401.0500000000002</v>
      </c>
      <c r="L91" s="212" t="s">
        <v>5</v>
      </c>
      <c r="M91" s="144">
        <f>mytable_customer_details!$K91/mytable_customer_details!$J91</f>
        <v>27.773857721226143</v>
      </c>
      <c r="N91" s="168">
        <f>mytable_customer_details!$K91/mytable_customer_details!$J91</f>
        <v>27.773857721226143</v>
      </c>
      <c r="O91" s="145">
        <f t="shared" si="5"/>
        <v>0</v>
      </c>
      <c r="P91" s="145">
        <f t="shared" si="8"/>
        <v>0</v>
      </c>
      <c r="Q91" s="146">
        <f t="shared" si="6"/>
        <v>1</v>
      </c>
      <c r="R91" s="146">
        <f t="shared" si="9"/>
        <v>0</v>
      </c>
      <c r="S91" s="146" t="b">
        <f>mytable_customer_details!$F$2:$F$7044&gt;0</f>
        <v>1</v>
      </c>
      <c r="T91" s="146" t="b">
        <f>mytable_customer_details!$G$2:$G$7044&gt;0</f>
        <v>1</v>
      </c>
      <c r="U91" s="146" t="b">
        <f>IF(mytable_customer_details!$S91,mytable_customer_details!$T91)</f>
        <v>1</v>
      </c>
      <c r="V91" s="147">
        <f t="shared" si="7"/>
        <v>0</v>
      </c>
      <c r="W91" s="148">
        <f ca="1">EDATE(TODAY(),-mytable_customer_details!$M91)</f>
        <v>42883</v>
      </c>
      <c r="X91" s="147">
        <f>mytable_customer_details!$K91/mytable_customer_details!$M91</f>
        <v>86.45</v>
      </c>
      <c r="Y91" s="147" t="str">
        <f>VLOOKUP(H:H,Table2_ContractType!A:B,2,0)</f>
        <v>Month-to-Month</v>
      </c>
      <c r="Z91" s="147" t="str">
        <f>VLOOKUP(F:F,Table3_PhoneService!A:B,2,0)</f>
        <v>Two or More Lines</v>
      </c>
      <c r="AA91" s="147" t="str">
        <f>VLOOKUP(G:G,Table4_InternetService!A:B,2,0)</f>
        <v>Fiber Optic</v>
      </c>
      <c r="AB91" s="149" t="str">
        <f>_xlfn.IFS(mytable_customer_details!$U91, "Phone and Internet",mytable_customer_details!$S91, "Phone Only", mytable_customer_details!$T91, "Internet Only", TRUE, 0)</f>
        <v>Phone and Internet</v>
      </c>
    </row>
    <row r="92" spans="1:28" ht="16">
      <c r="A92" s="200" t="s">
        <v>2436</v>
      </c>
      <c r="B92" s="212" t="s">
        <v>9</v>
      </c>
      <c r="C92" s="212">
        <v>0</v>
      </c>
      <c r="D92" s="212" t="s">
        <v>5</v>
      </c>
      <c r="E92" s="212" t="s">
        <v>5</v>
      </c>
      <c r="F92" s="132">
        <v>1</v>
      </c>
      <c r="G92" s="132">
        <v>0</v>
      </c>
      <c r="H92" s="132">
        <v>0</v>
      </c>
      <c r="I92" s="212" t="s">
        <v>7</v>
      </c>
      <c r="J92" s="213">
        <v>20.3</v>
      </c>
      <c r="K92" s="214">
        <v>511.25</v>
      </c>
      <c r="L92" s="212" t="s">
        <v>5</v>
      </c>
      <c r="M92" s="144">
        <f>mytable_customer_details!$K92/mytable_customer_details!$J92</f>
        <v>25.184729064039409</v>
      </c>
      <c r="N92" s="168">
        <f>mytable_customer_details!$K92/mytable_customer_details!$J92</f>
        <v>25.184729064039409</v>
      </c>
      <c r="O92" s="145">
        <f t="shared" si="5"/>
        <v>0</v>
      </c>
      <c r="P92" s="145">
        <f t="shared" si="8"/>
        <v>0</v>
      </c>
      <c r="Q92" s="146">
        <f t="shared" si="6"/>
        <v>0</v>
      </c>
      <c r="R92" s="146">
        <f t="shared" si="9"/>
        <v>0</v>
      </c>
      <c r="S92" s="146" t="b">
        <f>mytable_customer_details!$F$2:$F$7044&gt;0</f>
        <v>1</v>
      </c>
      <c r="T92" s="146" t="b">
        <f>mytable_customer_details!$G$2:$G$7044&gt;0</f>
        <v>0</v>
      </c>
      <c r="U92" s="146" t="b">
        <f>IF(mytable_customer_details!$S92,mytable_customer_details!$T92)</f>
        <v>0</v>
      </c>
      <c r="V92" s="147">
        <f t="shared" si="7"/>
        <v>0</v>
      </c>
      <c r="W92" s="148">
        <f ca="1">EDATE(TODAY(),-mytable_customer_details!$M92)</f>
        <v>42944</v>
      </c>
      <c r="X92" s="147">
        <f>mytable_customer_details!$K92/mytable_customer_details!$M92</f>
        <v>20.3</v>
      </c>
      <c r="Y92" s="147" t="str">
        <f>VLOOKUP(H:H,Table2_ContractType!A:B,2,0)</f>
        <v>Month-to-Month</v>
      </c>
      <c r="Z92" s="147" t="str">
        <f>VLOOKUP(F:F,Table3_PhoneService!A:B,2,0)</f>
        <v>One Line</v>
      </c>
      <c r="AA92" s="147" t="str">
        <f>VLOOKUP(G:G,Table4_InternetService!A:B,2,0)</f>
        <v>No Internet Service</v>
      </c>
      <c r="AB92" s="149" t="str">
        <f>_xlfn.IFS(mytable_customer_details!$U92, "Phone and Internet",mytable_customer_details!$S92, "Phone Only", mytable_customer_details!$T92, "Internet Only", TRUE, 0)</f>
        <v>Phone Only</v>
      </c>
    </row>
    <row r="93" spans="1:28" ht="16">
      <c r="A93" s="200" t="s">
        <v>5679</v>
      </c>
      <c r="B93" s="212" t="s">
        <v>3</v>
      </c>
      <c r="C93" s="212">
        <v>1</v>
      </c>
      <c r="D93" s="212" t="s">
        <v>4</v>
      </c>
      <c r="E93" s="212" t="s">
        <v>5</v>
      </c>
      <c r="F93" s="132">
        <v>2</v>
      </c>
      <c r="G93" s="132">
        <v>2</v>
      </c>
      <c r="H93" s="132">
        <v>0</v>
      </c>
      <c r="I93" s="212" t="s">
        <v>7</v>
      </c>
      <c r="J93" s="213">
        <v>101.25</v>
      </c>
      <c r="K93" s="214">
        <v>3949.15</v>
      </c>
      <c r="L93" s="212" t="s">
        <v>5</v>
      </c>
      <c r="M93" s="144">
        <f>mytable_customer_details!$K93/mytable_customer_details!$J93</f>
        <v>39.003950617283948</v>
      </c>
      <c r="N93" s="168">
        <f>mytable_customer_details!$K93/mytable_customer_details!$J93</f>
        <v>39.003950617283948</v>
      </c>
      <c r="O93" s="145">
        <f t="shared" si="5"/>
        <v>1</v>
      </c>
      <c r="P93" s="145">
        <f t="shared" si="8"/>
        <v>0</v>
      </c>
      <c r="Q93" s="146">
        <f t="shared" si="6"/>
        <v>1</v>
      </c>
      <c r="R93" s="146">
        <f t="shared" si="9"/>
        <v>0</v>
      </c>
      <c r="S93" s="146" t="b">
        <f>mytable_customer_details!$F$2:$F$7044&gt;0</f>
        <v>1</v>
      </c>
      <c r="T93" s="146" t="b">
        <f>mytable_customer_details!$G$2:$G$7044&gt;0</f>
        <v>1</v>
      </c>
      <c r="U93" s="146" t="b">
        <f>IF(mytable_customer_details!$S93,mytable_customer_details!$T93)</f>
        <v>1</v>
      </c>
      <c r="V93" s="147">
        <f t="shared" si="7"/>
        <v>1</v>
      </c>
      <c r="W93" s="148">
        <f ca="1">EDATE(TODAY(),-mytable_customer_details!$M93)</f>
        <v>42518</v>
      </c>
      <c r="X93" s="147">
        <f>mytable_customer_details!$K93/mytable_customer_details!$M93</f>
        <v>101.25000000000001</v>
      </c>
      <c r="Y93" s="147" t="str">
        <f>VLOOKUP(H:H,Table2_ContractType!A:B,2,0)</f>
        <v>Month-to-Month</v>
      </c>
      <c r="Z93" s="147" t="str">
        <f>VLOOKUP(F:F,Table3_PhoneService!A:B,2,0)</f>
        <v>Two or More Lines</v>
      </c>
      <c r="AA93" s="147" t="str">
        <f>VLOOKUP(G:G,Table4_InternetService!A:B,2,0)</f>
        <v>Fiber Optic</v>
      </c>
      <c r="AB93" s="149" t="str">
        <f>_xlfn.IFS(mytable_customer_details!$U93, "Phone and Internet",mytable_customer_details!$S93, "Phone Only", mytable_customer_details!$T93, "Internet Only", TRUE, 0)</f>
        <v>Phone and Internet</v>
      </c>
    </row>
    <row r="94" spans="1:28" ht="16">
      <c r="A94" s="200" t="s">
        <v>2884</v>
      </c>
      <c r="B94" s="212" t="s">
        <v>9</v>
      </c>
      <c r="C94" s="212">
        <v>0</v>
      </c>
      <c r="D94" s="212" t="s">
        <v>5</v>
      </c>
      <c r="E94" s="212" t="s">
        <v>5</v>
      </c>
      <c r="F94" s="132">
        <v>2</v>
      </c>
      <c r="G94" s="132">
        <v>2</v>
      </c>
      <c r="H94" s="132">
        <v>0</v>
      </c>
      <c r="I94" s="212" t="s">
        <v>13</v>
      </c>
      <c r="J94" s="213">
        <v>94.7</v>
      </c>
      <c r="K94" s="214">
        <v>2362.1</v>
      </c>
      <c r="L94" s="212" t="s">
        <v>4</v>
      </c>
      <c r="M94" s="144">
        <f>mytable_customer_details!$K94/mytable_customer_details!$J94</f>
        <v>24.942977824709608</v>
      </c>
      <c r="N94" s="168">
        <f>mytable_customer_details!$K94/mytable_customer_details!$J94</f>
        <v>24.942977824709608</v>
      </c>
      <c r="O94" s="145">
        <f t="shared" si="5"/>
        <v>0</v>
      </c>
      <c r="P94" s="145">
        <f t="shared" si="8"/>
        <v>0</v>
      </c>
      <c r="Q94" s="146">
        <f t="shared" si="6"/>
        <v>0</v>
      </c>
      <c r="R94" s="146">
        <f t="shared" si="9"/>
        <v>1</v>
      </c>
      <c r="S94" s="146" t="b">
        <f>mytable_customer_details!$F$2:$F$7044&gt;0</f>
        <v>1</v>
      </c>
      <c r="T94" s="146" t="b">
        <f>mytable_customer_details!$G$2:$G$7044&gt;0</f>
        <v>1</v>
      </c>
      <c r="U94" s="146" t="b">
        <f>IF(mytable_customer_details!$S94,mytable_customer_details!$T94)</f>
        <v>1</v>
      </c>
      <c r="V94" s="147">
        <f t="shared" si="7"/>
        <v>0</v>
      </c>
      <c r="W94" s="148">
        <f ca="1">EDATE(TODAY(),-mytable_customer_details!$M94)</f>
        <v>42975</v>
      </c>
      <c r="X94" s="147">
        <f>mytable_customer_details!$K94/mytable_customer_details!$M94</f>
        <v>94.7</v>
      </c>
      <c r="Y94" s="147" t="str">
        <f>VLOOKUP(H:H,Table2_ContractType!A:B,2,0)</f>
        <v>Month-to-Month</v>
      </c>
      <c r="Z94" s="147" t="str">
        <f>VLOOKUP(F:F,Table3_PhoneService!A:B,2,0)</f>
        <v>Two or More Lines</v>
      </c>
      <c r="AA94" s="147" t="str">
        <f>VLOOKUP(G:G,Table4_InternetService!A:B,2,0)</f>
        <v>Fiber Optic</v>
      </c>
      <c r="AB94" s="149" t="str">
        <f>_xlfn.IFS(mytable_customer_details!$U94, "Phone and Internet",mytable_customer_details!$S94, "Phone Only", mytable_customer_details!$T94, "Internet Only", TRUE, 0)</f>
        <v>Phone and Internet</v>
      </c>
    </row>
    <row r="95" spans="1:28" ht="16">
      <c r="A95" s="200" t="s">
        <v>2280</v>
      </c>
      <c r="B95" s="212" t="s">
        <v>3</v>
      </c>
      <c r="C95" s="212">
        <v>0</v>
      </c>
      <c r="D95" s="212" t="s">
        <v>5</v>
      </c>
      <c r="E95" s="212" t="s">
        <v>5</v>
      </c>
      <c r="F95" s="132">
        <v>1</v>
      </c>
      <c r="G95" s="132">
        <v>2</v>
      </c>
      <c r="H95" s="132">
        <v>0</v>
      </c>
      <c r="I95" s="212" t="s">
        <v>10</v>
      </c>
      <c r="J95" s="213">
        <v>70.900000000000006</v>
      </c>
      <c r="K95" s="214">
        <v>70.900000000000006</v>
      </c>
      <c r="L95" s="212" t="s">
        <v>4</v>
      </c>
      <c r="M95" s="144">
        <f>mytable_customer_details!$K95/mytable_customer_details!$J95</f>
        <v>1</v>
      </c>
      <c r="N95" s="168">
        <f>mytable_customer_details!$K95/mytable_customer_details!$J95</f>
        <v>1</v>
      </c>
      <c r="O95" s="145">
        <f t="shared" si="5"/>
        <v>0</v>
      </c>
      <c r="P95" s="145">
        <f t="shared" si="8"/>
        <v>0</v>
      </c>
      <c r="Q95" s="146">
        <f t="shared" si="6"/>
        <v>1</v>
      </c>
      <c r="R95" s="146">
        <f t="shared" si="9"/>
        <v>1</v>
      </c>
      <c r="S95" s="146" t="b">
        <f>mytable_customer_details!$F$2:$F$7044&gt;0</f>
        <v>1</v>
      </c>
      <c r="T95" s="146" t="b">
        <f>mytable_customer_details!$G$2:$G$7044&gt;0</f>
        <v>1</v>
      </c>
      <c r="U95" s="146" t="b">
        <f>IF(mytable_customer_details!$S95,mytable_customer_details!$T95)</f>
        <v>1</v>
      </c>
      <c r="V95" s="147">
        <f t="shared" si="7"/>
        <v>0</v>
      </c>
      <c r="W95" s="148">
        <f ca="1">EDATE(TODAY(),-mytable_customer_details!$M95)</f>
        <v>43674</v>
      </c>
      <c r="X95" s="147">
        <f>mytable_customer_details!$K95/mytable_customer_details!$M95</f>
        <v>70.900000000000006</v>
      </c>
      <c r="Y95" s="147" t="str">
        <f>VLOOKUP(H:H,Table2_ContractType!A:B,2,0)</f>
        <v>Month-to-Month</v>
      </c>
      <c r="Z95" s="147" t="str">
        <f>VLOOKUP(F:F,Table3_PhoneService!A:B,2,0)</f>
        <v>One Line</v>
      </c>
      <c r="AA95" s="147" t="str">
        <f>VLOOKUP(G:G,Table4_InternetService!A:B,2,0)</f>
        <v>Fiber Optic</v>
      </c>
      <c r="AB95" s="149" t="str">
        <f>_xlfn.IFS(mytable_customer_details!$U95, "Phone and Internet",mytable_customer_details!$S95, "Phone Only", mytable_customer_details!$T95, "Internet Only", TRUE, 0)</f>
        <v>Phone and Internet</v>
      </c>
    </row>
    <row r="96" spans="1:28" ht="16">
      <c r="A96" s="200" t="s">
        <v>5707</v>
      </c>
      <c r="B96" s="212" t="s">
        <v>9</v>
      </c>
      <c r="C96" s="212">
        <v>0</v>
      </c>
      <c r="D96" s="212" t="s">
        <v>4</v>
      </c>
      <c r="E96" s="212" t="s">
        <v>5</v>
      </c>
      <c r="F96" s="132">
        <v>1</v>
      </c>
      <c r="G96" s="132">
        <v>1</v>
      </c>
      <c r="H96" s="132">
        <v>0</v>
      </c>
      <c r="I96" s="212" t="s">
        <v>7</v>
      </c>
      <c r="J96" s="213">
        <v>54.2</v>
      </c>
      <c r="K96" s="214">
        <v>1152.7</v>
      </c>
      <c r="L96" s="212" t="s">
        <v>4</v>
      </c>
      <c r="M96" s="144">
        <f>mytable_customer_details!$K96/mytable_customer_details!$J96</f>
        <v>21.267527675276753</v>
      </c>
      <c r="N96" s="168">
        <f>mytable_customer_details!$K96/mytable_customer_details!$J96</f>
        <v>21.267527675276753</v>
      </c>
      <c r="O96" s="145">
        <f t="shared" si="5"/>
        <v>1</v>
      </c>
      <c r="P96" s="145">
        <f t="shared" si="8"/>
        <v>0</v>
      </c>
      <c r="Q96" s="146">
        <f t="shared" si="6"/>
        <v>0</v>
      </c>
      <c r="R96" s="146">
        <f t="shared" si="9"/>
        <v>1</v>
      </c>
      <c r="S96" s="146" t="b">
        <f>mytable_customer_details!$F$2:$F$7044&gt;0</f>
        <v>1</v>
      </c>
      <c r="T96" s="146" t="b">
        <f>mytable_customer_details!$G$2:$G$7044&gt;0</f>
        <v>1</v>
      </c>
      <c r="U96" s="146" t="b">
        <f>IF(mytable_customer_details!$S96,mytable_customer_details!$T96)</f>
        <v>1</v>
      </c>
      <c r="V96" s="147">
        <f t="shared" si="7"/>
        <v>1</v>
      </c>
      <c r="W96" s="148">
        <f ca="1">EDATE(TODAY(),-mytable_customer_details!$M96)</f>
        <v>43067</v>
      </c>
      <c r="X96" s="147">
        <f>mytable_customer_details!$K96/mytable_customer_details!$M96</f>
        <v>54.2</v>
      </c>
      <c r="Y96" s="147" t="str">
        <f>VLOOKUP(H:H,Table2_ContractType!A:B,2,0)</f>
        <v>Month-to-Month</v>
      </c>
      <c r="Z96" s="147" t="str">
        <f>VLOOKUP(F:F,Table3_PhoneService!A:B,2,0)</f>
        <v>One Line</v>
      </c>
      <c r="AA96" s="147" t="str">
        <f>VLOOKUP(G:G,Table4_InternetService!A:B,2,0)</f>
        <v>DSL</v>
      </c>
      <c r="AB96" s="149" t="str">
        <f>_xlfn.IFS(mytable_customer_details!$U96, "Phone and Internet",mytable_customer_details!$S96, "Phone Only", mytable_customer_details!$T96, "Internet Only", TRUE, 0)</f>
        <v>Phone and Internet</v>
      </c>
    </row>
    <row r="97" spans="1:28" ht="16">
      <c r="A97" s="200" t="s">
        <v>2614</v>
      </c>
      <c r="B97" s="212" t="s">
        <v>3</v>
      </c>
      <c r="C97" s="212">
        <v>0</v>
      </c>
      <c r="D97" s="212" t="s">
        <v>5</v>
      </c>
      <c r="E97" s="212" t="s">
        <v>5</v>
      </c>
      <c r="F97" s="132">
        <v>2</v>
      </c>
      <c r="G97" s="132">
        <v>2</v>
      </c>
      <c r="H97" s="132">
        <v>2</v>
      </c>
      <c r="I97" s="212" t="s">
        <v>7</v>
      </c>
      <c r="J97" s="213">
        <v>114.9</v>
      </c>
      <c r="K97" s="214">
        <v>8496.7000000000007</v>
      </c>
      <c r="L97" s="212" t="s">
        <v>5</v>
      </c>
      <c r="M97" s="144">
        <f>mytable_customer_details!$K97/mytable_customer_details!$J97</f>
        <v>73.948651000870328</v>
      </c>
      <c r="N97" s="168">
        <f>mytable_customer_details!$K97/mytable_customer_details!$J97</f>
        <v>73.948651000870328</v>
      </c>
      <c r="O97" s="145">
        <f t="shared" si="5"/>
        <v>0</v>
      </c>
      <c r="P97" s="145">
        <f t="shared" si="8"/>
        <v>0</v>
      </c>
      <c r="Q97" s="146">
        <f t="shared" si="6"/>
        <v>1</v>
      </c>
      <c r="R97" s="146">
        <f t="shared" si="9"/>
        <v>0</v>
      </c>
      <c r="S97" s="146" t="b">
        <f>mytable_customer_details!$F$2:$F$7044&gt;0</f>
        <v>1</v>
      </c>
      <c r="T97" s="146" t="b">
        <f>mytable_customer_details!$G$2:$G$7044&gt;0</f>
        <v>1</v>
      </c>
      <c r="U97" s="146" t="b">
        <f>IF(mytable_customer_details!$S97,mytable_customer_details!$T97)</f>
        <v>1</v>
      </c>
      <c r="V97" s="147">
        <f t="shared" si="7"/>
        <v>0</v>
      </c>
      <c r="W97" s="148">
        <f ca="1">EDATE(TODAY(),-mytable_customer_details!$M97)</f>
        <v>41483</v>
      </c>
      <c r="X97" s="147">
        <f>mytable_customer_details!$K97/mytable_customer_details!$M97</f>
        <v>114.9</v>
      </c>
      <c r="Y97" s="147" t="str">
        <f>VLOOKUP(H:H,Table2_ContractType!A:B,2,0)</f>
        <v>2 Year</v>
      </c>
      <c r="Z97" s="147" t="str">
        <f>VLOOKUP(F:F,Table3_PhoneService!A:B,2,0)</f>
        <v>Two or More Lines</v>
      </c>
      <c r="AA97" s="147" t="str">
        <f>VLOOKUP(G:G,Table4_InternetService!A:B,2,0)</f>
        <v>Fiber Optic</v>
      </c>
      <c r="AB97" s="149" t="str">
        <f>_xlfn.IFS(mytable_customer_details!$U97, "Phone and Internet",mytable_customer_details!$S97, "Phone Only", mytable_customer_details!$T97, "Internet Only", TRUE, 0)</f>
        <v>Phone and Internet</v>
      </c>
    </row>
    <row r="98" spans="1:28" ht="16">
      <c r="A98" s="200" t="s">
        <v>6742</v>
      </c>
      <c r="B98" s="212" t="s">
        <v>3</v>
      </c>
      <c r="C98" s="212">
        <v>0</v>
      </c>
      <c r="D98" s="212" t="s">
        <v>5</v>
      </c>
      <c r="E98" s="212" t="s">
        <v>5</v>
      </c>
      <c r="F98" s="132">
        <v>1</v>
      </c>
      <c r="G98" s="132">
        <v>0</v>
      </c>
      <c r="H98" s="132">
        <v>2</v>
      </c>
      <c r="I98" s="212" t="s">
        <v>13</v>
      </c>
      <c r="J98" s="213">
        <v>19.55</v>
      </c>
      <c r="K98" s="214">
        <v>470.2</v>
      </c>
      <c r="L98" s="212" t="s">
        <v>5</v>
      </c>
      <c r="M98" s="144">
        <f>mytable_customer_details!$K98/mytable_customer_details!$J98</f>
        <v>24.051150895140662</v>
      </c>
      <c r="N98" s="168">
        <f>mytable_customer_details!$K98/mytable_customer_details!$J98</f>
        <v>24.051150895140662</v>
      </c>
      <c r="O98" s="145">
        <f t="shared" si="5"/>
        <v>0</v>
      </c>
      <c r="P98" s="145">
        <f t="shared" si="8"/>
        <v>0</v>
      </c>
      <c r="Q98" s="146">
        <f t="shared" si="6"/>
        <v>1</v>
      </c>
      <c r="R98" s="146">
        <f t="shared" si="9"/>
        <v>0</v>
      </c>
      <c r="S98" s="146" t="b">
        <f>mytable_customer_details!$F$2:$F$7044&gt;0</f>
        <v>1</v>
      </c>
      <c r="T98" s="146" t="b">
        <f>mytable_customer_details!$G$2:$G$7044&gt;0</f>
        <v>0</v>
      </c>
      <c r="U98" s="146" t="b">
        <f>IF(mytable_customer_details!$S98,mytable_customer_details!$T98)</f>
        <v>0</v>
      </c>
      <c r="V98" s="147">
        <f t="shared" si="7"/>
        <v>0</v>
      </c>
      <c r="W98" s="148">
        <f ca="1">EDATE(TODAY(),-mytable_customer_details!$M98)</f>
        <v>42975</v>
      </c>
      <c r="X98" s="147">
        <f>mytable_customer_details!$K98/mytable_customer_details!$M98</f>
        <v>19.55</v>
      </c>
      <c r="Y98" s="147" t="str">
        <f>VLOOKUP(H:H,Table2_ContractType!A:B,2,0)</f>
        <v>2 Year</v>
      </c>
      <c r="Z98" s="147" t="str">
        <f>VLOOKUP(F:F,Table3_PhoneService!A:B,2,0)</f>
        <v>One Line</v>
      </c>
      <c r="AA98" s="147" t="str">
        <f>VLOOKUP(G:G,Table4_InternetService!A:B,2,0)</f>
        <v>No Internet Service</v>
      </c>
      <c r="AB98" s="149" t="str">
        <f>_xlfn.IFS(mytable_customer_details!$U98, "Phone and Internet",mytable_customer_details!$S98, "Phone Only", mytable_customer_details!$T98, "Internet Only", TRUE, 0)</f>
        <v>Phone Only</v>
      </c>
    </row>
    <row r="99" spans="1:28" ht="16">
      <c r="A99" s="200" t="s">
        <v>5715</v>
      </c>
      <c r="B99" s="212" t="s">
        <v>3</v>
      </c>
      <c r="C99" s="212">
        <v>0</v>
      </c>
      <c r="D99" s="212" t="s">
        <v>4</v>
      </c>
      <c r="E99" s="212" t="s">
        <v>5</v>
      </c>
      <c r="F99" s="132">
        <v>2</v>
      </c>
      <c r="G99" s="132">
        <v>2</v>
      </c>
      <c r="H99" s="132">
        <v>0</v>
      </c>
      <c r="I99" s="212" t="s">
        <v>7</v>
      </c>
      <c r="J99" s="213">
        <v>86.85</v>
      </c>
      <c r="K99" s="214">
        <v>1564.4</v>
      </c>
      <c r="L99" s="212" t="s">
        <v>5</v>
      </c>
      <c r="M99" s="144">
        <f>mytable_customer_details!$K99/mytable_customer_details!$J99</f>
        <v>18.012665515256192</v>
      </c>
      <c r="N99" s="168">
        <f>mytable_customer_details!$K99/mytable_customer_details!$J99</f>
        <v>18.012665515256192</v>
      </c>
      <c r="O99" s="145">
        <f t="shared" si="5"/>
        <v>1</v>
      </c>
      <c r="P99" s="145">
        <f t="shared" si="8"/>
        <v>1</v>
      </c>
      <c r="Q99" s="146">
        <f t="shared" si="6"/>
        <v>1</v>
      </c>
      <c r="R99" s="146">
        <f t="shared" si="9"/>
        <v>0</v>
      </c>
      <c r="S99" s="146" t="b">
        <f>mytable_customer_details!$F$2:$F$7044&gt;0</f>
        <v>1</v>
      </c>
      <c r="T99" s="146" t="b">
        <f>mytable_customer_details!$G$2:$G$7044&gt;0</f>
        <v>1</v>
      </c>
      <c r="U99" s="146" t="b">
        <f>IF(mytable_customer_details!$S99,mytable_customer_details!$T99)</f>
        <v>1</v>
      </c>
      <c r="V99" s="147">
        <f t="shared" si="7"/>
        <v>1</v>
      </c>
      <c r="W99" s="148">
        <f ca="1">EDATE(TODAY(),-mytable_customer_details!$M99)</f>
        <v>43159</v>
      </c>
      <c r="X99" s="147">
        <f>mytable_customer_details!$K99/mytable_customer_details!$M99</f>
        <v>86.85</v>
      </c>
      <c r="Y99" s="147" t="str">
        <f>VLOOKUP(H:H,Table2_ContractType!A:B,2,0)</f>
        <v>Month-to-Month</v>
      </c>
      <c r="Z99" s="147" t="str">
        <f>VLOOKUP(F:F,Table3_PhoneService!A:B,2,0)</f>
        <v>Two or More Lines</v>
      </c>
      <c r="AA99" s="147" t="str">
        <f>VLOOKUP(G:G,Table4_InternetService!A:B,2,0)</f>
        <v>Fiber Optic</v>
      </c>
      <c r="AB99" s="149" t="str">
        <f>_xlfn.IFS(mytable_customer_details!$U99, "Phone and Internet",mytable_customer_details!$S99, "Phone Only", mytable_customer_details!$T99, "Internet Only", TRUE, 0)</f>
        <v>Phone and Internet</v>
      </c>
    </row>
    <row r="100" spans="1:28" ht="16">
      <c r="A100" s="200" t="s">
        <v>3660</v>
      </c>
      <c r="B100" s="212" t="s">
        <v>9</v>
      </c>
      <c r="C100" s="212">
        <v>0</v>
      </c>
      <c r="D100" s="212" t="s">
        <v>4</v>
      </c>
      <c r="E100" s="212" t="s">
        <v>4</v>
      </c>
      <c r="F100" s="132">
        <v>2</v>
      </c>
      <c r="G100" s="132">
        <v>0</v>
      </c>
      <c r="H100" s="132">
        <v>2</v>
      </c>
      <c r="I100" s="212" t="s">
        <v>17</v>
      </c>
      <c r="J100" s="213">
        <v>25.35</v>
      </c>
      <c r="K100" s="214">
        <v>1847.55</v>
      </c>
      <c r="L100" s="212" t="s">
        <v>5</v>
      </c>
      <c r="M100" s="144">
        <f>mytable_customer_details!$K100/mytable_customer_details!$J100</f>
        <v>72.881656804733723</v>
      </c>
      <c r="N100" s="168">
        <f>mytable_customer_details!$K100/mytable_customer_details!$J100</f>
        <v>72.881656804733723</v>
      </c>
      <c r="O100" s="145">
        <f t="shared" si="5"/>
        <v>1</v>
      </c>
      <c r="P100" s="145">
        <f t="shared" si="8"/>
        <v>0</v>
      </c>
      <c r="Q100" s="146">
        <f t="shared" si="6"/>
        <v>0</v>
      </c>
      <c r="R100" s="146">
        <f t="shared" si="9"/>
        <v>0</v>
      </c>
      <c r="S100" s="146" t="b">
        <f>mytable_customer_details!$F$2:$F$7044&gt;0</f>
        <v>1</v>
      </c>
      <c r="T100" s="146" t="b">
        <f>mytable_customer_details!$G$2:$G$7044&gt;0</f>
        <v>0</v>
      </c>
      <c r="U100" s="146" t="b">
        <f>IF(mytable_customer_details!$S100,mytable_customer_details!$T100)</f>
        <v>0</v>
      </c>
      <c r="V100" s="147">
        <f t="shared" si="7"/>
        <v>3</v>
      </c>
      <c r="W100" s="148">
        <f ca="1">EDATE(TODAY(),-mytable_customer_details!$M100)</f>
        <v>41514</v>
      </c>
      <c r="X100" s="147">
        <f>mytable_customer_details!$K100/mytable_customer_details!$M100</f>
        <v>25.35</v>
      </c>
      <c r="Y100" s="147" t="str">
        <f>VLOOKUP(H:H,Table2_ContractType!A:B,2,0)</f>
        <v>2 Year</v>
      </c>
      <c r="Z100" s="147" t="str">
        <f>VLOOKUP(F:F,Table3_PhoneService!A:B,2,0)</f>
        <v>Two or More Lines</v>
      </c>
      <c r="AA100" s="147" t="str">
        <f>VLOOKUP(G:G,Table4_InternetService!A:B,2,0)</f>
        <v>No Internet Service</v>
      </c>
      <c r="AB100" s="149" t="str">
        <f>_xlfn.IFS(mytable_customer_details!$U100, "Phone and Internet",mytable_customer_details!$S100, "Phone Only", mytable_customer_details!$T100, "Internet Only", TRUE, 0)</f>
        <v>Phone Only</v>
      </c>
    </row>
    <row r="101" spans="1:28" ht="16">
      <c r="A101" s="200" t="s">
        <v>407</v>
      </c>
      <c r="B101" s="212" t="s">
        <v>9</v>
      </c>
      <c r="C101" s="212">
        <v>1</v>
      </c>
      <c r="D101" s="212" t="s">
        <v>4</v>
      </c>
      <c r="E101" s="212" t="s">
        <v>5</v>
      </c>
      <c r="F101" s="132">
        <v>2</v>
      </c>
      <c r="G101" s="132">
        <v>2</v>
      </c>
      <c r="H101" s="132">
        <v>0</v>
      </c>
      <c r="I101" s="212" t="s">
        <v>13</v>
      </c>
      <c r="J101" s="213">
        <v>109.9</v>
      </c>
      <c r="K101" s="214">
        <v>3694.7</v>
      </c>
      <c r="L101" s="212" t="s">
        <v>5</v>
      </c>
      <c r="M101" s="144">
        <f>mytable_customer_details!$K101/mytable_customer_details!$J101</f>
        <v>33.618744313011824</v>
      </c>
      <c r="N101" s="168">
        <f>mytable_customer_details!$K101/mytable_customer_details!$J101</f>
        <v>33.618744313011824</v>
      </c>
      <c r="O101" s="145">
        <f t="shared" si="5"/>
        <v>1</v>
      </c>
      <c r="P101" s="145">
        <f t="shared" si="8"/>
        <v>0</v>
      </c>
      <c r="Q101" s="146">
        <f t="shared" si="6"/>
        <v>0</v>
      </c>
      <c r="R101" s="146">
        <f t="shared" si="9"/>
        <v>0</v>
      </c>
      <c r="S101" s="146" t="b">
        <f>mytable_customer_details!$F$2:$F$7044&gt;0</f>
        <v>1</v>
      </c>
      <c r="T101" s="146" t="b">
        <f>mytable_customer_details!$G$2:$G$7044&gt;0</f>
        <v>1</v>
      </c>
      <c r="U101" s="146" t="b">
        <f>IF(mytable_customer_details!$S101,mytable_customer_details!$T101)</f>
        <v>1</v>
      </c>
      <c r="V101" s="147">
        <f t="shared" si="7"/>
        <v>1</v>
      </c>
      <c r="W101" s="148">
        <f ca="1">EDATE(TODAY(),-mytable_customer_details!$M101)</f>
        <v>42702</v>
      </c>
      <c r="X101" s="147">
        <f>mytable_customer_details!$K101/mytable_customer_details!$M101</f>
        <v>109.9</v>
      </c>
      <c r="Y101" s="147" t="str">
        <f>VLOOKUP(H:H,Table2_ContractType!A:B,2,0)</f>
        <v>Month-to-Month</v>
      </c>
      <c r="Z101" s="147" t="str">
        <f>VLOOKUP(F:F,Table3_PhoneService!A:B,2,0)</f>
        <v>Two or More Lines</v>
      </c>
      <c r="AA101" s="147" t="str">
        <f>VLOOKUP(G:G,Table4_InternetService!A:B,2,0)</f>
        <v>Fiber Optic</v>
      </c>
      <c r="AB101" s="149" t="str">
        <f>_xlfn.IFS(mytable_customer_details!$U101, "Phone and Internet",mytable_customer_details!$S101, "Phone Only", mytable_customer_details!$T101, "Internet Only", TRUE, 0)</f>
        <v>Phone and Internet</v>
      </c>
    </row>
    <row r="102" spans="1:28" ht="16">
      <c r="A102" s="200" t="s">
        <v>6151</v>
      </c>
      <c r="B102" s="212" t="s">
        <v>3</v>
      </c>
      <c r="C102" s="212">
        <v>0</v>
      </c>
      <c r="D102" s="212" t="s">
        <v>5</v>
      </c>
      <c r="E102" s="212" t="s">
        <v>5</v>
      </c>
      <c r="F102" s="132">
        <v>1</v>
      </c>
      <c r="G102" s="132">
        <v>0</v>
      </c>
      <c r="H102" s="132">
        <v>0</v>
      </c>
      <c r="I102" s="212" t="s">
        <v>10</v>
      </c>
      <c r="J102" s="213">
        <v>19.95</v>
      </c>
      <c r="K102" s="214">
        <v>58</v>
      </c>
      <c r="L102" s="212" t="s">
        <v>5</v>
      </c>
      <c r="M102" s="144">
        <f>mytable_customer_details!$K102/mytable_customer_details!$J102</f>
        <v>2.9072681704260654</v>
      </c>
      <c r="N102" s="168">
        <f>mytable_customer_details!$K102/mytable_customer_details!$J102</f>
        <v>2.9072681704260654</v>
      </c>
      <c r="O102" s="145">
        <f t="shared" si="5"/>
        <v>0</v>
      </c>
      <c r="P102" s="145">
        <f t="shared" si="8"/>
        <v>1</v>
      </c>
      <c r="Q102" s="146">
        <f t="shared" si="6"/>
        <v>1</v>
      </c>
      <c r="R102" s="146">
        <f t="shared" si="9"/>
        <v>0</v>
      </c>
      <c r="S102" s="146" t="b">
        <f>mytable_customer_details!$F$2:$F$7044&gt;0</f>
        <v>1</v>
      </c>
      <c r="T102" s="146" t="b">
        <f>mytable_customer_details!$G$2:$G$7044&gt;0</f>
        <v>0</v>
      </c>
      <c r="U102" s="146" t="b">
        <f>IF(mytable_customer_details!$S102,mytable_customer_details!$T102)</f>
        <v>0</v>
      </c>
      <c r="V102" s="147">
        <f t="shared" si="7"/>
        <v>0</v>
      </c>
      <c r="W102" s="148">
        <f ca="1">EDATE(TODAY(),-mytable_customer_details!$M102)</f>
        <v>43644</v>
      </c>
      <c r="X102" s="147">
        <f>mytable_customer_details!$K102/mytable_customer_details!$M102</f>
        <v>19.95</v>
      </c>
      <c r="Y102" s="147" t="str">
        <f>VLOOKUP(H:H,Table2_ContractType!A:B,2,0)</f>
        <v>Month-to-Month</v>
      </c>
      <c r="Z102" s="147" t="str">
        <f>VLOOKUP(F:F,Table3_PhoneService!A:B,2,0)</f>
        <v>One Line</v>
      </c>
      <c r="AA102" s="147" t="str">
        <f>VLOOKUP(G:G,Table4_InternetService!A:B,2,0)</f>
        <v>No Internet Service</v>
      </c>
      <c r="AB102" s="149" t="str">
        <f>_xlfn.IFS(mytable_customer_details!$U102, "Phone and Internet",mytable_customer_details!$S102, "Phone Only", mytable_customer_details!$T102, "Internet Only", TRUE, 0)</f>
        <v>Phone Only</v>
      </c>
    </row>
    <row r="103" spans="1:28" ht="16">
      <c r="A103" s="200" t="s">
        <v>1241</v>
      </c>
      <c r="B103" s="212" t="s">
        <v>9</v>
      </c>
      <c r="C103" s="212">
        <v>0</v>
      </c>
      <c r="D103" s="212" t="s">
        <v>4</v>
      </c>
      <c r="E103" s="212" t="s">
        <v>4</v>
      </c>
      <c r="F103" s="132">
        <v>2</v>
      </c>
      <c r="G103" s="132">
        <v>2</v>
      </c>
      <c r="H103" s="132">
        <v>0</v>
      </c>
      <c r="I103" s="212" t="s">
        <v>7</v>
      </c>
      <c r="J103" s="213">
        <v>87.2</v>
      </c>
      <c r="K103" s="214">
        <v>4017.45</v>
      </c>
      <c r="L103" s="212" t="s">
        <v>5</v>
      </c>
      <c r="M103" s="144">
        <f>mytable_customer_details!$K103/mytable_customer_details!$J103</f>
        <v>46.0716743119266</v>
      </c>
      <c r="N103" s="168">
        <f>mytable_customer_details!$K103/mytable_customer_details!$J103</f>
        <v>46.0716743119266</v>
      </c>
      <c r="O103" s="145">
        <f t="shared" si="5"/>
        <v>1</v>
      </c>
      <c r="P103" s="145">
        <f t="shared" si="8"/>
        <v>1</v>
      </c>
      <c r="Q103" s="146">
        <f t="shared" si="6"/>
        <v>0</v>
      </c>
      <c r="R103" s="146">
        <f t="shared" si="9"/>
        <v>0</v>
      </c>
      <c r="S103" s="146" t="b">
        <f>mytable_customer_details!$F$2:$F$7044&gt;0</f>
        <v>1</v>
      </c>
      <c r="T103" s="146" t="b">
        <f>mytable_customer_details!$G$2:$G$7044&gt;0</f>
        <v>1</v>
      </c>
      <c r="U103" s="146" t="b">
        <f>IF(mytable_customer_details!$S103,mytable_customer_details!$T103)</f>
        <v>1</v>
      </c>
      <c r="V103" s="147">
        <f t="shared" si="7"/>
        <v>3</v>
      </c>
      <c r="W103" s="148">
        <f ca="1">EDATE(TODAY(),-mytable_customer_details!$M103)</f>
        <v>42305</v>
      </c>
      <c r="X103" s="147">
        <f>mytable_customer_details!$K103/mytable_customer_details!$M103</f>
        <v>87.2</v>
      </c>
      <c r="Y103" s="147" t="str">
        <f>VLOOKUP(H:H,Table2_ContractType!A:B,2,0)</f>
        <v>Month-to-Month</v>
      </c>
      <c r="Z103" s="147" t="str">
        <f>VLOOKUP(F:F,Table3_PhoneService!A:B,2,0)</f>
        <v>Two or More Lines</v>
      </c>
      <c r="AA103" s="147" t="str">
        <f>VLOOKUP(G:G,Table4_InternetService!A:B,2,0)</f>
        <v>Fiber Optic</v>
      </c>
      <c r="AB103" s="149" t="str">
        <f>_xlfn.IFS(mytable_customer_details!$U103, "Phone and Internet",mytable_customer_details!$S103, "Phone Only", mytable_customer_details!$T103, "Internet Only", TRUE, 0)</f>
        <v>Phone and Internet</v>
      </c>
    </row>
    <row r="104" spans="1:28" ht="16">
      <c r="A104" s="200" t="s">
        <v>2032</v>
      </c>
      <c r="B104" s="212" t="s">
        <v>9</v>
      </c>
      <c r="C104" s="212">
        <v>0</v>
      </c>
      <c r="D104" s="212" t="s">
        <v>4</v>
      </c>
      <c r="E104" s="212" t="s">
        <v>4</v>
      </c>
      <c r="F104" s="132">
        <v>1</v>
      </c>
      <c r="G104" s="132">
        <v>2</v>
      </c>
      <c r="H104" s="132">
        <v>2</v>
      </c>
      <c r="I104" s="212" t="s">
        <v>10</v>
      </c>
      <c r="J104" s="213">
        <v>108.15</v>
      </c>
      <c r="K104" s="214">
        <v>6825.65</v>
      </c>
      <c r="L104" s="212" t="s">
        <v>5</v>
      </c>
      <c r="M104" s="144">
        <f>mytable_customer_details!$K104/mytable_customer_details!$J104</f>
        <v>63.112806287563565</v>
      </c>
      <c r="N104" s="168">
        <f>mytable_customer_details!$K104/mytable_customer_details!$J104</f>
        <v>63.112806287563565</v>
      </c>
      <c r="O104" s="145">
        <f t="shared" si="5"/>
        <v>1</v>
      </c>
      <c r="P104" s="145">
        <f t="shared" si="8"/>
        <v>0</v>
      </c>
      <c r="Q104" s="146">
        <f t="shared" si="6"/>
        <v>0</v>
      </c>
      <c r="R104" s="146">
        <f t="shared" si="9"/>
        <v>0</v>
      </c>
      <c r="S104" s="146" t="b">
        <f>mytable_customer_details!$F$2:$F$7044&gt;0</f>
        <v>1</v>
      </c>
      <c r="T104" s="146" t="b">
        <f>mytable_customer_details!$G$2:$G$7044&gt;0</f>
        <v>1</v>
      </c>
      <c r="U104" s="146" t="b">
        <f>IF(mytable_customer_details!$S104,mytable_customer_details!$T104)</f>
        <v>1</v>
      </c>
      <c r="V104" s="147">
        <f t="shared" si="7"/>
        <v>3</v>
      </c>
      <c r="W104" s="148">
        <f ca="1">EDATE(TODAY(),-mytable_customer_details!$M104)</f>
        <v>41787</v>
      </c>
      <c r="X104" s="147">
        <f>mytable_customer_details!$K104/mytable_customer_details!$M104</f>
        <v>108.15</v>
      </c>
      <c r="Y104" s="147" t="str">
        <f>VLOOKUP(H:H,Table2_ContractType!A:B,2,0)</f>
        <v>2 Year</v>
      </c>
      <c r="Z104" s="147" t="str">
        <f>VLOOKUP(F:F,Table3_PhoneService!A:B,2,0)</f>
        <v>One Line</v>
      </c>
      <c r="AA104" s="147" t="str">
        <f>VLOOKUP(G:G,Table4_InternetService!A:B,2,0)</f>
        <v>Fiber Optic</v>
      </c>
      <c r="AB104" s="149" t="str">
        <f>_xlfn.IFS(mytable_customer_details!$U104, "Phone and Internet",mytable_customer_details!$S104, "Phone Only", mytable_customer_details!$T104, "Internet Only", TRUE, 0)</f>
        <v>Phone and Internet</v>
      </c>
    </row>
    <row r="105" spans="1:28" ht="16">
      <c r="A105" s="200" t="s">
        <v>6317</v>
      </c>
      <c r="B105" s="212" t="s">
        <v>9</v>
      </c>
      <c r="C105" s="212">
        <v>0</v>
      </c>
      <c r="D105" s="212" t="s">
        <v>5</v>
      </c>
      <c r="E105" s="212" t="s">
        <v>5</v>
      </c>
      <c r="F105" s="132">
        <v>2</v>
      </c>
      <c r="G105" s="132">
        <v>2</v>
      </c>
      <c r="H105" s="132">
        <v>1</v>
      </c>
      <c r="I105" s="212" t="s">
        <v>13</v>
      </c>
      <c r="J105" s="213">
        <v>116.3</v>
      </c>
      <c r="K105" s="214">
        <v>8309.5499999999993</v>
      </c>
      <c r="L105" s="212" t="s">
        <v>5</v>
      </c>
      <c r="M105" s="144">
        <f>mytable_customer_details!$K105/mytable_customer_details!$J105</f>
        <v>71.449269131556321</v>
      </c>
      <c r="N105" s="168">
        <f>mytable_customer_details!$K105/mytable_customer_details!$J105</f>
        <v>71.449269131556321</v>
      </c>
      <c r="O105" s="145">
        <f t="shared" si="5"/>
        <v>0</v>
      </c>
      <c r="P105" s="145">
        <f t="shared" si="8"/>
        <v>0</v>
      </c>
      <c r="Q105" s="146">
        <f t="shared" si="6"/>
        <v>0</v>
      </c>
      <c r="R105" s="146">
        <f t="shared" si="9"/>
        <v>0</v>
      </c>
      <c r="S105" s="146" t="b">
        <f>mytable_customer_details!$F$2:$F$7044&gt;0</f>
        <v>1</v>
      </c>
      <c r="T105" s="146" t="b">
        <f>mytable_customer_details!$G$2:$G$7044&gt;0</f>
        <v>1</v>
      </c>
      <c r="U105" s="146" t="b">
        <f>IF(mytable_customer_details!$S105,mytable_customer_details!$T105)</f>
        <v>1</v>
      </c>
      <c r="V105" s="147">
        <f t="shared" si="7"/>
        <v>0</v>
      </c>
      <c r="W105" s="148">
        <f ca="1">EDATE(TODAY(),-mytable_customer_details!$M105)</f>
        <v>41545</v>
      </c>
      <c r="X105" s="147">
        <f>mytable_customer_details!$K105/mytable_customer_details!$M105</f>
        <v>116.29999999999998</v>
      </c>
      <c r="Y105" s="147" t="str">
        <f>VLOOKUP(H:H,Table2_ContractType!A:B,2,0)</f>
        <v>1 Year</v>
      </c>
      <c r="Z105" s="147" t="str">
        <f>VLOOKUP(F:F,Table3_PhoneService!A:B,2,0)</f>
        <v>Two or More Lines</v>
      </c>
      <c r="AA105" s="147" t="str">
        <f>VLOOKUP(G:G,Table4_InternetService!A:B,2,0)</f>
        <v>Fiber Optic</v>
      </c>
      <c r="AB105" s="149" t="str">
        <f>_xlfn.IFS(mytable_customer_details!$U105, "Phone and Internet",mytable_customer_details!$S105, "Phone Only", mytable_customer_details!$T105, "Internet Only", TRUE, 0)</f>
        <v>Phone and Internet</v>
      </c>
    </row>
    <row r="106" spans="1:28" ht="16">
      <c r="A106" s="200" t="s">
        <v>4161</v>
      </c>
      <c r="B106" s="212" t="s">
        <v>9</v>
      </c>
      <c r="C106" s="212">
        <v>1</v>
      </c>
      <c r="D106" s="212" t="s">
        <v>4</v>
      </c>
      <c r="E106" s="212" t="s">
        <v>5</v>
      </c>
      <c r="F106" s="132">
        <v>1</v>
      </c>
      <c r="G106" s="132">
        <v>2</v>
      </c>
      <c r="H106" s="132">
        <v>0</v>
      </c>
      <c r="I106" s="212" t="s">
        <v>7</v>
      </c>
      <c r="J106" s="213">
        <v>89</v>
      </c>
      <c r="K106" s="214">
        <v>605.45000000000005</v>
      </c>
      <c r="L106" s="212" t="s">
        <v>5</v>
      </c>
      <c r="M106" s="144">
        <f>mytable_customer_details!$K106/mytable_customer_details!$J106</f>
        <v>6.8028089887640455</v>
      </c>
      <c r="N106" s="168">
        <f>mytable_customer_details!$K106/mytable_customer_details!$J106</f>
        <v>6.8028089887640455</v>
      </c>
      <c r="O106" s="145">
        <f t="shared" si="5"/>
        <v>1</v>
      </c>
      <c r="P106" s="145">
        <f t="shared" si="8"/>
        <v>1</v>
      </c>
      <c r="Q106" s="146">
        <f t="shared" si="6"/>
        <v>0</v>
      </c>
      <c r="R106" s="146">
        <f t="shared" si="9"/>
        <v>0</v>
      </c>
      <c r="S106" s="146" t="b">
        <f>mytable_customer_details!$F$2:$F$7044&gt;0</f>
        <v>1</v>
      </c>
      <c r="T106" s="146" t="b">
        <f>mytable_customer_details!$G$2:$G$7044&gt;0</f>
        <v>1</v>
      </c>
      <c r="U106" s="146" t="b">
        <f>IF(mytable_customer_details!$S106,mytable_customer_details!$T106)</f>
        <v>1</v>
      </c>
      <c r="V106" s="147">
        <f t="shared" si="7"/>
        <v>1</v>
      </c>
      <c r="W106" s="148">
        <f ca="1">EDATE(TODAY(),-mytable_customer_details!$M106)</f>
        <v>43524</v>
      </c>
      <c r="X106" s="147">
        <f>mytable_customer_details!$K106/mytable_customer_details!$M106</f>
        <v>89</v>
      </c>
      <c r="Y106" s="147" t="str">
        <f>VLOOKUP(H:H,Table2_ContractType!A:B,2,0)</f>
        <v>Month-to-Month</v>
      </c>
      <c r="Z106" s="147" t="str">
        <f>VLOOKUP(F:F,Table3_PhoneService!A:B,2,0)</f>
        <v>One Line</v>
      </c>
      <c r="AA106" s="147" t="str">
        <f>VLOOKUP(G:G,Table4_InternetService!A:B,2,0)</f>
        <v>Fiber Optic</v>
      </c>
      <c r="AB106" s="149" t="str">
        <f>_xlfn.IFS(mytable_customer_details!$U106, "Phone and Internet",mytable_customer_details!$S106, "Phone Only", mytable_customer_details!$T106, "Internet Only", TRUE, 0)</f>
        <v>Phone and Internet</v>
      </c>
    </row>
    <row r="107" spans="1:28" ht="16">
      <c r="A107" s="200" t="s">
        <v>2456</v>
      </c>
      <c r="B107" s="212" t="s">
        <v>3</v>
      </c>
      <c r="C107" s="212">
        <v>0</v>
      </c>
      <c r="D107" s="212" t="s">
        <v>4</v>
      </c>
      <c r="E107" s="212" t="s">
        <v>4</v>
      </c>
      <c r="F107" s="132">
        <v>1</v>
      </c>
      <c r="G107" s="132">
        <v>2</v>
      </c>
      <c r="H107" s="132">
        <v>0</v>
      </c>
      <c r="I107" s="212" t="s">
        <v>10</v>
      </c>
      <c r="J107" s="213">
        <v>74.400000000000006</v>
      </c>
      <c r="K107" s="214">
        <v>1972.35</v>
      </c>
      <c r="L107" s="212" t="s">
        <v>5</v>
      </c>
      <c r="M107" s="144">
        <f>mytable_customer_details!$K107/mytable_customer_details!$J107</f>
        <v>26.510080645161288</v>
      </c>
      <c r="N107" s="168">
        <f>mytable_customer_details!$K107/mytable_customer_details!$J107</f>
        <v>26.510080645161288</v>
      </c>
      <c r="O107" s="145">
        <f t="shared" si="5"/>
        <v>1</v>
      </c>
      <c r="P107" s="145">
        <f t="shared" si="8"/>
        <v>0</v>
      </c>
      <c r="Q107" s="146">
        <f t="shared" si="6"/>
        <v>1</v>
      </c>
      <c r="R107" s="146">
        <f t="shared" si="9"/>
        <v>0</v>
      </c>
      <c r="S107" s="146" t="b">
        <f>mytable_customer_details!$F$2:$F$7044&gt;0</f>
        <v>1</v>
      </c>
      <c r="T107" s="146" t="b">
        <f>mytable_customer_details!$G$2:$G$7044&gt;0</f>
        <v>1</v>
      </c>
      <c r="U107" s="146" t="b">
        <f>IF(mytable_customer_details!$S107,mytable_customer_details!$T107)</f>
        <v>1</v>
      </c>
      <c r="V107" s="147">
        <f t="shared" si="7"/>
        <v>3</v>
      </c>
      <c r="W107" s="148">
        <f ca="1">EDATE(TODAY(),-mytable_customer_details!$M107)</f>
        <v>42914</v>
      </c>
      <c r="X107" s="147">
        <f>mytable_customer_details!$K107/mytable_customer_details!$M107</f>
        <v>74.400000000000006</v>
      </c>
      <c r="Y107" s="147" t="str">
        <f>VLOOKUP(H:H,Table2_ContractType!A:B,2,0)</f>
        <v>Month-to-Month</v>
      </c>
      <c r="Z107" s="147" t="str">
        <f>VLOOKUP(F:F,Table3_PhoneService!A:B,2,0)</f>
        <v>One Line</v>
      </c>
      <c r="AA107" s="147" t="str">
        <f>VLOOKUP(G:G,Table4_InternetService!A:B,2,0)</f>
        <v>Fiber Optic</v>
      </c>
      <c r="AB107" s="149" t="str">
        <f>_xlfn.IFS(mytable_customer_details!$U107, "Phone and Internet",mytable_customer_details!$S107, "Phone Only", mytable_customer_details!$T107, "Internet Only", TRUE, 0)</f>
        <v>Phone and Internet</v>
      </c>
    </row>
    <row r="108" spans="1:28" ht="16">
      <c r="A108" s="200" t="s">
        <v>2560</v>
      </c>
      <c r="B108" s="212" t="s">
        <v>9</v>
      </c>
      <c r="C108" s="212">
        <v>0</v>
      </c>
      <c r="D108" s="212" t="s">
        <v>5</v>
      </c>
      <c r="E108" s="212" t="s">
        <v>5</v>
      </c>
      <c r="F108" s="132">
        <v>1</v>
      </c>
      <c r="G108" s="132">
        <v>0</v>
      </c>
      <c r="H108" s="132">
        <v>0</v>
      </c>
      <c r="I108" s="212" t="s">
        <v>10</v>
      </c>
      <c r="J108" s="213">
        <v>20.05</v>
      </c>
      <c r="K108" s="214">
        <v>33.700000000000003</v>
      </c>
      <c r="L108" s="212" t="s">
        <v>5</v>
      </c>
      <c r="M108" s="144">
        <f>mytable_customer_details!$K108/mytable_customer_details!$J108</f>
        <v>1.6807980049875313</v>
      </c>
      <c r="N108" s="168">
        <f>mytable_customer_details!$K108/mytable_customer_details!$J108</f>
        <v>1.6807980049875313</v>
      </c>
      <c r="O108" s="145">
        <f t="shared" si="5"/>
        <v>0</v>
      </c>
      <c r="P108" s="145">
        <f t="shared" si="8"/>
        <v>1</v>
      </c>
      <c r="Q108" s="146">
        <f t="shared" si="6"/>
        <v>0</v>
      </c>
      <c r="R108" s="146">
        <f t="shared" si="9"/>
        <v>0</v>
      </c>
      <c r="S108" s="146" t="b">
        <f>mytable_customer_details!$F$2:$F$7044&gt;0</f>
        <v>1</v>
      </c>
      <c r="T108" s="146" t="b">
        <f>mytable_customer_details!$G$2:$G$7044&gt;0</f>
        <v>0</v>
      </c>
      <c r="U108" s="146" t="b">
        <f>IF(mytable_customer_details!$S108,mytable_customer_details!$T108)</f>
        <v>0</v>
      </c>
      <c r="V108" s="147">
        <f t="shared" si="7"/>
        <v>0</v>
      </c>
      <c r="W108" s="148">
        <f ca="1">EDATE(TODAY(),-mytable_customer_details!$M108)</f>
        <v>43674</v>
      </c>
      <c r="X108" s="147">
        <f>mytable_customer_details!$K108/mytable_customer_details!$M108</f>
        <v>20.05</v>
      </c>
      <c r="Y108" s="147" t="str">
        <f>VLOOKUP(H:H,Table2_ContractType!A:B,2,0)</f>
        <v>Month-to-Month</v>
      </c>
      <c r="Z108" s="147" t="str">
        <f>VLOOKUP(F:F,Table3_PhoneService!A:B,2,0)</f>
        <v>One Line</v>
      </c>
      <c r="AA108" s="147" t="str">
        <f>VLOOKUP(G:G,Table4_InternetService!A:B,2,0)</f>
        <v>No Internet Service</v>
      </c>
      <c r="AB108" s="149" t="str">
        <f>_xlfn.IFS(mytable_customer_details!$U108, "Phone and Internet",mytable_customer_details!$S108, "Phone Only", mytable_customer_details!$T108, "Internet Only", TRUE, 0)</f>
        <v>Phone Only</v>
      </c>
    </row>
    <row r="109" spans="1:28" ht="16">
      <c r="A109" s="200" t="s">
        <v>3744</v>
      </c>
      <c r="B109" s="212" t="s">
        <v>3</v>
      </c>
      <c r="C109" s="212">
        <v>0</v>
      </c>
      <c r="D109" s="212" t="s">
        <v>5</v>
      </c>
      <c r="E109" s="212" t="s">
        <v>4</v>
      </c>
      <c r="F109" s="132">
        <v>0</v>
      </c>
      <c r="G109" s="132">
        <v>1</v>
      </c>
      <c r="H109" s="132">
        <v>2</v>
      </c>
      <c r="I109" s="212" t="s">
        <v>13</v>
      </c>
      <c r="J109" s="213">
        <v>35.049999999999997</v>
      </c>
      <c r="K109" s="214">
        <v>844.45</v>
      </c>
      <c r="L109" s="212" t="s">
        <v>5</v>
      </c>
      <c r="M109" s="144">
        <f>mytable_customer_details!$K109/mytable_customer_details!$J109</f>
        <v>24.09272467902996</v>
      </c>
      <c r="N109" s="168">
        <f>mytable_customer_details!$K109/mytable_customer_details!$J109</f>
        <v>24.09272467902996</v>
      </c>
      <c r="O109" s="145">
        <f t="shared" si="5"/>
        <v>0</v>
      </c>
      <c r="P109" s="145">
        <f t="shared" si="8"/>
        <v>0</v>
      </c>
      <c r="Q109" s="146">
        <f t="shared" si="6"/>
        <v>1</v>
      </c>
      <c r="R109" s="146">
        <f t="shared" si="9"/>
        <v>0</v>
      </c>
      <c r="S109" s="146" t="b">
        <f>mytable_customer_details!$F$2:$F$7044&gt;0</f>
        <v>0</v>
      </c>
      <c r="T109" s="146" t="b">
        <f>mytable_customer_details!$G$2:$G$7044&gt;0</f>
        <v>1</v>
      </c>
      <c r="U109" s="146" t="b">
        <f>IF(mytable_customer_details!$S109,mytable_customer_details!$T109)</f>
        <v>0</v>
      </c>
      <c r="V109" s="147">
        <f t="shared" si="7"/>
        <v>2</v>
      </c>
      <c r="W109" s="148">
        <f ca="1">EDATE(TODAY(),-mytable_customer_details!$M109)</f>
        <v>42975</v>
      </c>
      <c r="X109" s="147">
        <f>mytable_customer_details!$K109/mytable_customer_details!$M109</f>
        <v>35.049999999999997</v>
      </c>
      <c r="Y109" s="147" t="str">
        <f>VLOOKUP(H:H,Table2_ContractType!A:B,2,0)</f>
        <v>2 Year</v>
      </c>
      <c r="Z109" s="147" t="str">
        <f>VLOOKUP(F:F,Table3_PhoneService!A:B,2,0)</f>
        <v>No Phone Service</v>
      </c>
      <c r="AA109" s="147" t="str">
        <f>VLOOKUP(G:G,Table4_InternetService!A:B,2,0)</f>
        <v>DSL</v>
      </c>
      <c r="AB109" s="149" t="str">
        <f>_xlfn.IFS(mytable_customer_details!$U109, "Phone and Internet",mytable_customer_details!$S109, "Phone Only", mytable_customer_details!$T109, "Internet Only", TRUE, 0)</f>
        <v>Internet Only</v>
      </c>
    </row>
    <row r="110" spans="1:28" ht="16">
      <c r="A110" s="200" t="s">
        <v>89</v>
      </c>
      <c r="B110" s="212" t="s">
        <v>9</v>
      </c>
      <c r="C110" s="212">
        <v>1</v>
      </c>
      <c r="D110" s="212" t="s">
        <v>5</v>
      </c>
      <c r="E110" s="212" t="s">
        <v>5</v>
      </c>
      <c r="F110" s="132">
        <v>1</v>
      </c>
      <c r="G110" s="132">
        <v>1</v>
      </c>
      <c r="H110" s="132">
        <v>0</v>
      </c>
      <c r="I110" s="212" t="s">
        <v>7</v>
      </c>
      <c r="J110" s="213">
        <v>74.75</v>
      </c>
      <c r="K110" s="214">
        <v>2111.3000000000002</v>
      </c>
      <c r="L110" s="212" t="s">
        <v>5</v>
      </c>
      <c r="M110" s="144">
        <f>mytable_customer_details!$K110/mytable_customer_details!$J110</f>
        <v>28.244816053511709</v>
      </c>
      <c r="N110" s="168">
        <f>mytable_customer_details!$K110/mytable_customer_details!$J110</f>
        <v>28.244816053511709</v>
      </c>
      <c r="O110" s="145">
        <f t="shared" si="5"/>
        <v>0</v>
      </c>
      <c r="P110" s="145">
        <f t="shared" si="8"/>
        <v>0</v>
      </c>
      <c r="Q110" s="146">
        <f t="shared" si="6"/>
        <v>0</v>
      </c>
      <c r="R110" s="146">
        <f t="shared" si="9"/>
        <v>0</v>
      </c>
      <c r="S110" s="146" t="b">
        <f>mytable_customer_details!$F$2:$F$7044&gt;0</f>
        <v>1</v>
      </c>
      <c r="T110" s="146" t="b">
        <f>mytable_customer_details!$G$2:$G$7044&gt;0</f>
        <v>1</v>
      </c>
      <c r="U110" s="146" t="b">
        <f>IF(mytable_customer_details!$S110,mytable_customer_details!$T110)</f>
        <v>1</v>
      </c>
      <c r="V110" s="147">
        <f t="shared" si="7"/>
        <v>0</v>
      </c>
      <c r="W110" s="148">
        <f ca="1">EDATE(TODAY(),-mytable_customer_details!$M110)</f>
        <v>42853</v>
      </c>
      <c r="X110" s="147">
        <f>mytable_customer_details!$K110/mytable_customer_details!$M110</f>
        <v>74.75</v>
      </c>
      <c r="Y110" s="147" t="str">
        <f>VLOOKUP(H:H,Table2_ContractType!A:B,2,0)</f>
        <v>Month-to-Month</v>
      </c>
      <c r="Z110" s="147" t="str">
        <f>VLOOKUP(F:F,Table3_PhoneService!A:B,2,0)</f>
        <v>One Line</v>
      </c>
      <c r="AA110" s="147" t="str">
        <f>VLOOKUP(G:G,Table4_InternetService!A:B,2,0)</f>
        <v>DSL</v>
      </c>
      <c r="AB110" s="149" t="str">
        <f>_xlfn.IFS(mytable_customer_details!$U110, "Phone and Internet",mytable_customer_details!$S110, "Phone Only", mytable_customer_details!$T110, "Internet Only", TRUE, 0)</f>
        <v>Phone and Internet</v>
      </c>
    </row>
    <row r="111" spans="1:28" ht="16">
      <c r="A111" s="200" t="s">
        <v>5695</v>
      </c>
      <c r="B111" s="212" t="s">
        <v>3</v>
      </c>
      <c r="C111" s="212">
        <v>1</v>
      </c>
      <c r="D111" s="212" t="s">
        <v>4</v>
      </c>
      <c r="E111" s="212" t="s">
        <v>5</v>
      </c>
      <c r="F111" s="132">
        <v>1</v>
      </c>
      <c r="G111" s="132">
        <v>2</v>
      </c>
      <c r="H111" s="132">
        <v>1</v>
      </c>
      <c r="I111" s="212" t="s">
        <v>17</v>
      </c>
      <c r="J111" s="213">
        <v>105.5</v>
      </c>
      <c r="K111" s="214">
        <v>6205.5</v>
      </c>
      <c r="L111" s="212" t="s">
        <v>4</v>
      </c>
      <c r="M111" s="144">
        <f>mytable_customer_details!$K111/mytable_customer_details!$J111</f>
        <v>58.81990521327014</v>
      </c>
      <c r="N111" s="168">
        <f>mytable_customer_details!$K111/mytable_customer_details!$J111</f>
        <v>58.81990521327014</v>
      </c>
      <c r="O111" s="145">
        <f t="shared" si="5"/>
        <v>1</v>
      </c>
      <c r="P111" s="145">
        <f t="shared" si="8"/>
        <v>0</v>
      </c>
      <c r="Q111" s="146">
        <f t="shared" si="6"/>
        <v>1</v>
      </c>
      <c r="R111" s="146">
        <f t="shared" si="9"/>
        <v>1</v>
      </c>
      <c r="S111" s="146" t="b">
        <f>mytable_customer_details!$F$2:$F$7044&gt;0</f>
        <v>1</v>
      </c>
      <c r="T111" s="146" t="b">
        <f>mytable_customer_details!$G$2:$G$7044&gt;0</f>
        <v>1</v>
      </c>
      <c r="U111" s="146" t="b">
        <f>IF(mytable_customer_details!$S111,mytable_customer_details!$T111)</f>
        <v>1</v>
      </c>
      <c r="V111" s="147">
        <f t="shared" si="7"/>
        <v>1</v>
      </c>
      <c r="W111" s="148">
        <f ca="1">EDATE(TODAY(),-mytable_customer_details!$M111)</f>
        <v>41940</v>
      </c>
      <c r="X111" s="147">
        <f>mytable_customer_details!$K111/mytable_customer_details!$M111</f>
        <v>105.5</v>
      </c>
      <c r="Y111" s="147" t="str">
        <f>VLOOKUP(H:H,Table2_ContractType!A:B,2,0)</f>
        <v>1 Year</v>
      </c>
      <c r="Z111" s="147" t="str">
        <f>VLOOKUP(F:F,Table3_PhoneService!A:B,2,0)</f>
        <v>One Line</v>
      </c>
      <c r="AA111" s="147" t="str">
        <f>VLOOKUP(G:G,Table4_InternetService!A:B,2,0)</f>
        <v>Fiber Optic</v>
      </c>
      <c r="AB111" s="149" t="str">
        <f>_xlfn.IFS(mytable_customer_details!$U111, "Phone and Internet",mytable_customer_details!$S111, "Phone Only", mytable_customer_details!$T111, "Internet Only", TRUE, 0)</f>
        <v>Phone and Internet</v>
      </c>
    </row>
    <row r="112" spans="1:28" ht="16">
      <c r="A112" s="200" t="s">
        <v>650</v>
      </c>
      <c r="B112" s="212" t="s">
        <v>9</v>
      </c>
      <c r="C112" s="212">
        <v>0</v>
      </c>
      <c r="D112" s="212" t="s">
        <v>4</v>
      </c>
      <c r="E112" s="212" t="s">
        <v>5</v>
      </c>
      <c r="F112" s="132">
        <v>2</v>
      </c>
      <c r="G112" s="132">
        <v>2</v>
      </c>
      <c r="H112" s="132">
        <v>0</v>
      </c>
      <c r="I112" s="212" t="s">
        <v>7</v>
      </c>
      <c r="J112" s="213">
        <v>85.25</v>
      </c>
      <c r="K112" s="214">
        <v>855.3</v>
      </c>
      <c r="L112" s="212" t="s">
        <v>4</v>
      </c>
      <c r="M112" s="144">
        <f>mytable_customer_details!$K112/mytable_customer_details!$J112</f>
        <v>10.032844574780059</v>
      </c>
      <c r="N112" s="168">
        <f>mytable_customer_details!$K112/mytable_customer_details!$J112</f>
        <v>10.032844574780059</v>
      </c>
      <c r="O112" s="145">
        <f t="shared" si="5"/>
        <v>1</v>
      </c>
      <c r="P112" s="145">
        <f t="shared" si="8"/>
        <v>0</v>
      </c>
      <c r="Q112" s="146">
        <f t="shared" si="6"/>
        <v>0</v>
      </c>
      <c r="R112" s="146">
        <f t="shared" si="9"/>
        <v>1</v>
      </c>
      <c r="S112" s="146" t="b">
        <f>mytable_customer_details!$F$2:$F$7044&gt;0</f>
        <v>1</v>
      </c>
      <c r="T112" s="146" t="b">
        <f>mytable_customer_details!$G$2:$G$7044&gt;0</f>
        <v>1</v>
      </c>
      <c r="U112" s="146" t="b">
        <f>IF(mytable_customer_details!$S112,mytable_customer_details!$T112)</f>
        <v>1</v>
      </c>
      <c r="V112" s="147">
        <f t="shared" si="7"/>
        <v>1</v>
      </c>
      <c r="W112" s="148">
        <f ca="1">EDATE(TODAY(),-mytable_customer_details!$M112)</f>
        <v>43401</v>
      </c>
      <c r="X112" s="147">
        <f>mytable_customer_details!$K112/mytable_customer_details!$M112</f>
        <v>85.249999999999986</v>
      </c>
      <c r="Y112" s="147" t="str">
        <f>VLOOKUP(H:H,Table2_ContractType!A:B,2,0)</f>
        <v>Month-to-Month</v>
      </c>
      <c r="Z112" s="147" t="str">
        <f>VLOOKUP(F:F,Table3_PhoneService!A:B,2,0)</f>
        <v>Two or More Lines</v>
      </c>
      <c r="AA112" s="147" t="str">
        <f>VLOOKUP(G:G,Table4_InternetService!A:B,2,0)</f>
        <v>Fiber Optic</v>
      </c>
      <c r="AB112" s="149" t="str">
        <f>_xlfn.IFS(mytable_customer_details!$U112, "Phone and Internet",mytable_customer_details!$S112, "Phone Only", mytable_customer_details!$T112, "Internet Only", TRUE, 0)</f>
        <v>Phone and Internet</v>
      </c>
    </row>
    <row r="113" spans="1:28" ht="16">
      <c r="A113" s="200" t="s">
        <v>1367</v>
      </c>
      <c r="B113" s="212" t="s">
        <v>3</v>
      </c>
      <c r="C113" s="212">
        <v>0</v>
      </c>
      <c r="D113" s="212" t="s">
        <v>5</v>
      </c>
      <c r="E113" s="212" t="s">
        <v>5</v>
      </c>
      <c r="F113" s="132">
        <v>2</v>
      </c>
      <c r="G113" s="132">
        <v>2</v>
      </c>
      <c r="H113" s="132">
        <v>0</v>
      </c>
      <c r="I113" s="212" t="s">
        <v>17</v>
      </c>
      <c r="J113" s="213">
        <v>75.2</v>
      </c>
      <c r="K113" s="214">
        <v>633.85</v>
      </c>
      <c r="L113" s="212" t="s">
        <v>5</v>
      </c>
      <c r="M113" s="144">
        <f>mytable_customer_details!$K113/mytable_customer_details!$J113</f>
        <v>8.428856382978724</v>
      </c>
      <c r="N113" s="168">
        <f>mytable_customer_details!$K113/mytable_customer_details!$J113</f>
        <v>8.428856382978724</v>
      </c>
      <c r="O113" s="145">
        <f t="shared" si="5"/>
        <v>0</v>
      </c>
      <c r="P113" s="145">
        <f t="shared" si="8"/>
        <v>0</v>
      </c>
      <c r="Q113" s="146">
        <f t="shared" si="6"/>
        <v>1</v>
      </c>
      <c r="R113" s="146">
        <f t="shared" si="9"/>
        <v>0</v>
      </c>
      <c r="S113" s="146" t="b">
        <f>mytable_customer_details!$F$2:$F$7044&gt;0</f>
        <v>1</v>
      </c>
      <c r="T113" s="146" t="b">
        <f>mytable_customer_details!$G$2:$G$7044&gt;0</f>
        <v>1</v>
      </c>
      <c r="U113" s="146" t="b">
        <f>IF(mytable_customer_details!$S113,mytable_customer_details!$T113)</f>
        <v>1</v>
      </c>
      <c r="V113" s="147">
        <f t="shared" si="7"/>
        <v>0</v>
      </c>
      <c r="W113" s="148">
        <f ca="1">EDATE(TODAY(),-mytable_customer_details!$M113)</f>
        <v>43462</v>
      </c>
      <c r="X113" s="147">
        <f>mytable_customer_details!$K113/mytable_customer_details!$M113</f>
        <v>75.2</v>
      </c>
      <c r="Y113" s="147" t="str">
        <f>VLOOKUP(H:H,Table2_ContractType!A:B,2,0)</f>
        <v>Month-to-Month</v>
      </c>
      <c r="Z113" s="147" t="str">
        <f>VLOOKUP(F:F,Table3_PhoneService!A:B,2,0)</f>
        <v>Two or More Lines</v>
      </c>
      <c r="AA113" s="147" t="str">
        <f>VLOOKUP(G:G,Table4_InternetService!A:B,2,0)</f>
        <v>Fiber Optic</v>
      </c>
      <c r="AB113" s="149" t="str">
        <f>_xlfn.IFS(mytable_customer_details!$U113, "Phone and Internet",mytable_customer_details!$S113, "Phone Only", mytable_customer_details!$T113, "Internet Only", TRUE, 0)</f>
        <v>Phone and Internet</v>
      </c>
    </row>
    <row r="114" spans="1:28" ht="16">
      <c r="A114" s="200" t="s">
        <v>5504</v>
      </c>
      <c r="B114" s="212" t="s">
        <v>3</v>
      </c>
      <c r="C114" s="212">
        <v>1</v>
      </c>
      <c r="D114" s="212" t="s">
        <v>4</v>
      </c>
      <c r="E114" s="212" t="s">
        <v>5</v>
      </c>
      <c r="F114" s="132">
        <v>2</v>
      </c>
      <c r="G114" s="132">
        <v>2</v>
      </c>
      <c r="H114" s="132">
        <v>0</v>
      </c>
      <c r="I114" s="212" t="s">
        <v>7</v>
      </c>
      <c r="J114" s="213">
        <v>84.35</v>
      </c>
      <c r="K114" s="214">
        <v>474.9</v>
      </c>
      <c r="L114" s="212" t="s">
        <v>4</v>
      </c>
      <c r="M114" s="144">
        <f>mytable_customer_details!$K114/mytable_customer_details!$J114</f>
        <v>5.6301126259632488</v>
      </c>
      <c r="N114" s="168">
        <f>mytable_customer_details!$K114/mytable_customer_details!$J114</f>
        <v>5.6301126259632488</v>
      </c>
      <c r="O114" s="145">
        <f t="shared" si="5"/>
        <v>1</v>
      </c>
      <c r="P114" s="145">
        <f t="shared" si="8"/>
        <v>1</v>
      </c>
      <c r="Q114" s="146">
        <f t="shared" si="6"/>
        <v>1</v>
      </c>
      <c r="R114" s="146">
        <f t="shared" si="9"/>
        <v>1</v>
      </c>
      <c r="S114" s="146" t="b">
        <f>mytable_customer_details!$F$2:$F$7044&gt;0</f>
        <v>1</v>
      </c>
      <c r="T114" s="146" t="b">
        <f>mytable_customer_details!$G$2:$G$7044&gt;0</f>
        <v>1</v>
      </c>
      <c r="U114" s="146" t="b">
        <f>IF(mytable_customer_details!$S114,mytable_customer_details!$T114)</f>
        <v>1</v>
      </c>
      <c r="V114" s="147">
        <f t="shared" si="7"/>
        <v>1</v>
      </c>
      <c r="W114" s="148">
        <f ca="1">EDATE(TODAY(),-mytable_customer_details!$M114)</f>
        <v>43552</v>
      </c>
      <c r="X114" s="147">
        <f>mytable_customer_details!$K114/mytable_customer_details!$M114</f>
        <v>84.35</v>
      </c>
      <c r="Y114" s="147" t="str">
        <f>VLOOKUP(H:H,Table2_ContractType!A:B,2,0)</f>
        <v>Month-to-Month</v>
      </c>
      <c r="Z114" s="147" t="str">
        <f>VLOOKUP(F:F,Table3_PhoneService!A:B,2,0)</f>
        <v>Two or More Lines</v>
      </c>
      <c r="AA114" s="147" t="str">
        <f>VLOOKUP(G:G,Table4_InternetService!A:B,2,0)</f>
        <v>Fiber Optic</v>
      </c>
      <c r="AB114" s="149" t="str">
        <f>_xlfn.IFS(mytable_customer_details!$U114, "Phone and Internet",mytable_customer_details!$S114, "Phone Only", mytable_customer_details!$T114, "Internet Only", TRUE, 0)</f>
        <v>Phone and Internet</v>
      </c>
    </row>
    <row r="115" spans="1:28" ht="16">
      <c r="A115" s="200" t="s">
        <v>2768</v>
      </c>
      <c r="B115" s="212" t="s">
        <v>3</v>
      </c>
      <c r="C115" s="212">
        <v>0</v>
      </c>
      <c r="D115" s="212" t="s">
        <v>4</v>
      </c>
      <c r="E115" s="212" t="s">
        <v>4</v>
      </c>
      <c r="F115" s="132">
        <v>2</v>
      </c>
      <c r="G115" s="132">
        <v>2</v>
      </c>
      <c r="H115" s="132">
        <v>1</v>
      </c>
      <c r="I115" s="212" t="s">
        <v>13</v>
      </c>
      <c r="J115" s="213">
        <v>84.45</v>
      </c>
      <c r="K115" s="214">
        <v>5848.6</v>
      </c>
      <c r="L115" s="212" t="s">
        <v>5</v>
      </c>
      <c r="M115" s="144">
        <f>mytable_customer_details!$K115/mytable_customer_details!$J115</f>
        <v>69.255180580224987</v>
      </c>
      <c r="N115" s="168">
        <f>mytable_customer_details!$K115/mytable_customer_details!$J115</f>
        <v>69.255180580224987</v>
      </c>
      <c r="O115" s="145">
        <f t="shared" si="5"/>
        <v>1</v>
      </c>
      <c r="P115" s="145">
        <f t="shared" si="8"/>
        <v>0</v>
      </c>
      <c r="Q115" s="146">
        <f t="shared" si="6"/>
        <v>1</v>
      </c>
      <c r="R115" s="146">
        <f t="shared" si="9"/>
        <v>0</v>
      </c>
      <c r="S115" s="146" t="b">
        <f>mytable_customer_details!$F$2:$F$7044&gt;0</f>
        <v>1</v>
      </c>
      <c r="T115" s="146" t="b">
        <f>mytable_customer_details!$G$2:$G$7044&gt;0</f>
        <v>1</v>
      </c>
      <c r="U115" s="146" t="b">
        <f>IF(mytable_customer_details!$S115,mytable_customer_details!$T115)</f>
        <v>1</v>
      </c>
      <c r="V115" s="147">
        <f t="shared" si="7"/>
        <v>3</v>
      </c>
      <c r="W115" s="148">
        <f ca="1">EDATE(TODAY(),-mytable_customer_details!$M115)</f>
        <v>41606</v>
      </c>
      <c r="X115" s="147">
        <f>mytable_customer_details!$K115/mytable_customer_details!$M115</f>
        <v>84.45</v>
      </c>
      <c r="Y115" s="147" t="str">
        <f>VLOOKUP(H:H,Table2_ContractType!A:B,2,0)</f>
        <v>1 Year</v>
      </c>
      <c r="Z115" s="147" t="str">
        <f>VLOOKUP(F:F,Table3_PhoneService!A:B,2,0)</f>
        <v>Two or More Lines</v>
      </c>
      <c r="AA115" s="147" t="str">
        <f>VLOOKUP(G:G,Table4_InternetService!A:B,2,0)</f>
        <v>Fiber Optic</v>
      </c>
      <c r="AB115" s="149" t="str">
        <f>_xlfn.IFS(mytable_customer_details!$U115, "Phone and Internet",mytable_customer_details!$S115, "Phone Only", mytable_customer_details!$T115, "Internet Only", TRUE, 0)</f>
        <v>Phone and Internet</v>
      </c>
    </row>
    <row r="116" spans="1:28" ht="16">
      <c r="A116" s="200" t="s">
        <v>6191</v>
      </c>
      <c r="B116" s="212" t="s">
        <v>3</v>
      </c>
      <c r="C116" s="212">
        <v>1</v>
      </c>
      <c r="D116" s="212" t="s">
        <v>5</v>
      </c>
      <c r="E116" s="212" t="s">
        <v>5</v>
      </c>
      <c r="F116" s="132">
        <v>2</v>
      </c>
      <c r="G116" s="132">
        <v>2</v>
      </c>
      <c r="H116" s="132">
        <v>2</v>
      </c>
      <c r="I116" s="212" t="s">
        <v>13</v>
      </c>
      <c r="J116" s="213">
        <v>102.4</v>
      </c>
      <c r="K116" s="214">
        <v>6471.85</v>
      </c>
      <c r="L116" s="212" t="s">
        <v>5</v>
      </c>
      <c r="M116" s="144">
        <f>mytable_customer_details!$K116/mytable_customer_details!$J116</f>
        <v>63.20166015625</v>
      </c>
      <c r="N116" s="168">
        <f>mytable_customer_details!$K116/mytable_customer_details!$J116</f>
        <v>63.20166015625</v>
      </c>
      <c r="O116" s="145">
        <f t="shared" si="5"/>
        <v>0</v>
      </c>
      <c r="P116" s="145">
        <f t="shared" si="8"/>
        <v>0</v>
      </c>
      <c r="Q116" s="146">
        <f t="shared" si="6"/>
        <v>1</v>
      </c>
      <c r="R116" s="146">
        <f t="shared" si="9"/>
        <v>0</v>
      </c>
      <c r="S116" s="146" t="b">
        <f>mytable_customer_details!$F$2:$F$7044&gt;0</f>
        <v>1</v>
      </c>
      <c r="T116" s="146" t="b">
        <f>mytable_customer_details!$G$2:$G$7044&gt;0</f>
        <v>1</v>
      </c>
      <c r="U116" s="146" t="b">
        <f>IF(mytable_customer_details!$S116,mytable_customer_details!$T116)</f>
        <v>1</v>
      </c>
      <c r="V116" s="147">
        <f t="shared" si="7"/>
        <v>0</v>
      </c>
      <c r="W116" s="148">
        <f ca="1">EDATE(TODAY(),-mytable_customer_details!$M116)</f>
        <v>41787</v>
      </c>
      <c r="X116" s="147">
        <f>mytable_customer_details!$K116/mytable_customer_details!$M116</f>
        <v>102.4</v>
      </c>
      <c r="Y116" s="147" t="str">
        <f>VLOOKUP(H:H,Table2_ContractType!A:B,2,0)</f>
        <v>2 Year</v>
      </c>
      <c r="Z116" s="147" t="str">
        <f>VLOOKUP(F:F,Table3_PhoneService!A:B,2,0)</f>
        <v>Two or More Lines</v>
      </c>
      <c r="AA116" s="147" t="str">
        <f>VLOOKUP(G:G,Table4_InternetService!A:B,2,0)</f>
        <v>Fiber Optic</v>
      </c>
      <c r="AB116" s="149" t="str">
        <f>_xlfn.IFS(mytable_customer_details!$U116, "Phone and Internet",mytable_customer_details!$S116, "Phone Only", mytable_customer_details!$T116, "Internet Only", TRUE, 0)</f>
        <v>Phone and Internet</v>
      </c>
    </row>
    <row r="117" spans="1:28" ht="16">
      <c r="A117" s="200" t="s">
        <v>1317</v>
      </c>
      <c r="B117" s="212" t="s">
        <v>3</v>
      </c>
      <c r="C117" s="212">
        <v>0</v>
      </c>
      <c r="D117" s="212" t="s">
        <v>5</v>
      </c>
      <c r="E117" s="212" t="s">
        <v>5</v>
      </c>
      <c r="F117" s="132">
        <v>2</v>
      </c>
      <c r="G117" s="132">
        <v>2</v>
      </c>
      <c r="H117" s="132">
        <v>1</v>
      </c>
      <c r="I117" s="212" t="s">
        <v>17</v>
      </c>
      <c r="J117" s="213">
        <v>115.55</v>
      </c>
      <c r="K117" s="214">
        <v>8127.6</v>
      </c>
      <c r="L117" s="212" t="s">
        <v>4</v>
      </c>
      <c r="M117" s="144">
        <f>mytable_customer_details!$K117/mytable_customer_details!$J117</f>
        <v>70.338381652964088</v>
      </c>
      <c r="N117" s="168">
        <f>mytable_customer_details!$K117/mytable_customer_details!$J117</f>
        <v>70.338381652964088</v>
      </c>
      <c r="O117" s="145">
        <f t="shared" si="5"/>
        <v>0</v>
      </c>
      <c r="P117" s="145">
        <f t="shared" si="8"/>
        <v>0</v>
      </c>
      <c r="Q117" s="146">
        <f t="shared" si="6"/>
        <v>1</v>
      </c>
      <c r="R117" s="146">
        <f t="shared" si="9"/>
        <v>1</v>
      </c>
      <c r="S117" s="146" t="b">
        <f>mytable_customer_details!$F$2:$F$7044&gt;0</f>
        <v>1</v>
      </c>
      <c r="T117" s="146" t="b">
        <f>mytable_customer_details!$G$2:$G$7044&gt;0</f>
        <v>1</v>
      </c>
      <c r="U117" s="146" t="b">
        <f>IF(mytable_customer_details!$S117,mytable_customer_details!$T117)</f>
        <v>1</v>
      </c>
      <c r="V117" s="147">
        <f t="shared" si="7"/>
        <v>0</v>
      </c>
      <c r="W117" s="148">
        <f ca="1">EDATE(TODAY(),-mytable_customer_details!$M117)</f>
        <v>41575</v>
      </c>
      <c r="X117" s="147">
        <f>mytable_customer_details!$K117/mytable_customer_details!$M117</f>
        <v>115.55</v>
      </c>
      <c r="Y117" s="147" t="str">
        <f>VLOOKUP(H:H,Table2_ContractType!A:B,2,0)</f>
        <v>1 Year</v>
      </c>
      <c r="Z117" s="147" t="str">
        <f>VLOOKUP(F:F,Table3_PhoneService!A:B,2,0)</f>
        <v>Two or More Lines</v>
      </c>
      <c r="AA117" s="147" t="str">
        <f>VLOOKUP(G:G,Table4_InternetService!A:B,2,0)</f>
        <v>Fiber Optic</v>
      </c>
      <c r="AB117" s="149" t="str">
        <f>_xlfn.IFS(mytable_customer_details!$U117, "Phone and Internet",mytable_customer_details!$S117, "Phone Only", mytable_customer_details!$T117, "Internet Only", TRUE, 0)</f>
        <v>Phone and Internet</v>
      </c>
    </row>
    <row r="118" spans="1:28" ht="16">
      <c r="A118" s="200" t="s">
        <v>2547</v>
      </c>
      <c r="B118" s="212" t="s">
        <v>9</v>
      </c>
      <c r="C118" s="212">
        <v>0</v>
      </c>
      <c r="D118" s="212" t="s">
        <v>5</v>
      </c>
      <c r="E118" s="212" t="s">
        <v>5</v>
      </c>
      <c r="F118" s="132">
        <v>2</v>
      </c>
      <c r="G118" s="132">
        <v>0</v>
      </c>
      <c r="H118" s="132">
        <v>1</v>
      </c>
      <c r="I118" s="212" t="s">
        <v>13</v>
      </c>
      <c r="J118" s="213">
        <v>25.3</v>
      </c>
      <c r="K118" s="214">
        <v>676.35</v>
      </c>
      <c r="L118" s="212" t="s">
        <v>4</v>
      </c>
      <c r="M118" s="144">
        <f>mytable_customer_details!$K118/mytable_customer_details!$J118</f>
        <v>26.733201581027668</v>
      </c>
      <c r="N118" s="168">
        <f>mytable_customer_details!$K118/mytable_customer_details!$J118</f>
        <v>26.733201581027668</v>
      </c>
      <c r="O118" s="145">
        <f t="shared" si="5"/>
        <v>0</v>
      </c>
      <c r="P118" s="145">
        <f t="shared" si="8"/>
        <v>1</v>
      </c>
      <c r="Q118" s="146">
        <f t="shared" si="6"/>
        <v>0</v>
      </c>
      <c r="R118" s="146">
        <f t="shared" si="9"/>
        <v>1</v>
      </c>
      <c r="S118" s="146" t="b">
        <f>mytable_customer_details!$F$2:$F$7044&gt;0</f>
        <v>1</v>
      </c>
      <c r="T118" s="146" t="b">
        <f>mytable_customer_details!$G$2:$G$7044&gt;0</f>
        <v>0</v>
      </c>
      <c r="U118" s="146" t="b">
        <f>IF(mytable_customer_details!$S118,mytable_customer_details!$T118)</f>
        <v>0</v>
      </c>
      <c r="V118" s="147">
        <f t="shared" si="7"/>
        <v>0</v>
      </c>
      <c r="W118" s="148">
        <f ca="1">EDATE(TODAY(),-mytable_customer_details!$M118)</f>
        <v>42914</v>
      </c>
      <c r="X118" s="147">
        <f>mytable_customer_details!$K118/mytable_customer_details!$M118</f>
        <v>25.3</v>
      </c>
      <c r="Y118" s="147" t="str">
        <f>VLOOKUP(H:H,Table2_ContractType!A:B,2,0)</f>
        <v>1 Year</v>
      </c>
      <c r="Z118" s="147" t="str">
        <f>VLOOKUP(F:F,Table3_PhoneService!A:B,2,0)</f>
        <v>Two or More Lines</v>
      </c>
      <c r="AA118" s="147" t="str">
        <f>VLOOKUP(G:G,Table4_InternetService!A:B,2,0)</f>
        <v>No Internet Service</v>
      </c>
      <c r="AB118" s="149" t="str">
        <f>_xlfn.IFS(mytable_customer_details!$U118, "Phone and Internet",mytable_customer_details!$S118, "Phone Only", mytable_customer_details!$T118, "Internet Only", TRUE, 0)</f>
        <v>Phone Only</v>
      </c>
    </row>
    <row r="119" spans="1:28" ht="16">
      <c r="A119" s="200" t="s">
        <v>3862</v>
      </c>
      <c r="B119" s="212" t="s">
        <v>3</v>
      </c>
      <c r="C119" s="212">
        <v>0</v>
      </c>
      <c r="D119" s="212" t="s">
        <v>4</v>
      </c>
      <c r="E119" s="212" t="s">
        <v>4</v>
      </c>
      <c r="F119" s="132">
        <v>1</v>
      </c>
      <c r="G119" s="132">
        <v>0</v>
      </c>
      <c r="H119" s="132">
        <v>2</v>
      </c>
      <c r="I119" s="212" t="s">
        <v>10</v>
      </c>
      <c r="J119" s="213">
        <v>19.25</v>
      </c>
      <c r="K119" s="214">
        <v>864.2</v>
      </c>
      <c r="L119" s="212" t="s">
        <v>5</v>
      </c>
      <c r="M119" s="144">
        <f>mytable_customer_details!$K119/mytable_customer_details!$J119</f>
        <v>44.893506493506493</v>
      </c>
      <c r="N119" s="168">
        <f>mytable_customer_details!$K119/mytable_customer_details!$J119</f>
        <v>44.893506493506493</v>
      </c>
      <c r="O119" s="145">
        <f t="shared" si="5"/>
        <v>1</v>
      </c>
      <c r="P119" s="145">
        <f t="shared" si="8"/>
        <v>0</v>
      </c>
      <c r="Q119" s="146">
        <f t="shared" si="6"/>
        <v>1</v>
      </c>
      <c r="R119" s="146">
        <f t="shared" si="9"/>
        <v>0</v>
      </c>
      <c r="S119" s="146" t="b">
        <f>mytable_customer_details!$F$2:$F$7044&gt;0</f>
        <v>1</v>
      </c>
      <c r="T119" s="146" t="b">
        <f>mytable_customer_details!$G$2:$G$7044&gt;0</f>
        <v>0</v>
      </c>
      <c r="U119" s="146" t="b">
        <f>IF(mytable_customer_details!$S119,mytable_customer_details!$T119)</f>
        <v>0</v>
      </c>
      <c r="V119" s="147">
        <f t="shared" si="7"/>
        <v>3</v>
      </c>
      <c r="W119" s="148">
        <f ca="1">EDATE(TODAY(),-mytable_customer_details!$M119)</f>
        <v>42366</v>
      </c>
      <c r="X119" s="147">
        <f>mytable_customer_details!$K119/mytable_customer_details!$M119</f>
        <v>19.25</v>
      </c>
      <c r="Y119" s="147" t="str">
        <f>VLOOKUP(H:H,Table2_ContractType!A:B,2,0)</f>
        <v>2 Year</v>
      </c>
      <c r="Z119" s="147" t="str">
        <f>VLOOKUP(F:F,Table3_PhoneService!A:B,2,0)</f>
        <v>One Line</v>
      </c>
      <c r="AA119" s="147" t="str">
        <f>VLOOKUP(G:G,Table4_InternetService!A:B,2,0)</f>
        <v>No Internet Service</v>
      </c>
      <c r="AB119" s="149" t="str">
        <f>_xlfn.IFS(mytable_customer_details!$U119, "Phone and Internet",mytable_customer_details!$S119, "Phone Only", mytable_customer_details!$T119, "Internet Only", TRUE, 0)</f>
        <v>Phone Only</v>
      </c>
    </row>
    <row r="120" spans="1:28" ht="16">
      <c r="A120" s="200" t="s">
        <v>453</v>
      </c>
      <c r="B120" s="212" t="s">
        <v>3</v>
      </c>
      <c r="C120" s="212">
        <v>0</v>
      </c>
      <c r="D120" s="212" t="s">
        <v>4</v>
      </c>
      <c r="E120" s="212" t="s">
        <v>5</v>
      </c>
      <c r="F120" s="132">
        <v>2</v>
      </c>
      <c r="G120" s="132">
        <v>2</v>
      </c>
      <c r="H120" s="132">
        <v>1</v>
      </c>
      <c r="I120" s="212" t="s">
        <v>10</v>
      </c>
      <c r="J120" s="213">
        <v>114.65</v>
      </c>
      <c r="K120" s="214">
        <v>6049.5</v>
      </c>
      <c r="L120" s="212" t="s">
        <v>5</v>
      </c>
      <c r="M120" s="144">
        <f>mytable_customer_details!$K120/mytable_customer_details!$J120</f>
        <v>52.764936764064544</v>
      </c>
      <c r="N120" s="168">
        <f>mytable_customer_details!$K120/mytable_customer_details!$J120</f>
        <v>52.764936764064544</v>
      </c>
      <c r="O120" s="145">
        <f t="shared" si="5"/>
        <v>1</v>
      </c>
      <c r="P120" s="145">
        <f t="shared" si="8"/>
        <v>0</v>
      </c>
      <c r="Q120" s="146">
        <f t="shared" si="6"/>
        <v>1</v>
      </c>
      <c r="R120" s="146">
        <f t="shared" si="9"/>
        <v>0</v>
      </c>
      <c r="S120" s="146" t="b">
        <f>mytable_customer_details!$F$2:$F$7044&gt;0</f>
        <v>1</v>
      </c>
      <c r="T120" s="146" t="b">
        <f>mytable_customer_details!$G$2:$G$7044&gt;0</f>
        <v>1</v>
      </c>
      <c r="U120" s="146" t="b">
        <f>IF(mytable_customer_details!$S120,mytable_customer_details!$T120)</f>
        <v>1</v>
      </c>
      <c r="V120" s="147">
        <f t="shared" si="7"/>
        <v>1</v>
      </c>
      <c r="W120" s="148">
        <f ca="1">EDATE(TODAY(),-mytable_customer_details!$M120)</f>
        <v>42122</v>
      </c>
      <c r="X120" s="147">
        <f>mytable_customer_details!$K120/mytable_customer_details!$M120</f>
        <v>114.65</v>
      </c>
      <c r="Y120" s="147" t="str">
        <f>VLOOKUP(H:H,Table2_ContractType!A:B,2,0)</f>
        <v>1 Year</v>
      </c>
      <c r="Z120" s="147" t="str">
        <f>VLOOKUP(F:F,Table3_PhoneService!A:B,2,0)</f>
        <v>Two or More Lines</v>
      </c>
      <c r="AA120" s="147" t="str">
        <f>VLOOKUP(G:G,Table4_InternetService!A:B,2,0)</f>
        <v>Fiber Optic</v>
      </c>
      <c r="AB120" s="149" t="str">
        <f>_xlfn.IFS(mytable_customer_details!$U120, "Phone and Internet",mytable_customer_details!$S120, "Phone Only", mytable_customer_details!$T120, "Internet Only", TRUE, 0)</f>
        <v>Phone and Internet</v>
      </c>
    </row>
    <row r="121" spans="1:28" ht="16">
      <c r="A121" s="200" t="s">
        <v>887</v>
      </c>
      <c r="B121" s="212" t="s">
        <v>3</v>
      </c>
      <c r="C121" s="212">
        <v>0</v>
      </c>
      <c r="D121" s="212" t="s">
        <v>5</v>
      </c>
      <c r="E121" s="212" t="s">
        <v>5</v>
      </c>
      <c r="F121" s="132">
        <v>1</v>
      </c>
      <c r="G121" s="132">
        <v>2</v>
      </c>
      <c r="H121" s="132">
        <v>0</v>
      </c>
      <c r="I121" s="212" t="s">
        <v>7</v>
      </c>
      <c r="J121" s="213">
        <v>105.1</v>
      </c>
      <c r="K121" s="214">
        <v>1582.75</v>
      </c>
      <c r="L121" s="212" t="s">
        <v>4</v>
      </c>
      <c r="M121" s="144">
        <f>mytable_customer_details!$K121/mytable_customer_details!$J121</f>
        <v>15.059467174119886</v>
      </c>
      <c r="N121" s="168">
        <f>mytable_customer_details!$K121/mytable_customer_details!$J121</f>
        <v>15.059467174119886</v>
      </c>
      <c r="O121" s="145">
        <f t="shared" si="5"/>
        <v>0</v>
      </c>
      <c r="P121" s="145">
        <f t="shared" si="8"/>
        <v>1</v>
      </c>
      <c r="Q121" s="146">
        <f t="shared" si="6"/>
        <v>1</v>
      </c>
      <c r="R121" s="146">
        <f t="shared" si="9"/>
        <v>1</v>
      </c>
      <c r="S121" s="146" t="b">
        <f>mytable_customer_details!$F$2:$F$7044&gt;0</f>
        <v>1</v>
      </c>
      <c r="T121" s="146" t="b">
        <f>mytable_customer_details!$G$2:$G$7044&gt;0</f>
        <v>1</v>
      </c>
      <c r="U121" s="146" t="b">
        <f>IF(mytable_customer_details!$S121,mytable_customer_details!$T121)</f>
        <v>1</v>
      </c>
      <c r="V121" s="147">
        <f t="shared" si="7"/>
        <v>0</v>
      </c>
      <c r="W121" s="148">
        <f ca="1">EDATE(TODAY(),-mytable_customer_details!$M121)</f>
        <v>43248</v>
      </c>
      <c r="X121" s="147">
        <f>mytable_customer_details!$K121/mytable_customer_details!$M121</f>
        <v>105.1</v>
      </c>
      <c r="Y121" s="147" t="str">
        <f>VLOOKUP(H:H,Table2_ContractType!A:B,2,0)</f>
        <v>Month-to-Month</v>
      </c>
      <c r="Z121" s="147" t="str">
        <f>VLOOKUP(F:F,Table3_PhoneService!A:B,2,0)</f>
        <v>One Line</v>
      </c>
      <c r="AA121" s="147" t="str">
        <f>VLOOKUP(G:G,Table4_InternetService!A:B,2,0)</f>
        <v>Fiber Optic</v>
      </c>
      <c r="AB121" s="149" t="str">
        <f>_xlfn.IFS(mytable_customer_details!$U121, "Phone and Internet",mytable_customer_details!$S121, "Phone Only", mytable_customer_details!$T121, "Internet Only", TRUE, 0)</f>
        <v>Phone and Internet</v>
      </c>
    </row>
    <row r="122" spans="1:28" ht="16">
      <c r="A122" s="200" t="s">
        <v>2945</v>
      </c>
      <c r="B122" s="212" t="s">
        <v>3</v>
      </c>
      <c r="C122" s="212">
        <v>0</v>
      </c>
      <c r="D122" s="212" t="s">
        <v>4</v>
      </c>
      <c r="E122" s="212" t="s">
        <v>4</v>
      </c>
      <c r="F122" s="132">
        <v>1</v>
      </c>
      <c r="G122" s="132">
        <v>0</v>
      </c>
      <c r="H122" s="132">
        <v>0</v>
      </c>
      <c r="I122" s="212" t="s">
        <v>13</v>
      </c>
      <c r="J122" s="213">
        <v>19.399999999999999</v>
      </c>
      <c r="K122" s="214">
        <v>198.1</v>
      </c>
      <c r="L122" s="212" t="s">
        <v>5</v>
      </c>
      <c r="M122" s="144">
        <f>mytable_customer_details!$K122/mytable_customer_details!$J122</f>
        <v>10.211340206185568</v>
      </c>
      <c r="N122" s="168">
        <f>mytable_customer_details!$K122/mytable_customer_details!$J122</f>
        <v>10.211340206185568</v>
      </c>
      <c r="O122" s="145">
        <f t="shared" si="5"/>
        <v>1</v>
      </c>
      <c r="P122" s="145">
        <f t="shared" si="8"/>
        <v>0</v>
      </c>
      <c r="Q122" s="146">
        <f t="shared" si="6"/>
        <v>1</v>
      </c>
      <c r="R122" s="146">
        <f t="shared" si="9"/>
        <v>0</v>
      </c>
      <c r="S122" s="146" t="b">
        <f>mytable_customer_details!$F$2:$F$7044&gt;0</f>
        <v>1</v>
      </c>
      <c r="T122" s="146" t="b">
        <f>mytable_customer_details!$G$2:$G$7044&gt;0</f>
        <v>0</v>
      </c>
      <c r="U122" s="146" t="b">
        <f>IF(mytable_customer_details!$S122,mytable_customer_details!$T122)</f>
        <v>0</v>
      </c>
      <c r="V122" s="147">
        <f t="shared" si="7"/>
        <v>3</v>
      </c>
      <c r="W122" s="148">
        <f ca="1">EDATE(TODAY(),-mytable_customer_details!$M122)</f>
        <v>43401</v>
      </c>
      <c r="X122" s="147">
        <f>mytable_customer_details!$K122/mytable_customer_details!$M122</f>
        <v>19.399999999999999</v>
      </c>
      <c r="Y122" s="147" t="str">
        <f>VLOOKUP(H:H,Table2_ContractType!A:B,2,0)</f>
        <v>Month-to-Month</v>
      </c>
      <c r="Z122" s="147" t="str">
        <f>VLOOKUP(F:F,Table3_PhoneService!A:B,2,0)</f>
        <v>One Line</v>
      </c>
      <c r="AA122" s="147" t="str">
        <f>VLOOKUP(G:G,Table4_InternetService!A:B,2,0)</f>
        <v>No Internet Service</v>
      </c>
      <c r="AB122" s="149" t="str">
        <f>_xlfn.IFS(mytable_customer_details!$U122, "Phone and Internet",mytable_customer_details!$S122, "Phone Only", mytable_customer_details!$T122, "Internet Only", TRUE, 0)</f>
        <v>Phone Only</v>
      </c>
    </row>
    <row r="123" spans="1:28" ht="16">
      <c r="A123" s="200" t="s">
        <v>5994</v>
      </c>
      <c r="B123" s="212" t="s">
        <v>3</v>
      </c>
      <c r="C123" s="212">
        <v>0</v>
      </c>
      <c r="D123" s="212" t="s">
        <v>5</v>
      </c>
      <c r="E123" s="212" t="s">
        <v>5</v>
      </c>
      <c r="F123" s="132">
        <v>0</v>
      </c>
      <c r="G123" s="132">
        <v>1</v>
      </c>
      <c r="H123" s="132">
        <v>0</v>
      </c>
      <c r="I123" s="212" t="s">
        <v>7</v>
      </c>
      <c r="J123" s="213">
        <v>50.35</v>
      </c>
      <c r="K123" s="214">
        <v>1098.8499999999999</v>
      </c>
      <c r="L123" s="212" t="s">
        <v>5</v>
      </c>
      <c r="M123" s="144">
        <f>mytable_customer_details!$K123/mytable_customer_details!$J123</f>
        <v>21.824230387288974</v>
      </c>
      <c r="N123" s="168">
        <f>mytable_customer_details!$K123/mytable_customer_details!$J123</f>
        <v>21.824230387288974</v>
      </c>
      <c r="O123" s="145">
        <f t="shared" si="5"/>
        <v>0</v>
      </c>
      <c r="P123" s="145">
        <f t="shared" si="8"/>
        <v>0</v>
      </c>
      <c r="Q123" s="146">
        <f t="shared" si="6"/>
        <v>1</v>
      </c>
      <c r="R123" s="146">
        <f t="shared" si="9"/>
        <v>0</v>
      </c>
      <c r="S123" s="146" t="b">
        <f>mytable_customer_details!$F$2:$F$7044&gt;0</f>
        <v>0</v>
      </c>
      <c r="T123" s="146" t="b">
        <f>mytable_customer_details!$G$2:$G$7044&gt;0</f>
        <v>1</v>
      </c>
      <c r="U123" s="146" t="b">
        <f>IF(mytable_customer_details!$S123,mytable_customer_details!$T123)</f>
        <v>0</v>
      </c>
      <c r="V123" s="147">
        <f t="shared" si="7"/>
        <v>0</v>
      </c>
      <c r="W123" s="148">
        <f ca="1">EDATE(TODAY(),-mytable_customer_details!$M123)</f>
        <v>43067</v>
      </c>
      <c r="X123" s="147">
        <f>mytable_customer_details!$K123/mytable_customer_details!$M123</f>
        <v>50.35</v>
      </c>
      <c r="Y123" s="147" t="str">
        <f>VLOOKUP(H:H,Table2_ContractType!A:B,2,0)</f>
        <v>Month-to-Month</v>
      </c>
      <c r="Z123" s="147" t="str">
        <f>VLOOKUP(F:F,Table3_PhoneService!A:B,2,0)</f>
        <v>No Phone Service</v>
      </c>
      <c r="AA123" s="147" t="str">
        <f>VLOOKUP(G:G,Table4_InternetService!A:B,2,0)</f>
        <v>DSL</v>
      </c>
      <c r="AB123" s="149" t="str">
        <f>_xlfn.IFS(mytable_customer_details!$U123, "Phone and Internet",mytable_customer_details!$S123, "Phone Only", mytable_customer_details!$T123, "Internet Only", TRUE, 0)</f>
        <v>Internet Only</v>
      </c>
    </row>
    <row r="124" spans="1:28" ht="16">
      <c r="A124" s="200" t="s">
        <v>680</v>
      </c>
      <c r="B124" s="212" t="s">
        <v>3</v>
      </c>
      <c r="C124" s="212">
        <v>0</v>
      </c>
      <c r="D124" s="212" t="s">
        <v>4</v>
      </c>
      <c r="E124" s="212" t="s">
        <v>5</v>
      </c>
      <c r="F124" s="132">
        <v>0</v>
      </c>
      <c r="G124" s="132">
        <v>1</v>
      </c>
      <c r="H124" s="132">
        <v>2</v>
      </c>
      <c r="I124" s="212" t="s">
        <v>13</v>
      </c>
      <c r="J124" s="213">
        <v>57.8</v>
      </c>
      <c r="K124" s="214">
        <v>4039.3</v>
      </c>
      <c r="L124" s="212" t="s">
        <v>5</v>
      </c>
      <c r="M124" s="144">
        <f>mytable_customer_details!$K124/mytable_customer_details!$J124</f>
        <v>69.884083044982702</v>
      </c>
      <c r="N124" s="168">
        <f>mytable_customer_details!$K124/mytable_customer_details!$J124</f>
        <v>69.884083044982702</v>
      </c>
      <c r="O124" s="145">
        <f t="shared" si="5"/>
        <v>1</v>
      </c>
      <c r="P124" s="145">
        <f t="shared" si="8"/>
        <v>0</v>
      </c>
      <c r="Q124" s="146">
        <f t="shared" si="6"/>
        <v>1</v>
      </c>
      <c r="R124" s="146">
        <f t="shared" si="9"/>
        <v>0</v>
      </c>
      <c r="S124" s="146" t="b">
        <f>mytable_customer_details!$F$2:$F$7044&gt;0</f>
        <v>0</v>
      </c>
      <c r="T124" s="146" t="b">
        <f>mytable_customer_details!$G$2:$G$7044&gt;0</f>
        <v>1</v>
      </c>
      <c r="U124" s="146" t="b">
        <f>IF(mytable_customer_details!$S124,mytable_customer_details!$T124)</f>
        <v>0</v>
      </c>
      <c r="V124" s="147">
        <f t="shared" si="7"/>
        <v>1</v>
      </c>
      <c r="W124" s="148">
        <f ca="1">EDATE(TODAY(),-mytable_customer_details!$M124)</f>
        <v>41606</v>
      </c>
      <c r="X124" s="147">
        <f>mytable_customer_details!$K124/mytable_customer_details!$M124</f>
        <v>57.8</v>
      </c>
      <c r="Y124" s="147" t="str">
        <f>VLOOKUP(H:H,Table2_ContractType!A:B,2,0)</f>
        <v>2 Year</v>
      </c>
      <c r="Z124" s="147" t="str">
        <f>VLOOKUP(F:F,Table3_PhoneService!A:B,2,0)</f>
        <v>No Phone Service</v>
      </c>
      <c r="AA124" s="147" t="str">
        <f>VLOOKUP(G:G,Table4_InternetService!A:B,2,0)</f>
        <v>DSL</v>
      </c>
      <c r="AB124" s="149" t="str">
        <f>_xlfn.IFS(mytable_customer_details!$U124, "Phone and Internet",mytable_customer_details!$S124, "Phone Only", mytable_customer_details!$T124, "Internet Only", TRUE, 0)</f>
        <v>Internet Only</v>
      </c>
    </row>
    <row r="125" spans="1:28" ht="16">
      <c r="A125" s="200" t="s">
        <v>604</v>
      </c>
      <c r="B125" s="212" t="s">
        <v>9</v>
      </c>
      <c r="C125" s="212">
        <v>0</v>
      </c>
      <c r="D125" s="212" t="s">
        <v>5</v>
      </c>
      <c r="E125" s="212" t="s">
        <v>5</v>
      </c>
      <c r="F125" s="132">
        <v>1</v>
      </c>
      <c r="G125" s="132">
        <v>2</v>
      </c>
      <c r="H125" s="132">
        <v>0</v>
      </c>
      <c r="I125" s="212" t="s">
        <v>17</v>
      </c>
      <c r="J125" s="213">
        <v>84.3</v>
      </c>
      <c r="K125" s="214">
        <v>2438.6</v>
      </c>
      <c r="L125" s="212" t="s">
        <v>5</v>
      </c>
      <c r="M125" s="144">
        <f>mytable_customer_details!$K125/mytable_customer_details!$J125</f>
        <v>28.927639383155398</v>
      </c>
      <c r="N125" s="168">
        <f>mytable_customer_details!$K125/mytable_customer_details!$J125</f>
        <v>28.927639383155398</v>
      </c>
      <c r="O125" s="145">
        <f t="shared" si="5"/>
        <v>0</v>
      </c>
      <c r="P125" s="145">
        <f t="shared" si="8"/>
        <v>1</v>
      </c>
      <c r="Q125" s="146">
        <f t="shared" si="6"/>
        <v>0</v>
      </c>
      <c r="R125" s="146">
        <f t="shared" si="9"/>
        <v>0</v>
      </c>
      <c r="S125" s="146" t="b">
        <f>mytable_customer_details!$F$2:$F$7044&gt;0</f>
        <v>1</v>
      </c>
      <c r="T125" s="146" t="b">
        <f>mytable_customer_details!$G$2:$G$7044&gt;0</f>
        <v>1</v>
      </c>
      <c r="U125" s="146" t="b">
        <f>IF(mytable_customer_details!$S125,mytable_customer_details!$T125)</f>
        <v>1</v>
      </c>
      <c r="V125" s="147">
        <f t="shared" si="7"/>
        <v>0</v>
      </c>
      <c r="W125" s="148">
        <f ca="1">EDATE(TODAY(),-mytable_customer_details!$M125)</f>
        <v>42853</v>
      </c>
      <c r="X125" s="147">
        <f>mytable_customer_details!$K125/mytable_customer_details!$M125</f>
        <v>84.3</v>
      </c>
      <c r="Y125" s="147" t="str">
        <f>VLOOKUP(H:H,Table2_ContractType!A:B,2,0)</f>
        <v>Month-to-Month</v>
      </c>
      <c r="Z125" s="147" t="str">
        <f>VLOOKUP(F:F,Table3_PhoneService!A:B,2,0)</f>
        <v>One Line</v>
      </c>
      <c r="AA125" s="147" t="str">
        <f>VLOOKUP(G:G,Table4_InternetService!A:B,2,0)</f>
        <v>Fiber Optic</v>
      </c>
      <c r="AB125" s="149" t="str">
        <f>_xlfn.IFS(mytable_customer_details!$U125, "Phone and Internet",mytable_customer_details!$S125, "Phone Only", mytable_customer_details!$T125, "Internet Only", TRUE, 0)</f>
        <v>Phone and Internet</v>
      </c>
    </row>
    <row r="126" spans="1:28" ht="16">
      <c r="A126" s="200" t="s">
        <v>7003</v>
      </c>
      <c r="B126" s="212" t="s">
        <v>9</v>
      </c>
      <c r="C126" s="212">
        <v>0</v>
      </c>
      <c r="D126" s="212" t="s">
        <v>4</v>
      </c>
      <c r="E126" s="212" t="s">
        <v>4</v>
      </c>
      <c r="F126" s="132">
        <v>2</v>
      </c>
      <c r="G126" s="132">
        <v>2</v>
      </c>
      <c r="H126" s="132">
        <v>1</v>
      </c>
      <c r="I126" s="212" t="s">
        <v>13</v>
      </c>
      <c r="J126" s="213">
        <v>100.55</v>
      </c>
      <c r="K126" s="214">
        <v>7113.75</v>
      </c>
      <c r="L126" s="212" t="s">
        <v>5</v>
      </c>
      <c r="M126" s="144">
        <f>mytable_customer_details!$K126/mytable_customer_details!$J126</f>
        <v>70.748383888612636</v>
      </c>
      <c r="N126" s="168">
        <f>mytable_customer_details!$K126/mytable_customer_details!$J126</f>
        <v>70.748383888612636</v>
      </c>
      <c r="O126" s="145">
        <f t="shared" si="5"/>
        <v>1</v>
      </c>
      <c r="P126" s="145">
        <f t="shared" si="8"/>
        <v>0</v>
      </c>
      <c r="Q126" s="146">
        <f t="shared" si="6"/>
        <v>0</v>
      </c>
      <c r="R126" s="146">
        <f t="shared" si="9"/>
        <v>0</v>
      </c>
      <c r="S126" s="146" t="b">
        <f>mytable_customer_details!$F$2:$F$7044&gt;0</f>
        <v>1</v>
      </c>
      <c r="T126" s="146" t="b">
        <f>mytable_customer_details!$G$2:$G$7044&gt;0</f>
        <v>1</v>
      </c>
      <c r="U126" s="146" t="b">
        <f>IF(mytable_customer_details!$S126,mytable_customer_details!$T126)</f>
        <v>1</v>
      </c>
      <c r="V126" s="147">
        <f t="shared" si="7"/>
        <v>3</v>
      </c>
      <c r="W126" s="148">
        <f ca="1">EDATE(TODAY(),-mytable_customer_details!$M126)</f>
        <v>41575</v>
      </c>
      <c r="X126" s="147">
        <f>mytable_customer_details!$K126/mytable_customer_details!$M126</f>
        <v>100.55</v>
      </c>
      <c r="Y126" s="147" t="str">
        <f>VLOOKUP(H:H,Table2_ContractType!A:B,2,0)</f>
        <v>1 Year</v>
      </c>
      <c r="Z126" s="147" t="str">
        <f>VLOOKUP(F:F,Table3_PhoneService!A:B,2,0)</f>
        <v>Two or More Lines</v>
      </c>
      <c r="AA126" s="147" t="str">
        <f>VLOOKUP(G:G,Table4_InternetService!A:B,2,0)</f>
        <v>Fiber Optic</v>
      </c>
      <c r="AB126" s="149" t="str">
        <f>_xlfn.IFS(mytable_customer_details!$U126, "Phone and Internet",mytable_customer_details!$S126, "Phone Only", mytable_customer_details!$T126, "Internet Only", TRUE, 0)</f>
        <v>Phone and Internet</v>
      </c>
    </row>
    <row r="127" spans="1:28" ht="16">
      <c r="A127" s="200" t="s">
        <v>2284</v>
      </c>
      <c r="B127" s="212" t="s">
        <v>9</v>
      </c>
      <c r="C127" s="212">
        <v>0</v>
      </c>
      <c r="D127" s="212" t="s">
        <v>4</v>
      </c>
      <c r="E127" s="212" t="s">
        <v>5</v>
      </c>
      <c r="F127" s="132">
        <v>1</v>
      </c>
      <c r="G127" s="132">
        <v>0</v>
      </c>
      <c r="H127" s="132">
        <v>1</v>
      </c>
      <c r="I127" s="212" t="s">
        <v>17</v>
      </c>
      <c r="J127" s="213">
        <v>19.8</v>
      </c>
      <c r="K127" s="214">
        <v>576.65</v>
      </c>
      <c r="L127" s="212" t="s">
        <v>5</v>
      </c>
      <c r="M127" s="144">
        <f>mytable_customer_details!$K127/mytable_customer_details!$J127</f>
        <v>29.12373737373737</v>
      </c>
      <c r="N127" s="168">
        <f>mytable_customer_details!$K127/mytable_customer_details!$J127</f>
        <v>29.12373737373737</v>
      </c>
      <c r="O127" s="145">
        <f t="shared" si="5"/>
        <v>1</v>
      </c>
      <c r="P127" s="145">
        <f t="shared" si="8"/>
        <v>1</v>
      </c>
      <c r="Q127" s="146">
        <f t="shared" si="6"/>
        <v>0</v>
      </c>
      <c r="R127" s="146">
        <f t="shared" si="9"/>
        <v>0</v>
      </c>
      <c r="S127" s="146" t="b">
        <f>mytable_customer_details!$F$2:$F$7044&gt;0</f>
        <v>1</v>
      </c>
      <c r="T127" s="146" t="b">
        <f>mytable_customer_details!$G$2:$G$7044&gt;0</f>
        <v>0</v>
      </c>
      <c r="U127" s="146" t="b">
        <f>IF(mytable_customer_details!$S127,mytable_customer_details!$T127)</f>
        <v>0</v>
      </c>
      <c r="V127" s="147">
        <f t="shared" si="7"/>
        <v>1</v>
      </c>
      <c r="W127" s="148">
        <f ca="1">EDATE(TODAY(),-mytable_customer_details!$M127)</f>
        <v>42822</v>
      </c>
      <c r="X127" s="147">
        <f>mytable_customer_details!$K127/mytable_customer_details!$M127</f>
        <v>19.8</v>
      </c>
      <c r="Y127" s="147" t="str">
        <f>VLOOKUP(H:H,Table2_ContractType!A:B,2,0)</f>
        <v>1 Year</v>
      </c>
      <c r="Z127" s="147" t="str">
        <f>VLOOKUP(F:F,Table3_PhoneService!A:B,2,0)</f>
        <v>One Line</v>
      </c>
      <c r="AA127" s="147" t="str">
        <f>VLOOKUP(G:G,Table4_InternetService!A:B,2,0)</f>
        <v>No Internet Service</v>
      </c>
      <c r="AB127" s="149" t="str">
        <f>_xlfn.IFS(mytable_customer_details!$U127, "Phone and Internet",mytable_customer_details!$S127, "Phone Only", mytable_customer_details!$T127, "Internet Only", TRUE, 0)</f>
        <v>Phone Only</v>
      </c>
    </row>
    <row r="128" spans="1:28" ht="16">
      <c r="A128" s="200" t="s">
        <v>364</v>
      </c>
      <c r="B128" s="212" t="s">
        <v>9</v>
      </c>
      <c r="C128" s="212">
        <v>0</v>
      </c>
      <c r="D128" s="212" t="s">
        <v>4</v>
      </c>
      <c r="E128" s="212" t="s">
        <v>4</v>
      </c>
      <c r="F128" s="132">
        <v>2</v>
      </c>
      <c r="G128" s="132">
        <v>2</v>
      </c>
      <c r="H128" s="132">
        <v>0</v>
      </c>
      <c r="I128" s="212" t="s">
        <v>13</v>
      </c>
      <c r="J128" s="213">
        <v>84.8</v>
      </c>
      <c r="K128" s="214">
        <v>371.9</v>
      </c>
      <c r="L128" s="212" t="s">
        <v>4</v>
      </c>
      <c r="M128" s="144">
        <f>mytable_customer_details!$K128/mytable_customer_details!$J128</f>
        <v>4.3856132075471699</v>
      </c>
      <c r="N128" s="168">
        <f>mytable_customer_details!$K128/mytable_customer_details!$J128</f>
        <v>4.3856132075471699</v>
      </c>
      <c r="O128" s="145">
        <f t="shared" si="5"/>
        <v>1</v>
      </c>
      <c r="P128" s="145">
        <f t="shared" si="8"/>
        <v>0</v>
      </c>
      <c r="Q128" s="146">
        <f t="shared" si="6"/>
        <v>0</v>
      </c>
      <c r="R128" s="146">
        <f t="shared" si="9"/>
        <v>1</v>
      </c>
      <c r="S128" s="146" t="b">
        <f>mytable_customer_details!$F$2:$F$7044&gt;0</f>
        <v>1</v>
      </c>
      <c r="T128" s="146" t="b">
        <f>mytable_customer_details!$G$2:$G$7044&gt;0</f>
        <v>1</v>
      </c>
      <c r="U128" s="146" t="b">
        <f>IF(mytable_customer_details!$S128,mytable_customer_details!$T128)</f>
        <v>1</v>
      </c>
      <c r="V128" s="147">
        <f t="shared" si="7"/>
        <v>3</v>
      </c>
      <c r="W128" s="148">
        <f ca="1">EDATE(TODAY(),-mytable_customer_details!$M128)</f>
        <v>43583</v>
      </c>
      <c r="X128" s="147">
        <f>mytable_customer_details!$K128/mytable_customer_details!$M128</f>
        <v>84.8</v>
      </c>
      <c r="Y128" s="147" t="str">
        <f>VLOOKUP(H:H,Table2_ContractType!A:B,2,0)</f>
        <v>Month-to-Month</v>
      </c>
      <c r="Z128" s="147" t="str">
        <f>VLOOKUP(F:F,Table3_PhoneService!A:B,2,0)</f>
        <v>Two or More Lines</v>
      </c>
      <c r="AA128" s="147" t="str">
        <f>VLOOKUP(G:G,Table4_InternetService!A:B,2,0)</f>
        <v>Fiber Optic</v>
      </c>
      <c r="AB128" s="149" t="str">
        <f>_xlfn.IFS(mytable_customer_details!$U128, "Phone and Internet",mytable_customer_details!$S128, "Phone Only", mytable_customer_details!$T128, "Internet Only", TRUE, 0)</f>
        <v>Phone and Internet</v>
      </c>
    </row>
    <row r="129" spans="1:28" ht="16">
      <c r="A129" s="200" t="s">
        <v>6531</v>
      </c>
      <c r="B129" s="212" t="s">
        <v>9</v>
      </c>
      <c r="C129" s="212">
        <v>0</v>
      </c>
      <c r="D129" s="212" t="s">
        <v>5</v>
      </c>
      <c r="E129" s="212" t="s">
        <v>5</v>
      </c>
      <c r="F129" s="132">
        <v>1</v>
      </c>
      <c r="G129" s="132">
        <v>2</v>
      </c>
      <c r="H129" s="132">
        <v>0</v>
      </c>
      <c r="I129" s="212" t="s">
        <v>7</v>
      </c>
      <c r="J129" s="213">
        <v>85.85</v>
      </c>
      <c r="K129" s="214">
        <v>167.3</v>
      </c>
      <c r="L129" s="212" t="s">
        <v>4</v>
      </c>
      <c r="M129" s="144">
        <f>mytable_customer_details!$K129/mytable_customer_details!$J129</f>
        <v>1.9487478159580667</v>
      </c>
      <c r="N129" s="168">
        <f>mytable_customer_details!$K129/mytable_customer_details!$J129</f>
        <v>1.9487478159580667</v>
      </c>
      <c r="O129" s="145">
        <f t="shared" si="5"/>
        <v>0</v>
      </c>
      <c r="P129" s="145">
        <f t="shared" si="8"/>
        <v>1</v>
      </c>
      <c r="Q129" s="146">
        <f t="shared" si="6"/>
        <v>0</v>
      </c>
      <c r="R129" s="146">
        <f t="shared" si="9"/>
        <v>1</v>
      </c>
      <c r="S129" s="146" t="b">
        <f>mytable_customer_details!$F$2:$F$7044&gt;0</f>
        <v>1</v>
      </c>
      <c r="T129" s="146" t="b">
        <f>mytable_customer_details!$G$2:$G$7044&gt;0</f>
        <v>1</v>
      </c>
      <c r="U129" s="146" t="b">
        <f>IF(mytable_customer_details!$S129,mytable_customer_details!$T129)</f>
        <v>1</v>
      </c>
      <c r="V129" s="147">
        <f t="shared" si="7"/>
        <v>0</v>
      </c>
      <c r="W129" s="148">
        <f ca="1">EDATE(TODAY(),-mytable_customer_details!$M129)</f>
        <v>43674</v>
      </c>
      <c r="X129" s="147">
        <f>mytable_customer_details!$K129/mytable_customer_details!$M129</f>
        <v>85.85</v>
      </c>
      <c r="Y129" s="147" t="str">
        <f>VLOOKUP(H:H,Table2_ContractType!A:B,2,0)</f>
        <v>Month-to-Month</v>
      </c>
      <c r="Z129" s="147" t="str">
        <f>VLOOKUP(F:F,Table3_PhoneService!A:B,2,0)</f>
        <v>One Line</v>
      </c>
      <c r="AA129" s="147" t="str">
        <f>VLOOKUP(G:G,Table4_InternetService!A:B,2,0)</f>
        <v>Fiber Optic</v>
      </c>
      <c r="AB129" s="149" t="str">
        <f>_xlfn.IFS(mytable_customer_details!$U129, "Phone and Internet",mytable_customer_details!$S129, "Phone Only", mytable_customer_details!$T129, "Internet Only", TRUE, 0)</f>
        <v>Phone and Internet</v>
      </c>
    </row>
    <row r="130" spans="1:28" ht="16">
      <c r="A130" s="200" t="s">
        <v>5477</v>
      </c>
      <c r="B130" s="212" t="s">
        <v>9</v>
      </c>
      <c r="C130" s="212">
        <v>0</v>
      </c>
      <c r="D130" s="212" t="s">
        <v>5</v>
      </c>
      <c r="E130" s="212" t="s">
        <v>4</v>
      </c>
      <c r="F130" s="132">
        <v>1</v>
      </c>
      <c r="G130" s="132">
        <v>0</v>
      </c>
      <c r="H130" s="132">
        <v>1</v>
      </c>
      <c r="I130" s="212" t="s">
        <v>13</v>
      </c>
      <c r="J130" s="213">
        <v>19.95</v>
      </c>
      <c r="K130" s="214">
        <v>219.5</v>
      </c>
      <c r="L130" s="212" t="s">
        <v>5</v>
      </c>
      <c r="M130" s="144">
        <f>mytable_customer_details!$K130/mytable_customer_details!$J130</f>
        <v>11.002506265664161</v>
      </c>
      <c r="N130" s="168">
        <f>mytable_customer_details!$K130/mytable_customer_details!$J130</f>
        <v>11.002506265664161</v>
      </c>
      <c r="O130" s="145">
        <f t="shared" ref="O130:O193" si="10">IF(D130="Yes",1,IF(D130 ="NO",0))</f>
        <v>0</v>
      </c>
      <c r="P130" s="145">
        <f t="shared" si="8"/>
        <v>0</v>
      </c>
      <c r="Q130" s="146">
        <f t="shared" ref="Q130:Q193" si="11">IF(B130 = "female", 1,IF(B130 = "male",0))</f>
        <v>0</v>
      </c>
      <c r="R130" s="146">
        <f t="shared" si="9"/>
        <v>0</v>
      </c>
      <c r="S130" s="146" t="b">
        <f>mytable_customer_details!$F$2:$F$7044&gt;0</f>
        <v>1</v>
      </c>
      <c r="T130" s="146" t="b">
        <f>mytable_customer_details!$G$2:$G$7044&gt;0</f>
        <v>0</v>
      </c>
      <c r="U130" s="146" t="b">
        <f>IF(mytable_customer_details!$S130,mytable_customer_details!$T130)</f>
        <v>0</v>
      </c>
      <c r="V130" s="147">
        <f t="shared" ref="V130:V193" si="12">IF(AND(D130="Yes",E130="Yes"),3, IF(AND(E130="Yes", D130="No"),2, IF(AND(D130="Yes",E130="No"),1,IF(AND(E130="No", D130="No"),0))))</f>
        <v>2</v>
      </c>
      <c r="W130" s="148">
        <f ca="1">EDATE(TODAY(),-mytable_customer_details!$M130)</f>
        <v>43371</v>
      </c>
      <c r="X130" s="147">
        <f>mytable_customer_details!$K130/mytable_customer_details!$M130</f>
        <v>19.95</v>
      </c>
      <c r="Y130" s="147" t="str">
        <f>VLOOKUP(H:H,Table2_ContractType!A:B,2,0)</f>
        <v>1 Year</v>
      </c>
      <c r="Z130" s="147" t="str">
        <f>VLOOKUP(F:F,Table3_PhoneService!A:B,2,0)</f>
        <v>One Line</v>
      </c>
      <c r="AA130" s="147" t="str">
        <f>VLOOKUP(G:G,Table4_InternetService!A:B,2,0)</f>
        <v>No Internet Service</v>
      </c>
      <c r="AB130" s="149" t="str">
        <f>_xlfn.IFS(mytable_customer_details!$U130, "Phone and Internet",mytable_customer_details!$S130, "Phone Only", mytable_customer_details!$T130, "Internet Only", TRUE, 0)</f>
        <v>Phone Only</v>
      </c>
    </row>
    <row r="131" spans="1:28" ht="16">
      <c r="A131" s="200" t="s">
        <v>256</v>
      </c>
      <c r="B131" s="212" t="s">
        <v>9</v>
      </c>
      <c r="C131" s="212">
        <v>1</v>
      </c>
      <c r="D131" s="212" t="s">
        <v>5</v>
      </c>
      <c r="E131" s="212" t="s">
        <v>5</v>
      </c>
      <c r="F131" s="132">
        <v>1</v>
      </c>
      <c r="G131" s="132">
        <v>2</v>
      </c>
      <c r="H131" s="132">
        <v>0</v>
      </c>
      <c r="I131" s="212" t="s">
        <v>7</v>
      </c>
      <c r="J131" s="213">
        <v>75.349999999999994</v>
      </c>
      <c r="K131" s="214">
        <v>273.39999999999998</v>
      </c>
      <c r="L131" s="212" t="s">
        <v>5</v>
      </c>
      <c r="M131" s="144">
        <f>mytable_customer_details!$K131/mytable_customer_details!$J131</f>
        <v>3.6284007962840081</v>
      </c>
      <c r="N131" s="168">
        <f>mytable_customer_details!$K131/mytable_customer_details!$J131</f>
        <v>3.6284007962840081</v>
      </c>
      <c r="O131" s="145">
        <f t="shared" si="10"/>
        <v>0</v>
      </c>
      <c r="P131" s="145">
        <f t="shared" ref="P131:P194" si="13">IF(E132="Yes", 1,IF(E132="No",0))</f>
        <v>0</v>
      </c>
      <c r="Q131" s="146">
        <f t="shared" si="11"/>
        <v>0</v>
      </c>
      <c r="R131" s="146">
        <f t="shared" ref="R131:R194" si="14">IF(L131 = "Yes", 1,0)</f>
        <v>0</v>
      </c>
      <c r="S131" s="146" t="b">
        <f>mytable_customer_details!$F$2:$F$7044&gt;0</f>
        <v>1</v>
      </c>
      <c r="T131" s="146" t="b">
        <f>mytable_customer_details!$G$2:$G$7044&gt;0</f>
        <v>1</v>
      </c>
      <c r="U131" s="146" t="b">
        <f>IF(mytable_customer_details!$S131,mytable_customer_details!$T131)</f>
        <v>1</v>
      </c>
      <c r="V131" s="147">
        <f t="shared" si="12"/>
        <v>0</v>
      </c>
      <c r="W131" s="148">
        <f ca="1">EDATE(TODAY(),-mytable_customer_details!$M131)</f>
        <v>43613</v>
      </c>
      <c r="X131" s="147">
        <f>mytable_customer_details!$K131/mytable_customer_details!$M131</f>
        <v>75.349999999999994</v>
      </c>
      <c r="Y131" s="147" t="str">
        <f>VLOOKUP(H:H,Table2_ContractType!A:B,2,0)</f>
        <v>Month-to-Month</v>
      </c>
      <c r="Z131" s="147" t="str">
        <f>VLOOKUP(F:F,Table3_PhoneService!A:B,2,0)</f>
        <v>One Line</v>
      </c>
      <c r="AA131" s="147" t="str">
        <f>VLOOKUP(G:G,Table4_InternetService!A:B,2,0)</f>
        <v>Fiber Optic</v>
      </c>
      <c r="AB131" s="149" t="str">
        <f>_xlfn.IFS(mytable_customer_details!$U131, "Phone and Internet",mytable_customer_details!$S131, "Phone Only", mytable_customer_details!$T131, "Internet Only", TRUE, 0)</f>
        <v>Phone and Internet</v>
      </c>
    </row>
    <row r="132" spans="1:28" ht="16">
      <c r="A132" s="200" t="s">
        <v>1463</v>
      </c>
      <c r="B132" s="212" t="s">
        <v>9</v>
      </c>
      <c r="C132" s="212">
        <v>1</v>
      </c>
      <c r="D132" s="212" t="s">
        <v>5</v>
      </c>
      <c r="E132" s="212" t="s">
        <v>5</v>
      </c>
      <c r="F132" s="132">
        <v>0</v>
      </c>
      <c r="G132" s="132">
        <v>1</v>
      </c>
      <c r="H132" s="132">
        <v>0</v>
      </c>
      <c r="I132" s="212" t="s">
        <v>17</v>
      </c>
      <c r="J132" s="213">
        <v>48.8</v>
      </c>
      <c r="K132" s="214">
        <v>2555.0500000000002</v>
      </c>
      <c r="L132" s="212" t="s">
        <v>5</v>
      </c>
      <c r="M132" s="144">
        <f>mytable_customer_details!$K132/mytable_customer_details!$J132</f>
        <v>52.357581967213122</v>
      </c>
      <c r="N132" s="168">
        <f>mytable_customer_details!$K132/mytable_customer_details!$J132</f>
        <v>52.357581967213122</v>
      </c>
      <c r="O132" s="145">
        <f t="shared" si="10"/>
        <v>0</v>
      </c>
      <c r="P132" s="145">
        <f t="shared" si="13"/>
        <v>0</v>
      </c>
      <c r="Q132" s="146">
        <f t="shared" si="11"/>
        <v>0</v>
      </c>
      <c r="R132" s="146">
        <f t="shared" si="14"/>
        <v>0</v>
      </c>
      <c r="S132" s="146" t="b">
        <f>mytable_customer_details!$F$2:$F$7044&gt;0</f>
        <v>0</v>
      </c>
      <c r="T132" s="146" t="b">
        <f>mytable_customer_details!$G$2:$G$7044&gt;0</f>
        <v>1</v>
      </c>
      <c r="U132" s="146" t="b">
        <f>IF(mytable_customer_details!$S132,mytable_customer_details!$T132)</f>
        <v>0</v>
      </c>
      <c r="V132" s="147">
        <f t="shared" si="12"/>
        <v>0</v>
      </c>
      <c r="W132" s="148">
        <f ca="1">EDATE(TODAY(),-mytable_customer_details!$M132)</f>
        <v>42122</v>
      </c>
      <c r="X132" s="147">
        <f>mytable_customer_details!$K132/mytable_customer_details!$M132</f>
        <v>48.8</v>
      </c>
      <c r="Y132" s="147" t="str">
        <f>VLOOKUP(H:H,Table2_ContractType!A:B,2,0)</f>
        <v>Month-to-Month</v>
      </c>
      <c r="Z132" s="147" t="str">
        <f>VLOOKUP(F:F,Table3_PhoneService!A:B,2,0)</f>
        <v>No Phone Service</v>
      </c>
      <c r="AA132" s="147" t="str">
        <f>VLOOKUP(G:G,Table4_InternetService!A:B,2,0)</f>
        <v>DSL</v>
      </c>
      <c r="AB132" s="149" t="str">
        <f>_xlfn.IFS(mytable_customer_details!$U132, "Phone and Internet",mytable_customer_details!$S132, "Phone Only", mytable_customer_details!$T132, "Internet Only", TRUE, 0)</f>
        <v>Internet Only</v>
      </c>
    </row>
    <row r="133" spans="1:28" ht="16">
      <c r="A133" s="200" t="s">
        <v>2017</v>
      </c>
      <c r="B133" s="212" t="s">
        <v>9</v>
      </c>
      <c r="C133" s="212">
        <v>0</v>
      </c>
      <c r="D133" s="212" t="s">
        <v>5</v>
      </c>
      <c r="E133" s="212" t="s">
        <v>5</v>
      </c>
      <c r="F133" s="132">
        <v>2</v>
      </c>
      <c r="G133" s="132">
        <v>1</v>
      </c>
      <c r="H133" s="132">
        <v>0</v>
      </c>
      <c r="I133" s="212" t="s">
        <v>7</v>
      </c>
      <c r="J133" s="213">
        <v>47.15</v>
      </c>
      <c r="K133" s="214">
        <v>223.15</v>
      </c>
      <c r="L133" s="212" t="s">
        <v>4</v>
      </c>
      <c r="M133" s="144">
        <f>mytable_customer_details!$K133/mytable_customer_details!$J133</f>
        <v>4.7327677624602336</v>
      </c>
      <c r="N133" s="168">
        <f>mytable_customer_details!$K133/mytable_customer_details!$J133</f>
        <v>4.7327677624602336</v>
      </c>
      <c r="O133" s="145">
        <f t="shared" si="10"/>
        <v>0</v>
      </c>
      <c r="P133" s="145">
        <f t="shared" si="13"/>
        <v>1</v>
      </c>
      <c r="Q133" s="146">
        <f t="shared" si="11"/>
        <v>0</v>
      </c>
      <c r="R133" s="146">
        <f t="shared" si="14"/>
        <v>1</v>
      </c>
      <c r="S133" s="146" t="b">
        <f>mytable_customer_details!$F$2:$F$7044&gt;0</f>
        <v>1</v>
      </c>
      <c r="T133" s="146" t="b">
        <f>mytable_customer_details!$G$2:$G$7044&gt;0</f>
        <v>1</v>
      </c>
      <c r="U133" s="146" t="b">
        <f>IF(mytable_customer_details!$S133,mytable_customer_details!$T133)</f>
        <v>1</v>
      </c>
      <c r="V133" s="147">
        <f t="shared" si="12"/>
        <v>0</v>
      </c>
      <c r="W133" s="148">
        <f ca="1">EDATE(TODAY(),-mytable_customer_details!$M133)</f>
        <v>43583</v>
      </c>
      <c r="X133" s="147">
        <f>mytable_customer_details!$K133/mytable_customer_details!$M133</f>
        <v>47.15</v>
      </c>
      <c r="Y133" s="147" t="str">
        <f>VLOOKUP(H:H,Table2_ContractType!A:B,2,0)</f>
        <v>Month-to-Month</v>
      </c>
      <c r="Z133" s="147" t="str">
        <f>VLOOKUP(F:F,Table3_PhoneService!A:B,2,0)</f>
        <v>Two or More Lines</v>
      </c>
      <c r="AA133" s="147" t="str">
        <f>VLOOKUP(G:G,Table4_InternetService!A:B,2,0)</f>
        <v>DSL</v>
      </c>
      <c r="AB133" s="149" t="str">
        <f>_xlfn.IFS(mytable_customer_details!$U133, "Phone and Internet",mytable_customer_details!$S133, "Phone Only", mytable_customer_details!$T133, "Internet Only", TRUE, 0)</f>
        <v>Phone and Internet</v>
      </c>
    </row>
    <row r="134" spans="1:28" ht="16">
      <c r="A134" s="200" t="s">
        <v>6198</v>
      </c>
      <c r="B134" s="212" t="s">
        <v>9</v>
      </c>
      <c r="C134" s="212">
        <v>0</v>
      </c>
      <c r="D134" s="212" t="s">
        <v>4</v>
      </c>
      <c r="E134" s="212" t="s">
        <v>4</v>
      </c>
      <c r="F134" s="132">
        <v>1</v>
      </c>
      <c r="G134" s="132">
        <v>0</v>
      </c>
      <c r="H134" s="132">
        <v>2</v>
      </c>
      <c r="I134" s="212" t="s">
        <v>10</v>
      </c>
      <c r="J134" s="213">
        <v>20.149999999999999</v>
      </c>
      <c r="K134" s="214">
        <v>165.5</v>
      </c>
      <c r="L134" s="212" t="s">
        <v>5</v>
      </c>
      <c r="M134" s="144">
        <f>mytable_customer_details!$K134/mytable_customer_details!$J134</f>
        <v>8.2133995037220853</v>
      </c>
      <c r="N134" s="168">
        <f>mytable_customer_details!$K134/mytable_customer_details!$J134</f>
        <v>8.2133995037220853</v>
      </c>
      <c r="O134" s="145">
        <f t="shared" si="10"/>
        <v>1</v>
      </c>
      <c r="P134" s="145">
        <f t="shared" si="13"/>
        <v>0</v>
      </c>
      <c r="Q134" s="146">
        <f t="shared" si="11"/>
        <v>0</v>
      </c>
      <c r="R134" s="146">
        <f t="shared" si="14"/>
        <v>0</v>
      </c>
      <c r="S134" s="146" t="b">
        <f>mytable_customer_details!$F$2:$F$7044&gt;0</f>
        <v>1</v>
      </c>
      <c r="T134" s="146" t="b">
        <f>mytable_customer_details!$G$2:$G$7044&gt;0</f>
        <v>0</v>
      </c>
      <c r="U134" s="146" t="b">
        <f>IF(mytable_customer_details!$S134,mytable_customer_details!$T134)</f>
        <v>0</v>
      </c>
      <c r="V134" s="147">
        <f t="shared" si="12"/>
        <v>3</v>
      </c>
      <c r="W134" s="148">
        <f ca="1">EDATE(TODAY(),-mytable_customer_details!$M134)</f>
        <v>43462</v>
      </c>
      <c r="X134" s="147">
        <f>mytable_customer_details!$K134/mytable_customer_details!$M134</f>
        <v>20.149999999999999</v>
      </c>
      <c r="Y134" s="147" t="str">
        <f>VLOOKUP(H:H,Table2_ContractType!A:B,2,0)</f>
        <v>2 Year</v>
      </c>
      <c r="Z134" s="147" t="str">
        <f>VLOOKUP(F:F,Table3_PhoneService!A:B,2,0)</f>
        <v>One Line</v>
      </c>
      <c r="AA134" s="147" t="str">
        <f>VLOOKUP(G:G,Table4_InternetService!A:B,2,0)</f>
        <v>No Internet Service</v>
      </c>
      <c r="AB134" s="149" t="str">
        <f>_xlfn.IFS(mytable_customer_details!$U134, "Phone and Internet",mytable_customer_details!$S134, "Phone Only", mytable_customer_details!$T134, "Internet Only", TRUE, 0)</f>
        <v>Phone Only</v>
      </c>
    </row>
    <row r="135" spans="1:28" ht="16">
      <c r="A135" s="200" t="s">
        <v>403</v>
      </c>
      <c r="B135" s="212" t="s">
        <v>3</v>
      </c>
      <c r="C135" s="212">
        <v>1</v>
      </c>
      <c r="D135" s="212" t="s">
        <v>5</v>
      </c>
      <c r="E135" s="212" t="s">
        <v>5</v>
      </c>
      <c r="F135" s="132">
        <v>1</v>
      </c>
      <c r="G135" s="132">
        <v>1</v>
      </c>
      <c r="H135" s="132">
        <v>0</v>
      </c>
      <c r="I135" s="212" t="s">
        <v>7</v>
      </c>
      <c r="J135" s="213">
        <v>44.3</v>
      </c>
      <c r="K135" s="214">
        <v>89.3</v>
      </c>
      <c r="L135" s="212" t="s">
        <v>5</v>
      </c>
      <c r="M135" s="144">
        <f>mytable_customer_details!$K135/mytable_customer_details!$J135</f>
        <v>2.0158013544018059</v>
      </c>
      <c r="N135" s="168">
        <f>mytable_customer_details!$K135/mytable_customer_details!$J135</f>
        <v>2.0158013544018059</v>
      </c>
      <c r="O135" s="145">
        <f t="shared" si="10"/>
        <v>0</v>
      </c>
      <c r="P135" s="145">
        <f t="shared" si="13"/>
        <v>0</v>
      </c>
      <c r="Q135" s="146">
        <f t="shared" si="11"/>
        <v>1</v>
      </c>
      <c r="R135" s="146">
        <f t="shared" si="14"/>
        <v>0</v>
      </c>
      <c r="S135" s="146" t="b">
        <f>mytable_customer_details!$F$2:$F$7044&gt;0</f>
        <v>1</v>
      </c>
      <c r="T135" s="146" t="b">
        <f>mytable_customer_details!$G$2:$G$7044&gt;0</f>
        <v>1</v>
      </c>
      <c r="U135" s="146" t="b">
        <f>IF(mytable_customer_details!$S135,mytable_customer_details!$T135)</f>
        <v>1</v>
      </c>
      <c r="V135" s="147">
        <f t="shared" si="12"/>
        <v>0</v>
      </c>
      <c r="W135" s="148">
        <f ca="1">EDATE(TODAY(),-mytable_customer_details!$M135)</f>
        <v>43644</v>
      </c>
      <c r="X135" s="147">
        <f>mytable_customer_details!$K135/mytable_customer_details!$M135</f>
        <v>44.3</v>
      </c>
      <c r="Y135" s="147" t="str">
        <f>VLOOKUP(H:H,Table2_ContractType!A:B,2,0)</f>
        <v>Month-to-Month</v>
      </c>
      <c r="Z135" s="147" t="str">
        <f>VLOOKUP(F:F,Table3_PhoneService!A:B,2,0)</f>
        <v>One Line</v>
      </c>
      <c r="AA135" s="147" t="str">
        <f>VLOOKUP(G:G,Table4_InternetService!A:B,2,0)</f>
        <v>DSL</v>
      </c>
      <c r="AB135" s="149" t="str">
        <f>_xlfn.IFS(mytable_customer_details!$U135, "Phone and Internet",mytable_customer_details!$S135, "Phone Only", mytable_customer_details!$T135, "Internet Only", TRUE, 0)</f>
        <v>Phone and Internet</v>
      </c>
    </row>
    <row r="136" spans="1:28" ht="16">
      <c r="A136" s="200" t="s">
        <v>4505</v>
      </c>
      <c r="B136" s="212" t="s">
        <v>9</v>
      </c>
      <c r="C136" s="212">
        <v>0</v>
      </c>
      <c r="D136" s="212" t="s">
        <v>5</v>
      </c>
      <c r="E136" s="212" t="s">
        <v>5</v>
      </c>
      <c r="F136" s="132">
        <v>1</v>
      </c>
      <c r="G136" s="132">
        <v>2</v>
      </c>
      <c r="H136" s="132">
        <v>0</v>
      </c>
      <c r="I136" s="212" t="s">
        <v>7</v>
      </c>
      <c r="J136" s="213">
        <v>84.3</v>
      </c>
      <c r="K136" s="214">
        <v>235.05</v>
      </c>
      <c r="L136" s="212" t="s">
        <v>5</v>
      </c>
      <c r="M136" s="144">
        <f>mytable_customer_details!$K136/mytable_customer_details!$J136</f>
        <v>2.7882562277580072</v>
      </c>
      <c r="N136" s="168">
        <f>mytable_customer_details!$K136/mytable_customer_details!$J136</f>
        <v>2.7882562277580072</v>
      </c>
      <c r="O136" s="145">
        <f t="shared" si="10"/>
        <v>0</v>
      </c>
      <c r="P136" s="145">
        <f t="shared" si="13"/>
        <v>0</v>
      </c>
      <c r="Q136" s="146">
        <f t="shared" si="11"/>
        <v>0</v>
      </c>
      <c r="R136" s="146">
        <f t="shared" si="14"/>
        <v>0</v>
      </c>
      <c r="S136" s="146" t="b">
        <f>mytable_customer_details!$F$2:$F$7044&gt;0</f>
        <v>1</v>
      </c>
      <c r="T136" s="146" t="b">
        <f>mytable_customer_details!$G$2:$G$7044&gt;0</f>
        <v>1</v>
      </c>
      <c r="U136" s="146" t="b">
        <f>IF(mytable_customer_details!$S136,mytable_customer_details!$T136)</f>
        <v>1</v>
      </c>
      <c r="V136" s="147">
        <f t="shared" si="12"/>
        <v>0</v>
      </c>
      <c r="W136" s="148">
        <f ca="1">EDATE(TODAY(),-mytable_customer_details!$M136)</f>
        <v>43644</v>
      </c>
      <c r="X136" s="147">
        <f>mytable_customer_details!$K136/mytable_customer_details!$M136</f>
        <v>84.3</v>
      </c>
      <c r="Y136" s="147" t="str">
        <f>VLOOKUP(H:H,Table2_ContractType!A:B,2,0)</f>
        <v>Month-to-Month</v>
      </c>
      <c r="Z136" s="147" t="str">
        <f>VLOOKUP(F:F,Table3_PhoneService!A:B,2,0)</f>
        <v>One Line</v>
      </c>
      <c r="AA136" s="147" t="str">
        <f>VLOOKUP(G:G,Table4_InternetService!A:B,2,0)</f>
        <v>Fiber Optic</v>
      </c>
      <c r="AB136" s="149" t="str">
        <f>_xlfn.IFS(mytable_customer_details!$U136, "Phone and Internet",mytable_customer_details!$S136, "Phone Only", mytable_customer_details!$T136, "Internet Only", TRUE, 0)</f>
        <v>Phone and Internet</v>
      </c>
    </row>
    <row r="137" spans="1:28" ht="16">
      <c r="A137" s="200" t="s">
        <v>4405</v>
      </c>
      <c r="B137" s="212" t="s">
        <v>9</v>
      </c>
      <c r="C137" s="212">
        <v>0</v>
      </c>
      <c r="D137" s="212" t="s">
        <v>5</v>
      </c>
      <c r="E137" s="212" t="s">
        <v>5</v>
      </c>
      <c r="F137" s="132">
        <v>2</v>
      </c>
      <c r="G137" s="132">
        <v>1</v>
      </c>
      <c r="H137" s="132">
        <v>0</v>
      </c>
      <c r="I137" s="212" t="s">
        <v>7</v>
      </c>
      <c r="J137" s="213">
        <v>59.55</v>
      </c>
      <c r="K137" s="214">
        <v>1144.5999999999999</v>
      </c>
      <c r="L137" s="212" t="s">
        <v>5</v>
      </c>
      <c r="M137" s="144">
        <f>mytable_customer_details!$K137/mytable_customer_details!$J137</f>
        <v>19.2208228379513</v>
      </c>
      <c r="N137" s="168">
        <f>mytable_customer_details!$K137/mytable_customer_details!$J137</f>
        <v>19.2208228379513</v>
      </c>
      <c r="O137" s="145">
        <f t="shared" si="10"/>
        <v>0</v>
      </c>
      <c r="P137" s="145">
        <f t="shared" si="13"/>
        <v>0</v>
      </c>
      <c r="Q137" s="146">
        <f t="shared" si="11"/>
        <v>0</v>
      </c>
      <c r="R137" s="146">
        <f t="shared" si="14"/>
        <v>0</v>
      </c>
      <c r="S137" s="146" t="b">
        <f>mytable_customer_details!$F$2:$F$7044&gt;0</f>
        <v>1</v>
      </c>
      <c r="T137" s="146" t="b">
        <f>mytable_customer_details!$G$2:$G$7044&gt;0</f>
        <v>1</v>
      </c>
      <c r="U137" s="146" t="b">
        <f>IF(mytable_customer_details!$S137,mytable_customer_details!$T137)</f>
        <v>1</v>
      </c>
      <c r="V137" s="147">
        <f t="shared" si="12"/>
        <v>0</v>
      </c>
      <c r="W137" s="148">
        <f ca="1">EDATE(TODAY(),-mytable_customer_details!$M137)</f>
        <v>43128</v>
      </c>
      <c r="X137" s="147">
        <f>mytable_customer_details!$K137/mytable_customer_details!$M137</f>
        <v>59.550000000000004</v>
      </c>
      <c r="Y137" s="147" t="str">
        <f>VLOOKUP(H:H,Table2_ContractType!A:B,2,0)</f>
        <v>Month-to-Month</v>
      </c>
      <c r="Z137" s="147" t="str">
        <f>VLOOKUP(F:F,Table3_PhoneService!A:B,2,0)</f>
        <v>Two or More Lines</v>
      </c>
      <c r="AA137" s="147" t="str">
        <f>VLOOKUP(G:G,Table4_InternetService!A:B,2,0)</f>
        <v>DSL</v>
      </c>
      <c r="AB137" s="149" t="str">
        <f>_xlfn.IFS(mytable_customer_details!$U137, "Phone and Internet",mytable_customer_details!$S137, "Phone Only", mytable_customer_details!$T137, "Internet Only", TRUE, 0)</f>
        <v>Phone and Internet</v>
      </c>
    </row>
    <row r="138" spans="1:28" ht="16">
      <c r="A138" s="200" t="s">
        <v>800</v>
      </c>
      <c r="B138" s="212" t="s">
        <v>9</v>
      </c>
      <c r="C138" s="212">
        <v>0</v>
      </c>
      <c r="D138" s="212" t="s">
        <v>5</v>
      </c>
      <c r="E138" s="212" t="s">
        <v>5</v>
      </c>
      <c r="F138" s="132">
        <v>2</v>
      </c>
      <c r="G138" s="132">
        <v>1</v>
      </c>
      <c r="H138" s="132">
        <v>2</v>
      </c>
      <c r="I138" s="212" t="s">
        <v>13</v>
      </c>
      <c r="J138" s="213">
        <v>69.650000000000006</v>
      </c>
      <c r="K138" s="214">
        <v>4908.25</v>
      </c>
      <c r="L138" s="212" t="s">
        <v>5</v>
      </c>
      <c r="M138" s="144">
        <f>mytable_customer_details!$K138/mytable_customer_details!$J138</f>
        <v>70.470208183776023</v>
      </c>
      <c r="N138" s="168">
        <f>mytable_customer_details!$K138/mytable_customer_details!$J138</f>
        <v>70.470208183776023</v>
      </c>
      <c r="O138" s="145">
        <f t="shared" si="10"/>
        <v>0</v>
      </c>
      <c r="P138" s="145">
        <f t="shared" si="13"/>
        <v>0</v>
      </c>
      <c r="Q138" s="146">
        <f t="shared" si="11"/>
        <v>0</v>
      </c>
      <c r="R138" s="146">
        <f t="shared" si="14"/>
        <v>0</v>
      </c>
      <c r="S138" s="146" t="b">
        <f>mytable_customer_details!$F$2:$F$7044&gt;0</f>
        <v>1</v>
      </c>
      <c r="T138" s="146" t="b">
        <f>mytable_customer_details!$G$2:$G$7044&gt;0</f>
        <v>1</v>
      </c>
      <c r="U138" s="146" t="b">
        <f>IF(mytable_customer_details!$S138,mytable_customer_details!$T138)</f>
        <v>1</v>
      </c>
      <c r="V138" s="147">
        <f t="shared" si="12"/>
        <v>0</v>
      </c>
      <c r="W138" s="148">
        <f ca="1">EDATE(TODAY(),-mytable_customer_details!$M138)</f>
        <v>41575</v>
      </c>
      <c r="X138" s="147">
        <f>mytable_customer_details!$K138/mytable_customer_details!$M138</f>
        <v>69.650000000000006</v>
      </c>
      <c r="Y138" s="147" t="str">
        <f>VLOOKUP(H:H,Table2_ContractType!A:B,2,0)</f>
        <v>2 Year</v>
      </c>
      <c r="Z138" s="147" t="str">
        <f>VLOOKUP(F:F,Table3_PhoneService!A:B,2,0)</f>
        <v>Two or More Lines</v>
      </c>
      <c r="AA138" s="147" t="str">
        <f>VLOOKUP(G:G,Table4_InternetService!A:B,2,0)</f>
        <v>DSL</v>
      </c>
      <c r="AB138" s="149" t="str">
        <f>_xlfn.IFS(mytable_customer_details!$U138, "Phone and Internet",mytable_customer_details!$S138, "Phone Only", mytable_customer_details!$T138, "Internet Only", TRUE, 0)</f>
        <v>Phone and Internet</v>
      </c>
    </row>
    <row r="139" spans="1:28" ht="16">
      <c r="A139" s="200" t="s">
        <v>6541</v>
      </c>
      <c r="B139" s="212" t="s">
        <v>9</v>
      </c>
      <c r="C139" s="212">
        <v>1</v>
      </c>
      <c r="D139" s="212" t="s">
        <v>4</v>
      </c>
      <c r="E139" s="212" t="s">
        <v>5</v>
      </c>
      <c r="F139" s="132">
        <v>0</v>
      </c>
      <c r="G139" s="132">
        <v>1</v>
      </c>
      <c r="H139" s="132">
        <v>1</v>
      </c>
      <c r="I139" s="212" t="s">
        <v>13</v>
      </c>
      <c r="J139" s="213">
        <v>36.1</v>
      </c>
      <c r="K139" s="214">
        <v>2298.9</v>
      </c>
      <c r="L139" s="212" t="s">
        <v>5</v>
      </c>
      <c r="M139" s="144">
        <f>mytable_customer_details!$K139/mytable_customer_details!$J139</f>
        <v>63.681440443213297</v>
      </c>
      <c r="N139" s="168">
        <f>mytable_customer_details!$K139/mytable_customer_details!$J139</f>
        <v>63.681440443213297</v>
      </c>
      <c r="O139" s="145">
        <f t="shared" si="10"/>
        <v>1</v>
      </c>
      <c r="P139" s="145">
        <f t="shared" si="13"/>
        <v>0</v>
      </c>
      <c r="Q139" s="146">
        <f t="shared" si="11"/>
        <v>0</v>
      </c>
      <c r="R139" s="146">
        <f t="shared" si="14"/>
        <v>0</v>
      </c>
      <c r="S139" s="146" t="b">
        <f>mytable_customer_details!$F$2:$F$7044&gt;0</f>
        <v>0</v>
      </c>
      <c r="T139" s="146" t="b">
        <f>mytable_customer_details!$G$2:$G$7044&gt;0</f>
        <v>1</v>
      </c>
      <c r="U139" s="146" t="b">
        <f>IF(mytable_customer_details!$S139,mytable_customer_details!$T139)</f>
        <v>0</v>
      </c>
      <c r="V139" s="147">
        <f t="shared" si="12"/>
        <v>1</v>
      </c>
      <c r="W139" s="148">
        <f ca="1">EDATE(TODAY(),-mytable_customer_details!$M139)</f>
        <v>41787</v>
      </c>
      <c r="X139" s="147">
        <f>mytable_customer_details!$K139/mytable_customer_details!$M139</f>
        <v>36.1</v>
      </c>
      <c r="Y139" s="147" t="str">
        <f>VLOOKUP(H:H,Table2_ContractType!A:B,2,0)</f>
        <v>1 Year</v>
      </c>
      <c r="Z139" s="147" t="str">
        <f>VLOOKUP(F:F,Table3_PhoneService!A:B,2,0)</f>
        <v>No Phone Service</v>
      </c>
      <c r="AA139" s="147" t="str">
        <f>VLOOKUP(G:G,Table4_InternetService!A:B,2,0)</f>
        <v>DSL</v>
      </c>
      <c r="AB139" s="149" t="str">
        <f>_xlfn.IFS(mytable_customer_details!$U139, "Phone and Internet",mytable_customer_details!$S139, "Phone Only", mytable_customer_details!$T139, "Internet Only", TRUE, 0)</f>
        <v>Internet Only</v>
      </c>
    </row>
    <row r="140" spans="1:28" ht="16">
      <c r="A140" s="200" t="s">
        <v>228</v>
      </c>
      <c r="B140" s="212" t="s">
        <v>9</v>
      </c>
      <c r="C140" s="212">
        <v>0</v>
      </c>
      <c r="D140" s="212" t="s">
        <v>4</v>
      </c>
      <c r="E140" s="212" t="s">
        <v>5</v>
      </c>
      <c r="F140" s="132">
        <v>0</v>
      </c>
      <c r="G140" s="132">
        <v>1</v>
      </c>
      <c r="H140" s="132">
        <v>2</v>
      </c>
      <c r="I140" s="212" t="s">
        <v>13</v>
      </c>
      <c r="J140" s="213">
        <v>56.6</v>
      </c>
      <c r="K140" s="214">
        <v>3789.2</v>
      </c>
      <c r="L140" s="212" t="s">
        <v>5</v>
      </c>
      <c r="M140" s="144">
        <f>mytable_customer_details!$K140/mytable_customer_details!$J140</f>
        <v>66.946996466431088</v>
      </c>
      <c r="N140" s="168">
        <f>mytable_customer_details!$K140/mytable_customer_details!$J140</f>
        <v>66.946996466431088</v>
      </c>
      <c r="O140" s="145">
        <f t="shared" si="10"/>
        <v>1</v>
      </c>
      <c r="P140" s="145">
        <f t="shared" si="13"/>
        <v>0</v>
      </c>
      <c r="Q140" s="146">
        <f t="shared" si="11"/>
        <v>0</v>
      </c>
      <c r="R140" s="146">
        <f t="shared" si="14"/>
        <v>0</v>
      </c>
      <c r="S140" s="146" t="b">
        <f>mytable_customer_details!$F$2:$F$7044&gt;0</f>
        <v>0</v>
      </c>
      <c r="T140" s="146" t="b">
        <f>mytable_customer_details!$G$2:$G$7044&gt;0</f>
        <v>1</v>
      </c>
      <c r="U140" s="146" t="b">
        <f>IF(mytable_customer_details!$S140,mytable_customer_details!$T140)</f>
        <v>0</v>
      </c>
      <c r="V140" s="147">
        <f t="shared" si="12"/>
        <v>1</v>
      </c>
      <c r="W140" s="148">
        <f ca="1">EDATE(TODAY(),-mytable_customer_details!$M140)</f>
        <v>41698</v>
      </c>
      <c r="X140" s="147">
        <f>mytable_customer_details!$K140/mytable_customer_details!$M140</f>
        <v>56.6</v>
      </c>
      <c r="Y140" s="147" t="str">
        <f>VLOOKUP(H:H,Table2_ContractType!A:B,2,0)</f>
        <v>2 Year</v>
      </c>
      <c r="Z140" s="147" t="str">
        <f>VLOOKUP(F:F,Table3_PhoneService!A:B,2,0)</f>
        <v>No Phone Service</v>
      </c>
      <c r="AA140" s="147" t="str">
        <f>VLOOKUP(G:G,Table4_InternetService!A:B,2,0)</f>
        <v>DSL</v>
      </c>
      <c r="AB140" s="149" t="str">
        <f>_xlfn.IFS(mytable_customer_details!$U140, "Phone and Internet",mytable_customer_details!$S140, "Phone Only", mytable_customer_details!$T140, "Internet Only", TRUE, 0)</f>
        <v>Internet Only</v>
      </c>
    </row>
    <row r="141" spans="1:28" ht="16">
      <c r="A141" s="200" t="s">
        <v>5654</v>
      </c>
      <c r="B141" s="212" t="s">
        <v>9</v>
      </c>
      <c r="C141" s="212">
        <v>0</v>
      </c>
      <c r="D141" s="212" t="s">
        <v>5</v>
      </c>
      <c r="E141" s="212" t="s">
        <v>5</v>
      </c>
      <c r="F141" s="132">
        <v>1</v>
      </c>
      <c r="G141" s="132">
        <v>2</v>
      </c>
      <c r="H141" s="132">
        <v>0</v>
      </c>
      <c r="I141" s="212" t="s">
        <v>7</v>
      </c>
      <c r="J141" s="213">
        <v>75.900000000000006</v>
      </c>
      <c r="K141" s="214">
        <v>75.900000000000006</v>
      </c>
      <c r="L141" s="212" t="s">
        <v>4</v>
      </c>
      <c r="M141" s="144">
        <f>mytable_customer_details!$K141/mytable_customer_details!$J141</f>
        <v>1</v>
      </c>
      <c r="N141" s="168">
        <f>mytable_customer_details!$K141/mytable_customer_details!$J141</f>
        <v>1</v>
      </c>
      <c r="O141" s="145">
        <f t="shared" si="10"/>
        <v>0</v>
      </c>
      <c r="P141" s="145">
        <f t="shared" si="13"/>
        <v>0</v>
      </c>
      <c r="Q141" s="146">
        <f t="shared" si="11"/>
        <v>0</v>
      </c>
      <c r="R141" s="146">
        <f t="shared" si="14"/>
        <v>1</v>
      </c>
      <c r="S141" s="146" t="b">
        <f>mytable_customer_details!$F$2:$F$7044&gt;0</f>
        <v>1</v>
      </c>
      <c r="T141" s="146" t="b">
        <f>mytable_customer_details!$G$2:$G$7044&gt;0</f>
        <v>1</v>
      </c>
      <c r="U141" s="146" t="b">
        <f>IF(mytable_customer_details!$S141,mytable_customer_details!$T141)</f>
        <v>1</v>
      </c>
      <c r="V141" s="147">
        <f t="shared" si="12"/>
        <v>0</v>
      </c>
      <c r="W141" s="148">
        <f ca="1">EDATE(TODAY(),-mytable_customer_details!$M141)</f>
        <v>43674</v>
      </c>
      <c r="X141" s="147">
        <f>mytable_customer_details!$K141/mytable_customer_details!$M141</f>
        <v>75.900000000000006</v>
      </c>
      <c r="Y141" s="147" t="str">
        <f>VLOOKUP(H:H,Table2_ContractType!A:B,2,0)</f>
        <v>Month-to-Month</v>
      </c>
      <c r="Z141" s="147" t="str">
        <f>VLOOKUP(F:F,Table3_PhoneService!A:B,2,0)</f>
        <v>One Line</v>
      </c>
      <c r="AA141" s="147" t="str">
        <f>VLOOKUP(G:G,Table4_InternetService!A:B,2,0)</f>
        <v>Fiber Optic</v>
      </c>
      <c r="AB141" s="149" t="str">
        <f>_xlfn.IFS(mytable_customer_details!$U141, "Phone and Internet",mytable_customer_details!$S141, "Phone Only", mytable_customer_details!$T141, "Internet Only", TRUE, 0)</f>
        <v>Phone and Internet</v>
      </c>
    </row>
    <row r="142" spans="1:28" ht="16">
      <c r="A142" s="200" t="s">
        <v>2864</v>
      </c>
      <c r="B142" s="212" t="s">
        <v>3</v>
      </c>
      <c r="C142" s="212">
        <v>0</v>
      </c>
      <c r="D142" s="212" t="s">
        <v>5</v>
      </c>
      <c r="E142" s="212" t="s">
        <v>5</v>
      </c>
      <c r="F142" s="132">
        <v>2</v>
      </c>
      <c r="G142" s="132">
        <v>2</v>
      </c>
      <c r="H142" s="132">
        <v>1</v>
      </c>
      <c r="I142" s="212" t="s">
        <v>13</v>
      </c>
      <c r="J142" s="213">
        <v>79.2</v>
      </c>
      <c r="K142" s="214">
        <v>4765</v>
      </c>
      <c r="L142" s="212" t="s">
        <v>5</v>
      </c>
      <c r="M142" s="144">
        <f>mytable_customer_details!$K142/mytable_customer_details!$J142</f>
        <v>60.164141414141412</v>
      </c>
      <c r="N142" s="168">
        <f>mytable_customer_details!$K142/mytable_customer_details!$J142</f>
        <v>60.164141414141412</v>
      </c>
      <c r="O142" s="145">
        <f t="shared" si="10"/>
        <v>0</v>
      </c>
      <c r="P142" s="145">
        <f t="shared" si="13"/>
        <v>1</v>
      </c>
      <c r="Q142" s="146">
        <f t="shared" si="11"/>
        <v>1</v>
      </c>
      <c r="R142" s="146">
        <f t="shared" si="14"/>
        <v>0</v>
      </c>
      <c r="S142" s="146" t="b">
        <f>mytable_customer_details!$F$2:$F$7044&gt;0</f>
        <v>1</v>
      </c>
      <c r="T142" s="146" t="b">
        <f>mytable_customer_details!$G$2:$G$7044&gt;0</f>
        <v>1</v>
      </c>
      <c r="U142" s="146" t="b">
        <f>IF(mytable_customer_details!$S142,mytable_customer_details!$T142)</f>
        <v>1</v>
      </c>
      <c r="V142" s="147">
        <f t="shared" si="12"/>
        <v>0</v>
      </c>
      <c r="W142" s="148">
        <f ca="1">EDATE(TODAY(),-mytable_customer_details!$M142)</f>
        <v>41879</v>
      </c>
      <c r="X142" s="147">
        <f>mytable_customer_details!$K142/mytable_customer_details!$M142</f>
        <v>79.2</v>
      </c>
      <c r="Y142" s="147" t="str">
        <f>VLOOKUP(H:H,Table2_ContractType!A:B,2,0)</f>
        <v>1 Year</v>
      </c>
      <c r="Z142" s="147" t="str">
        <f>VLOOKUP(F:F,Table3_PhoneService!A:B,2,0)</f>
        <v>Two or More Lines</v>
      </c>
      <c r="AA142" s="147" t="str">
        <f>VLOOKUP(G:G,Table4_InternetService!A:B,2,0)</f>
        <v>Fiber Optic</v>
      </c>
      <c r="AB142" s="149" t="str">
        <f>_xlfn.IFS(mytable_customer_details!$U142, "Phone and Internet",mytable_customer_details!$S142, "Phone Only", mytable_customer_details!$T142, "Internet Only", TRUE, 0)</f>
        <v>Phone and Internet</v>
      </c>
    </row>
    <row r="143" spans="1:28" ht="16">
      <c r="A143" s="200" t="s">
        <v>2351</v>
      </c>
      <c r="B143" s="212" t="s">
        <v>3</v>
      </c>
      <c r="C143" s="212">
        <v>0</v>
      </c>
      <c r="D143" s="212" t="s">
        <v>4</v>
      </c>
      <c r="E143" s="212" t="s">
        <v>4</v>
      </c>
      <c r="F143" s="132">
        <v>0</v>
      </c>
      <c r="G143" s="132">
        <v>1</v>
      </c>
      <c r="H143" s="132">
        <v>1</v>
      </c>
      <c r="I143" s="212" t="s">
        <v>17</v>
      </c>
      <c r="J143" s="213">
        <v>45</v>
      </c>
      <c r="K143" s="214">
        <v>2196.3000000000002</v>
      </c>
      <c r="L143" s="212" t="s">
        <v>5</v>
      </c>
      <c r="M143" s="144">
        <f>mytable_customer_details!$K143/mytable_customer_details!$J143</f>
        <v>48.806666666666672</v>
      </c>
      <c r="N143" s="168">
        <f>mytable_customer_details!$K143/mytable_customer_details!$J143</f>
        <v>48.806666666666672</v>
      </c>
      <c r="O143" s="145">
        <f t="shared" si="10"/>
        <v>1</v>
      </c>
      <c r="P143" s="145">
        <f t="shared" si="13"/>
        <v>0</v>
      </c>
      <c r="Q143" s="146">
        <f t="shared" si="11"/>
        <v>1</v>
      </c>
      <c r="R143" s="146">
        <f t="shared" si="14"/>
        <v>0</v>
      </c>
      <c r="S143" s="146" t="b">
        <f>mytable_customer_details!$F$2:$F$7044&gt;0</f>
        <v>0</v>
      </c>
      <c r="T143" s="146" t="b">
        <f>mytable_customer_details!$G$2:$G$7044&gt;0</f>
        <v>1</v>
      </c>
      <c r="U143" s="146" t="b">
        <f>IF(mytable_customer_details!$S143,mytable_customer_details!$T143)</f>
        <v>0</v>
      </c>
      <c r="V143" s="147">
        <f t="shared" si="12"/>
        <v>3</v>
      </c>
      <c r="W143" s="148">
        <f ca="1">EDATE(TODAY(),-mytable_customer_details!$M143)</f>
        <v>42244</v>
      </c>
      <c r="X143" s="147">
        <f>mytable_customer_details!$K143/mytable_customer_details!$M143</f>
        <v>45</v>
      </c>
      <c r="Y143" s="147" t="str">
        <f>VLOOKUP(H:H,Table2_ContractType!A:B,2,0)</f>
        <v>1 Year</v>
      </c>
      <c r="Z143" s="147" t="str">
        <f>VLOOKUP(F:F,Table3_PhoneService!A:B,2,0)</f>
        <v>No Phone Service</v>
      </c>
      <c r="AA143" s="147" t="str">
        <f>VLOOKUP(G:G,Table4_InternetService!A:B,2,0)</f>
        <v>DSL</v>
      </c>
      <c r="AB143" s="149" t="str">
        <f>_xlfn.IFS(mytable_customer_details!$U143, "Phone and Internet",mytable_customer_details!$S143, "Phone Only", mytable_customer_details!$T143, "Internet Only", TRUE, 0)</f>
        <v>Internet Only</v>
      </c>
    </row>
    <row r="144" spans="1:28" ht="16">
      <c r="A144" s="200" t="s">
        <v>2378</v>
      </c>
      <c r="B144" s="212" t="s">
        <v>3</v>
      </c>
      <c r="C144" s="212">
        <v>0</v>
      </c>
      <c r="D144" s="212" t="s">
        <v>5</v>
      </c>
      <c r="E144" s="212" t="s">
        <v>5</v>
      </c>
      <c r="F144" s="132">
        <v>1</v>
      </c>
      <c r="G144" s="132">
        <v>2</v>
      </c>
      <c r="H144" s="132">
        <v>0</v>
      </c>
      <c r="I144" s="212" t="s">
        <v>17</v>
      </c>
      <c r="J144" s="213">
        <v>85.55</v>
      </c>
      <c r="K144" s="214">
        <v>85.55</v>
      </c>
      <c r="L144" s="212" t="s">
        <v>4</v>
      </c>
      <c r="M144" s="144">
        <f>mytable_customer_details!$K144/mytable_customer_details!$J144</f>
        <v>1</v>
      </c>
      <c r="N144" s="168">
        <f>mytable_customer_details!$K144/mytable_customer_details!$J144</f>
        <v>1</v>
      </c>
      <c r="O144" s="145">
        <f t="shared" si="10"/>
        <v>0</v>
      </c>
      <c r="P144" s="145">
        <f t="shared" si="13"/>
        <v>0</v>
      </c>
      <c r="Q144" s="146">
        <f t="shared" si="11"/>
        <v>1</v>
      </c>
      <c r="R144" s="146">
        <f t="shared" si="14"/>
        <v>1</v>
      </c>
      <c r="S144" s="146" t="b">
        <f>mytable_customer_details!$F$2:$F$7044&gt;0</f>
        <v>1</v>
      </c>
      <c r="T144" s="146" t="b">
        <f>mytable_customer_details!$G$2:$G$7044&gt;0</f>
        <v>1</v>
      </c>
      <c r="U144" s="146" t="b">
        <f>IF(mytable_customer_details!$S144,mytable_customer_details!$T144)</f>
        <v>1</v>
      </c>
      <c r="V144" s="147">
        <f t="shared" si="12"/>
        <v>0</v>
      </c>
      <c r="W144" s="148">
        <f ca="1">EDATE(TODAY(),-mytable_customer_details!$M144)</f>
        <v>43674</v>
      </c>
      <c r="X144" s="147">
        <f>mytable_customer_details!$K144/mytable_customer_details!$M144</f>
        <v>85.55</v>
      </c>
      <c r="Y144" s="147" t="str">
        <f>VLOOKUP(H:H,Table2_ContractType!A:B,2,0)</f>
        <v>Month-to-Month</v>
      </c>
      <c r="Z144" s="147" t="str">
        <f>VLOOKUP(F:F,Table3_PhoneService!A:B,2,0)</f>
        <v>One Line</v>
      </c>
      <c r="AA144" s="147" t="str">
        <f>VLOOKUP(G:G,Table4_InternetService!A:B,2,0)</f>
        <v>Fiber Optic</v>
      </c>
      <c r="AB144" s="149" t="str">
        <f>_xlfn.IFS(mytable_customer_details!$U144, "Phone and Internet",mytable_customer_details!$S144, "Phone Only", mytable_customer_details!$T144, "Internet Only", TRUE, 0)</f>
        <v>Phone and Internet</v>
      </c>
    </row>
    <row r="145" spans="1:28" ht="16">
      <c r="A145" s="200" t="s">
        <v>782</v>
      </c>
      <c r="B145" s="212" t="s">
        <v>9</v>
      </c>
      <c r="C145" s="212">
        <v>0</v>
      </c>
      <c r="D145" s="212" t="s">
        <v>5</v>
      </c>
      <c r="E145" s="212" t="s">
        <v>5</v>
      </c>
      <c r="F145" s="132">
        <v>2</v>
      </c>
      <c r="G145" s="132">
        <v>2</v>
      </c>
      <c r="H145" s="132">
        <v>0</v>
      </c>
      <c r="I145" s="212" t="s">
        <v>7</v>
      </c>
      <c r="J145" s="213">
        <v>93.35</v>
      </c>
      <c r="K145" s="214">
        <v>1444.65</v>
      </c>
      <c r="L145" s="212" t="s">
        <v>4</v>
      </c>
      <c r="M145" s="144">
        <f>mytable_customer_details!$K145/mytable_customer_details!$J145</f>
        <v>15.475629351901448</v>
      </c>
      <c r="N145" s="168">
        <f>mytable_customer_details!$K145/mytable_customer_details!$J145</f>
        <v>15.475629351901448</v>
      </c>
      <c r="O145" s="145">
        <f t="shared" si="10"/>
        <v>0</v>
      </c>
      <c r="P145" s="145">
        <f t="shared" si="13"/>
        <v>0</v>
      </c>
      <c r="Q145" s="146">
        <f t="shared" si="11"/>
        <v>0</v>
      </c>
      <c r="R145" s="146">
        <f t="shared" si="14"/>
        <v>1</v>
      </c>
      <c r="S145" s="146" t="b">
        <f>mytable_customer_details!$F$2:$F$7044&gt;0</f>
        <v>1</v>
      </c>
      <c r="T145" s="146" t="b">
        <f>mytable_customer_details!$G$2:$G$7044&gt;0</f>
        <v>1</v>
      </c>
      <c r="U145" s="146" t="b">
        <f>IF(mytable_customer_details!$S145,mytable_customer_details!$T145)</f>
        <v>1</v>
      </c>
      <c r="V145" s="147">
        <f t="shared" si="12"/>
        <v>0</v>
      </c>
      <c r="W145" s="148">
        <f ca="1">EDATE(TODAY(),-mytable_customer_details!$M145)</f>
        <v>43248</v>
      </c>
      <c r="X145" s="147">
        <f>mytable_customer_details!$K145/mytable_customer_details!$M145</f>
        <v>93.35</v>
      </c>
      <c r="Y145" s="147" t="str">
        <f>VLOOKUP(H:H,Table2_ContractType!A:B,2,0)</f>
        <v>Month-to-Month</v>
      </c>
      <c r="Z145" s="147" t="str">
        <f>VLOOKUP(F:F,Table3_PhoneService!A:B,2,0)</f>
        <v>Two or More Lines</v>
      </c>
      <c r="AA145" s="147" t="str">
        <f>VLOOKUP(G:G,Table4_InternetService!A:B,2,0)</f>
        <v>Fiber Optic</v>
      </c>
      <c r="AB145" s="149" t="str">
        <f>_xlfn.IFS(mytable_customer_details!$U145, "Phone and Internet",mytable_customer_details!$S145, "Phone Only", mytable_customer_details!$T145, "Internet Only", TRUE, 0)</f>
        <v>Phone and Internet</v>
      </c>
    </row>
    <row r="146" spans="1:28" ht="16">
      <c r="A146" s="200" t="s">
        <v>3865</v>
      </c>
      <c r="B146" s="212" t="s">
        <v>3</v>
      </c>
      <c r="C146" s="212">
        <v>0</v>
      </c>
      <c r="D146" s="212" t="s">
        <v>4</v>
      </c>
      <c r="E146" s="212" t="s">
        <v>5</v>
      </c>
      <c r="F146" s="132">
        <v>2</v>
      </c>
      <c r="G146" s="132">
        <v>2</v>
      </c>
      <c r="H146" s="132">
        <v>0</v>
      </c>
      <c r="I146" s="212" t="s">
        <v>13</v>
      </c>
      <c r="J146" s="213">
        <v>109.65</v>
      </c>
      <c r="K146" s="214">
        <v>5405.8</v>
      </c>
      <c r="L146" s="212" t="s">
        <v>5</v>
      </c>
      <c r="M146" s="144">
        <f>mytable_customer_details!$K146/mytable_customer_details!$J146</f>
        <v>49.300501595987228</v>
      </c>
      <c r="N146" s="168">
        <f>mytable_customer_details!$K146/mytable_customer_details!$J146</f>
        <v>49.300501595987228</v>
      </c>
      <c r="O146" s="145">
        <f t="shared" si="10"/>
        <v>1</v>
      </c>
      <c r="P146" s="145">
        <f t="shared" si="13"/>
        <v>1</v>
      </c>
      <c r="Q146" s="146">
        <f t="shared" si="11"/>
        <v>1</v>
      </c>
      <c r="R146" s="146">
        <f t="shared" si="14"/>
        <v>0</v>
      </c>
      <c r="S146" s="146" t="b">
        <f>mytable_customer_details!$F$2:$F$7044&gt;0</f>
        <v>1</v>
      </c>
      <c r="T146" s="146" t="b">
        <f>mytable_customer_details!$G$2:$G$7044&gt;0</f>
        <v>1</v>
      </c>
      <c r="U146" s="146" t="b">
        <f>IF(mytable_customer_details!$S146,mytable_customer_details!$T146)</f>
        <v>1</v>
      </c>
      <c r="V146" s="147">
        <f t="shared" si="12"/>
        <v>1</v>
      </c>
      <c r="W146" s="148">
        <f ca="1">EDATE(TODAY(),-mytable_customer_details!$M146)</f>
        <v>42213</v>
      </c>
      <c r="X146" s="147">
        <f>mytable_customer_details!$K146/mytable_customer_details!$M146</f>
        <v>109.65</v>
      </c>
      <c r="Y146" s="147" t="str">
        <f>VLOOKUP(H:H,Table2_ContractType!A:B,2,0)</f>
        <v>Month-to-Month</v>
      </c>
      <c r="Z146" s="147" t="str">
        <f>VLOOKUP(F:F,Table3_PhoneService!A:B,2,0)</f>
        <v>Two or More Lines</v>
      </c>
      <c r="AA146" s="147" t="str">
        <f>VLOOKUP(G:G,Table4_InternetService!A:B,2,0)</f>
        <v>Fiber Optic</v>
      </c>
      <c r="AB146" s="149" t="str">
        <f>_xlfn.IFS(mytable_customer_details!$U146, "Phone and Internet",mytable_customer_details!$S146, "Phone Only", mytable_customer_details!$T146, "Internet Only", TRUE, 0)</f>
        <v>Phone and Internet</v>
      </c>
    </row>
    <row r="147" spans="1:28" ht="16">
      <c r="A147" s="200" t="s">
        <v>3034</v>
      </c>
      <c r="B147" s="212" t="s">
        <v>9</v>
      </c>
      <c r="C147" s="212">
        <v>0</v>
      </c>
      <c r="D147" s="212" t="s">
        <v>4</v>
      </c>
      <c r="E147" s="212" t="s">
        <v>4</v>
      </c>
      <c r="F147" s="132">
        <v>2</v>
      </c>
      <c r="G147" s="132">
        <v>1</v>
      </c>
      <c r="H147" s="132">
        <v>2</v>
      </c>
      <c r="I147" s="212" t="s">
        <v>17</v>
      </c>
      <c r="J147" s="213">
        <v>89.7</v>
      </c>
      <c r="K147" s="214">
        <v>6339.3</v>
      </c>
      <c r="L147" s="212" t="s">
        <v>5</v>
      </c>
      <c r="M147" s="144">
        <f>mytable_customer_details!$K147/mytable_customer_details!$J147</f>
        <v>70.672240802675589</v>
      </c>
      <c r="N147" s="168">
        <f>mytable_customer_details!$K147/mytable_customer_details!$J147</f>
        <v>70.672240802675589</v>
      </c>
      <c r="O147" s="145">
        <f t="shared" si="10"/>
        <v>1</v>
      </c>
      <c r="P147" s="145">
        <f t="shared" si="13"/>
        <v>0</v>
      </c>
      <c r="Q147" s="146">
        <f t="shared" si="11"/>
        <v>0</v>
      </c>
      <c r="R147" s="146">
        <f t="shared" si="14"/>
        <v>0</v>
      </c>
      <c r="S147" s="146" t="b">
        <f>mytable_customer_details!$F$2:$F$7044&gt;0</f>
        <v>1</v>
      </c>
      <c r="T147" s="146" t="b">
        <f>mytable_customer_details!$G$2:$G$7044&gt;0</f>
        <v>1</v>
      </c>
      <c r="U147" s="146" t="b">
        <f>IF(mytable_customer_details!$S147,mytable_customer_details!$T147)</f>
        <v>1</v>
      </c>
      <c r="V147" s="147">
        <f t="shared" si="12"/>
        <v>3</v>
      </c>
      <c r="W147" s="148">
        <f ca="1">EDATE(TODAY(),-mytable_customer_details!$M147)</f>
        <v>41575</v>
      </c>
      <c r="X147" s="147">
        <f>mytable_customer_details!$K147/mytable_customer_details!$M147</f>
        <v>89.7</v>
      </c>
      <c r="Y147" s="147" t="str">
        <f>VLOOKUP(H:H,Table2_ContractType!A:B,2,0)</f>
        <v>2 Year</v>
      </c>
      <c r="Z147" s="147" t="str">
        <f>VLOOKUP(F:F,Table3_PhoneService!A:B,2,0)</f>
        <v>Two or More Lines</v>
      </c>
      <c r="AA147" s="147" t="str">
        <f>VLOOKUP(G:G,Table4_InternetService!A:B,2,0)</f>
        <v>DSL</v>
      </c>
      <c r="AB147" s="149" t="str">
        <f>_xlfn.IFS(mytable_customer_details!$U147, "Phone and Internet",mytable_customer_details!$S147, "Phone Only", mytable_customer_details!$T147, "Internet Only", TRUE, 0)</f>
        <v>Phone and Internet</v>
      </c>
    </row>
    <row r="148" spans="1:28" ht="16">
      <c r="A148" s="200" t="s">
        <v>5989</v>
      </c>
      <c r="B148" s="212" t="s">
        <v>3</v>
      </c>
      <c r="C148" s="212">
        <v>0</v>
      </c>
      <c r="D148" s="212" t="s">
        <v>5</v>
      </c>
      <c r="E148" s="212" t="s">
        <v>5</v>
      </c>
      <c r="F148" s="132">
        <v>2</v>
      </c>
      <c r="G148" s="132">
        <v>2</v>
      </c>
      <c r="H148" s="132">
        <v>0</v>
      </c>
      <c r="I148" s="212" t="s">
        <v>10</v>
      </c>
      <c r="J148" s="213">
        <v>84.25</v>
      </c>
      <c r="K148" s="214">
        <v>3847.6</v>
      </c>
      <c r="L148" s="212" t="s">
        <v>5</v>
      </c>
      <c r="M148" s="144">
        <f>mytable_customer_details!$K148/mytable_customer_details!$J148</f>
        <v>45.668842729970322</v>
      </c>
      <c r="N148" s="168">
        <f>mytable_customer_details!$K148/mytable_customer_details!$J148</f>
        <v>45.668842729970322</v>
      </c>
      <c r="O148" s="145">
        <f t="shared" si="10"/>
        <v>0</v>
      </c>
      <c r="P148" s="145">
        <f t="shared" si="13"/>
        <v>1</v>
      </c>
      <c r="Q148" s="146">
        <f t="shared" si="11"/>
        <v>1</v>
      </c>
      <c r="R148" s="146">
        <f t="shared" si="14"/>
        <v>0</v>
      </c>
      <c r="S148" s="146" t="b">
        <f>mytable_customer_details!$F$2:$F$7044&gt;0</f>
        <v>1</v>
      </c>
      <c r="T148" s="146" t="b">
        <f>mytable_customer_details!$G$2:$G$7044&gt;0</f>
        <v>1</v>
      </c>
      <c r="U148" s="146" t="b">
        <f>IF(mytable_customer_details!$S148,mytable_customer_details!$T148)</f>
        <v>1</v>
      </c>
      <c r="V148" s="147">
        <f t="shared" si="12"/>
        <v>0</v>
      </c>
      <c r="W148" s="148">
        <f ca="1">EDATE(TODAY(),-mytable_customer_details!$M148)</f>
        <v>42336</v>
      </c>
      <c r="X148" s="147">
        <f>mytable_customer_details!$K148/mytable_customer_details!$M148</f>
        <v>84.25</v>
      </c>
      <c r="Y148" s="147" t="str">
        <f>VLOOKUP(H:H,Table2_ContractType!A:B,2,0)</f>
        <v>Month-to-Month</v>
      </c>
      <c r="Z148" s="147" t="str">
        <f>VLOOKUP(F:F,Table3_PhoneService!A:B,2,0)</f>
        <v>Two or More Lines</v>
      </c>
      <c r="AA148" s="147" t="str">
        <f>VLOOKUP(G:G,Table4_InternetService!A:B,2,0)</f>
        <v>Fiber Optic</v>
      </c>
      <c r="AB148" s="149" t="str">
        <f>_xlfn.IFS(mytable_customer_details!$U148, "Phone and Internet",mytable_customer_details!$S148, "Phone Only", mytable_customer_details!$T148, "Internet Only", TRUE, 0)</f>
        <v>Phone and Internet</v>
      </c>
    </row>
    <row r="149" spans="1:28" ht="16">
      <c r="A149" s="200" t="s">
        <v>2728</v>
      </c>
      <c r="B149" s="212" t="s">
        <v>3</v>
      </c>
      <c r="C149" s="212">
        <v>0</v>
      </c>
      <c r="D149" s="212" t="s">
        <v>4</v>
      </c>
      <c r="E149" s="212" t="s">
        <v>4</v>
      </c>
      <c r="F149" s="132">
        <v>2</v>
      </c>
      <c r="G149" s="132">
        <v>1</v>
      </c>
      <c r="H149" s="132">
        <v>2</v>
      </c>
      <c r="I149" s="212" t="s">
        <v>13</v>
      </c>
      <c r="J149" s="213">
        <v>92.65</v>
      </c>
      <c r="K149" s="214">
        <v>6733</v>
      </c>
      <c r="L149" s="212" t="s">
        <v>5</v>
      </c>
      <c r="M149" s="144">
        <f>mytable_customer_details!$K149/mytable_customer_details!$J149</f>
        <v>72.671343766864538</v>
      </c>
      <c r="N149" s="168">
        <f>mytable_customer_details!$K149/mytable_customer_details!$J149</f>
        <v>72.671343766864538</v>
      </c>
      <c r="O149" s="145">
        <f t="shared" si="10"/>
        <v>1</v>
      </c>
      <c r="P149" s="145">
        <f t="shared" si="13"/>
        <v>1</v>
      </c>
      <c r="Q149" s="146">
        <f t="shared" si="11"/>
        <v>1</v>
      </c>
      <c r="R149" s="146">
        <f t="shared" si="14"/>
        <v>0</v>
      </c>
      <c r="S149" s="146" t="b">
        <f>mytable_customer_details!$F$2:$F$7044&gt;0</f>
        <v>1</v>
      </c>
      <c r="T149" s="146" t="b">
        <f>mytable_customer_details!$G$2:$G$7044&gt;0</f>
        <v>1</v>
      </c>
      <c r="U149" s="146" t="b">
        <f>IF(mytable_customer_details!$S149,mytable_customer_details!$T149)</f>
        <v>1</v>
      </c>
      <c r="V149" s="147">
        <f t="shared" si="12"/>
        <v>3</v>
      </c>
      <c r="W149" s="148">
        <f ca="1">EDATE(TODAY(),-mytable_customer_details!$M149)</f>
        <v>41514</v>
      </c>
      <c r="X149" s="147">
        <f>mytable_customer_details!$K149/mytable_customer_details!$M149</f>
        <v>92.65</v>
      </c>
      <c r="Y149" s="147" t="str">
        <f>VLOOKUP(H:H,Table2_ContractType!A:B,2,0)</f>
        <v>2 Year</v>
      </c>
      <c r="Z149" s="147" t="str">
        <f>VLOOKUP(F:F,Table3_PhoneService!A:B,2,0)</f>
        <v>Two or More Lines</v>
      </c>
      <c r="AA149" s="147" t="str">
        <f>VLOOKUP(G:G,Table4_InternetService!A:B,2,0)</f>
        <v>DSL</v>
      </c>
      <c r="AB149" s="149" t="str">
        <f>_xlfn.IFS(mytable_customer_details!$U149, "Phone and Internet",mytable_customer_details!$S149, "Phone Only", mytable_customer_details!$T149, "Internet Only", TRUE, 0)</f>
        <v>Phone and Internet</v>
      </c>
    </row>
    <row r="150" spans="1:28" ht="16">
      <c r="A150" s="200" t="s">
        <v>3479</v>
      </c>
      <c r="B150" s="212" t="s">
        <v>9</v>
      </c>
      <c r="C150" s="212">
        <v>0</v>
      </c>
      <c r="D150" s="212" t="s">
        <v>4</v>
      </c>
      <c r="E150" s="212" t="s">
        <v>4</v>
      </c>
      <c r="F150" s="132">
        <v>1</v>
      </c>
      <c r="G150" s="132">
        <v>0</v>
      </c>
      <c r="H150" s="132">
        <v>0</v>
      </c>
      <c r="I150" s="212" t="s">
        <v>10</v>
      </c>
      <c r="J150" s="213">
        <v>19.7</v>
      </c>
      <c r="K150" s="214">
        <v>19.7</v>
      </c>
      <c r="L150" s="212" t="s">
        <v>5</v>
      </c>
      <c r="M150" s="144">
        <f>mytable_customer_details!$K150/mytable_customer_details!$J150</f>
        <v>1</v>
      </c>
      <c r="N150" s="168">
        <f>mytable_customer_details!$K150/mytable_customer_details!$J150</f>
        <v>1</v>
      </c>
      <c r="O150" s="145">
        <f t="shared" si="10"/>
        <v>1</v>
      </c>
      <c r="P150" s="145">
        <f t="shared" si="13"/>
        <v>0</v>
      </c>
      <c r="Q150" s="146">
        <f t="shared" si="11"/>
        <v>0</v>
      </c>
      <c r="R150" s="146">
        <f t="shared" si="14"/>
        <v>0</v>
      </c>
      <c r="S150" s="146" t="b">
        <f>mytable_customer_details!$F$2:$F$7044&gt;0</f>
        <v>1</v>
      </c>
      <c r="T150" s="146" t="b">
        <f>mytable_customer_details!$G$2:$G$7044&gt;0</f>
        <v>0</v>
      </c>
      <c r="U150" s="146" t="b">
        <f>IF(mytable_customer_details!$S150,mytable_customer_details!$T150)</f>
        <v>0</v>
      </c>
      <c r="V150" s="147">
        <f t="shared" si="12"/>
        <v>3</v>
      </c>
      <c r="W150" s="148">
        <f ca="1">EDATE(TODAY(),-mytable_customer_details!$M150)</f>
        <v>43674</v>
      </c>
      <c r="X150" s="147">
        <f>mytable_customer_details!$K150/mytable_customer_details!$M150</f>
        <v>19.7</v>
      </c>
      <c r="Y150" s="147" t="str">
        <f>VLOOKUP(H:H,Table2_ContractType!A:B,2,0)</f>
        <v>Month-to-Month</v>
      </c>
      <c r="Z150" s="147" t="str">
        <f>VLOOKUP(F:F,Table3_PhoneService!A:B,2,0)</f>
        <v>One Line</v>
      </c>
      <c r="AA150" s="147" t="str">
        <f>VLOOKUP(G:G,Table4_InternetService!A:B,2,0)</f>
        <v>No Internet Service</v>
      </c>
      <c r="AB150" s="149" t="str">
        <f>_xlfn.IFS(mytable_customer_details!$U150, "Phone and Internet",mytable_customer_details!$S150, "Phone Only", mytable_customer_details!$T150, "Internet Only", TRUE, 0)</f>
        <v>Phone Only</v>
      </c>
    </row>
    <row r="151" spans="1:28" ht="16">
      <c r="A151" s="200" t="s">
        <v>2163</v>
      </c>
      <c r="B151" s="212" t="s">
        <v>3</v>
      </c>
      <c r="C151" s="212">
        <v>0</v>
      </c>
      <c r="D151" s="212" t="s">
        <v>5</v>
      </c>
      <c r="E151" s="212" t="s">
        <v>5</v>
      </c>
      <c r="F151" s="132">
        <v>2</v>
      </c>
      <c r="G151" s="132">
        <v>1</v>
      </c>
      <c r="H151" s="132">
        <v>0</v>
      </c>
      <c r="I151" s="212" t="s">
        <v>7</v>
      </c>
      <c r="J151" s="213">
        <v>50.1</v>
      </c>
      <c r="K151" s="214">
        <v>50.1</v>
      </c>
      <c r="L151" s="212" t="s">
        <v>5</v>
      </c>
      <c r="M151" s="144">
        <f>mytable_customer_details!$K151/mytable_customer_details!$J151</f>
        <v>1</v>
      </c>
      <c r="N151" s="168">
        <f>mytable_customer_details!$K151/mytable_customer_details!$J151</f>
        <v>1</v>
      </c>
      <c r="O151" s="145">
        <f t="shared" si="10"/>
        <v>0</v>
      </c>
      <c r="P151" s="145">
        <f t="shared" si="13"/>
        <v>0</v>
      </c>
      <c r="Q151" s="146">
        <f t="shared" si="11"/>
        <v>1</v>
      </c>
      <c r="R151" s="146">
        <f t="shared" si="14"/>
        <v>0</v>
      </c>
      <c r="S151" s="146" t="b">
        <f>mytable_customer_details!$F$2:$F$7044&gt;0</f>
        <v>1</v>
      </c>
      <c r="T151" s="146" t="b">
        <f>mytable_customer_details!$G$2:$G$7044&gt;0</f>
        <v>1</v>
      </c>
      <c r="U151" s="146" t="b">
        <f>IF(mytable_customer_details!$S151,mytable_customer_details!$T151)</f>
        <v>1</v>
      </c>
      <c r="V151" s="147">
        <f t="shared" si="12"/>
        <v>0</v>
      </c>
      <c r="W151" s="148">
        <f ca="1">EDATE(TODAY(),-mytable_customer_details!$M151)</f>
        <v>43674</v>
      </c>
      <c r="X151" s="147">
        <f>mytable_customer_details!$K151/mytable_customer_details!$M151</f>
        <v>50.1</v>
      </c>
      <c r="Y151" s="147" t="str">
        <f>VLOOKUP(H:H,Table2_ContractType!A:B,2,0)</f>
        <v>Month-to-Month</v>
      </c>
      <c r="Z151" s="147" t="str">
        <f>VLOOKUP(F:F,Table3_PhoneService!A:B,2,0)</f>
        <v>Two or More Lines</v>
      </c>
      <c r="AA151" s="147" t="str">
        <f>VLOOKUP(G:G,Table4_InternetService!A:B,2,0)</f>
        <v>DSL</v>
      </c>
      <c r="AB151" s="149" t="str">
        <f>_xlfn.IFS(mytable_customer_details!$U151, "Phone and Internet",mytable_customer_details!$S151, "Phone Only", mytable_customer_details!$T151, "Internet Only", TRUE, 0)</f>
        <v>Phone and Internet</v>
      </c>
    </row>
    <row r="152" spans="1:28" ht="16">
      <c r="A152" s="200" t="s">
        <v>5524</v>
      </c>
      <c r="B152" s="212" t="s">
        <v>3</v>
      </c>
      <c r="C152" s="212">
        <v>1</v>
      </c>
      <c r="D152" s="212" t="s">
        <v>5</v>
      </c>
      <c r="E152" s="212" t="s">
        <v>5</v>
      </c>
      <c r="F152" s="132">
        <v>1</v>
      </c>
      <c r="G152" s="132">
        <v>2</v>
      </c>
      <c r="H152" s="132">
        <v>2</v>
      </c>
      <c r="I152" s="212" t="s">
        <v>13</v>
      </c>
      <c r="J152" s="213">
        <v>92.45</v>
      </c>
      <c r="K152" s="214">
        <v>6140.85</v>
      </c>
      <c r="L152" s="212" t="s">
        <v>5</v>
      </c>
      <c r="M152" s="144">
        <f>mytable_customer_details!$K152/mytable_customer_details!$J152</f>
        <v>66.423472147106551</v>
      </c>
      <c r="N152" s="168">
        <f>mytable_customer_details!$K152/mytable_customer_details!$J152</f>
        <v>66.423472147106551</v>
      </c>
      <c r="O152" s="145">
        <f t="shared" si="10"/>
        <v>0</v>
      </c>
      <c r="P152" s="145">
        <f t="shared" si="13"/>
        <v>1</v>
      </c>
      <c r="Q152" s="146">
        <f t="shared" si="11"/>
        <v>1</v>
      </c>
      <c r="R152" s="146">
        <f t="shared" si="14"/>
        <v>0</v>
      </c>
      <c r="S152" s="146" t="b">
        <f>mytable_customer_details!$F$2:$F$7044&gt;0</f>
        <v>1</v>
      </c>
      <c r="T152" s="146" t="b">
        <f>mytable_customer_details!$G$2:$G$7044&gt;0</f>
        <v>1</v>
      </c>
      <c r="U152" s="146" t="b">
        <f>IF(mytable_customer_details!$S152,mytable_customer_details!$T152)</f>
        <v>1</v>
      </c>
      <c r="V152" s="147">
        <f t="shared" si="12"/>
        <v>0</v>
      </c>
      <c r="W152" s="148">
        <f ca="1">EDATE(TODAY(),-mytable_customer_details!$M152)</f>
        <v>41698</v>
      </c>
      <c r="X152" s="147">
        <f>mytable_customer_details!$K152/mytable_customer_details!$M152</f>
        <v>92.449999999999989</v>
      </c>
      <c r="Y152" s="147" t="str">
        <f>VLOOKUP(H:H,Table2_ContractType!A:B,2,0)</f>
        <v>2 Year</v>
      </c>
      <c r="Z152" s="147" t="str">
        <f>VLOOKUP(F:F,Table3_PhoneService!A:B,2,0)</f>
        <v>One Line</v>
      </c>
      <c r="AA152" s="147" t="str">
        <f>VLOOKUP(G:G,Table4_InternetService!A:B,2,0)</f>
        <v>Fiber Optic</v>
      </c>
      <c r="AB152" s="149" t="str">
        <f>_xlfn.IFS(mytable_customer_details!$U152, "Phone and Internet",mytable_customer_details!$S152, "Phone Only", mytable_customer_details!$T152, "Internet Only", TRUE, 0)</f>
        <v>Phone and Internet</v>
      </c>
    </row>
    <row r="153" spans="1:28" ht="16">
      <c r="A153" s="200" t="s">
        <v>3318</v>
      </c>
      <c r="B153" s="212" t="s">
        <v>3</v>
      </c>
      <c r="C153" s="212">
        <v>0</v>
      </c>
      <c r="D153" s="212" t="s">
        <v>4</v>
      </c>
      <c r="E153" s="212" t="s">
        <v>4</v>
      </c>
      <c r="F153" s="132">
        <v>2</v>
      </c>
      <c r="G153" s="132">
        <v>1</v>
      </c>
      <c r="H153" s="132">
        <v>2</v>
      </c>
      <c r="I153" s="212" t="s">
        <v>7</v>
      </c>
      <c r="J153" s="213">
        <v>79.650000000000006</v>
      </c>
      <c r="K153" s="214">
        <v>3870.3</v>
      </c>
      <c r="L153" s="212" t="s">
        <v>5</v>
      </c>
      <c r="M153" s="144">
        <f>mytable_customer_details!$K153/mytable_customer_details!$J153</f>
        <v>48.591337099811675</v>
      </c>
      <c r="N153" s="168">
        <f>mytable_customer_details!$K153/mytable_customer_details!$J153</f>
        <v>48.591337099811675</v>
      </c>
      <c r="O153" s="145">
        <f t="shared" si="10"/>
        <v>1</v>
      </c>
      <c r="P153" s="145">
        <f t="shared" si="13"/>
        <v>0</v>
      </c>
      <c r="Q153" s="146">
        <f t="shared" si="11"/>
        <v>1</v>
      </c>
      <c r="R153" s="146">
        <f t="shared" si="14"/>
        <v>0</v>
      </c>
      <c r="S153" s="146" t="b">
        <f>mytable_customer_details!$F$2:$F$7044&gt;0</f>
        <v>1</v>
      </c>
      <c r="T153" s="146" t="b">
        <f>mytable_customer_details!$G$2:$G$7044&gt;0</f>
        <v>1</v>
      </c>
      <c r="U153" s="146" t="b">
        <f>IF(mytable_customer_details!$S153,mytable_customer_details!$T153)</f>
        <v>1</v>
      </c>
      <c r="V153" s="147">
        <f t="shared" si="12"/>
        <v>3</v>
      </c>
      <c r="W153" s="148">
        <f ca="1">EDATE(TODAY(),-mytable_customer_details!$M153)</f>
        <v>42244</v>
      </c>
      <c r="X153" s="147">
        <f>mytable_customer_details!$K153/mytable_customer_details!$M153</f>
        <v>79.650000000000006</v>
      </c>
      <c r="Y153" s="147" t="str">
        <f>VLOOKUP(H:H,Table2_ContractType!A:B,2,0)</f>
        <v>2 Year</v>
      </c>
      <c r="Z153" s="147" t="str">
        <f>VLOOKUP(F:F,Table3_PhoneService!A:B,2,0)</f>
        <v>Two or More Lines</v>
      </c>
      <c r="AA153" s="147" t="str">
        <f>VLOOKUP(G:G,Table4_InternetService!A:B,2,0)</f>
        <v>DSL</v>
      </c>
      <c r="AB153" s="149" t="str">
        <f>_xlfn.IFS(mytable_customer_details!$U153, "Phone and Internet",mytable_customer_details!$S153, "Phone Only", mytable_customer_details!$T153, "Internet Only", TRUE, 0)</f>
        <v>Phone and Internet</v>
      </c>
    </row>
    <row r="154" spans="1:28" ht="16">
      <c r="A154" s="200" t="s">
        <v>5039</v>
      </c>
      <c r="B154" s="212" t="s">
        <v>3</v>
      </c>
      <c r="C154" s="212">
        <v>0</v>
      </c>
      <c r="D154" s="212" t="s">
        <v>5</v>
      </c>
      <c r="E154" s="212" t="s">
        <v>5</v>
      </c>
      <c r="F154" s="132">
        <v>1</v>
      </c>
      <c r="G154" s="132">
        <v>2</v>
      </c>
      <c r="H154" s="132">
        <v>2</v>
      </c>
      <c r="I154" s="212" t="s">
        <v>7</v>
      </c>
      <c r="J154" s="213">
        <v>109.9</v>
      </c>
      <c r="K154" s="214">
        <v>7624.2</v>
      </c>
      <c r="L154" s="212" t="s">
        <v>5</v>
      </c>
      <c r="M154" s="144">
        <f>mytable_customer_details!$K154/mytable_customer_details!$J154</f>
        <v>69.373976342129197</v>
      </c>
      <c r="N154" s="168">
        <f>mytable_customer_details!$K154/mytable_customer_details!$J154</f>
        <v>69.373976342129197</v>
      </c>
      <c r="O154" s="145">
        <f t="shared" si="10"/>
        <v>0</v>
      </c>
      <c r="P154" s="145">
        <f t="shared" si="13"/>
        <v>0</v>
      </c>
      <c r="Q154" s="146">
        <f t="shared" si="11"/>
        <v>1</v>
      </c>
      <c r="R154" s="146">
        <f t="shared" si="14"/>
        <v>0</v>
      </c>
      <c r="S154" s="146" t="b">
        <f>mytable_customer_details!$F$2:$F$7044&gt;0</f>
        <v>1</v>
      </c>
      <c r="T154" s="146" t="b">
        <f>mytable_customer_details!$G$2:$G$7044&gt;0</f>
        <v>1</v>
      </c>
      <c r="U154" s="146" t="b">
        <f>IF(mytable_customer_details!$S154,mytable_customer_details!$T154)</f>
        <v>1</v>
      </c>
      <c r="V154" s="147">
        <f t="shared" si="12"/>
        <v>0</v>
      </c>
      <c r="W154" s="148">
        <f ca="1">EDATE(TODAY(),-mytable_customer_details!$M154)</f>
        <v>41606</v>
      </c>
      <c r="X154" s="147">
        <f>mytable_customer_details!$K154/mytable_customer_details!$M154</f>
        <v>109.90000000000002</v>
      </c>
      <c r="Y154" s="147" t="str">
        <f>VLOOKUP(H:H,Table2_ContractType!A:B,2,0)</f>
        <v>2 Year</v>
      </c>
      <c r="Z154" s="147" t="str">
        <f>VLOOKUP(F:F,Table3_PhoneService!A:B,2,0)</f>
        <v>One Line</v>
      </c>
      <c r="AA154" s="147" t="str">
        <f>VLOOKUP(G:G,Table4_InternetService!A:B,2,0)</f>
        <v>Fiber Optic</v>
      </c>
      <c r="AB154" s="149" t="str">
        <f>_xlfn.IFS(mytable_customer_details!$U154, "Phone and Internet",mytable_customer_details!$S154, "Phone Only", mytable_customer_details!$T154, "Internet Only", TRUE, 0)</f>
        <v>Phone and Internet</v>
      </c>
    </row>
    <row r="155" spans="1:28" ht="16">
      <c r="A155" s="200" t="s">
        <v>2706</v>
      </c>
      <c r="B155" s="212" t="s">
        <v>9</v>
      </c>
      <c r="C155" s="212">
        <v>0</v>
      </c>
      <c r="D155" s="212" t="s">
        <v>4</v>
      </c>
      <c r="E155" s="212" t="s">
        <v>5</v>
      </c>
      <c r="F155" s="132">
        <v>2</v>
      </c>
      <c r="G155" s="132">
        <v>1</v>
      </c>
      <c r="H155" s="132">
        <v>1</v>
      </c>
      <c r="I155" s="212" t="s">
        <v>17</v>
      </c>
      <c r="J155" s="213">
        <v>81.400000000000006</v>
      </c>
      <c r="K155" s="214">
        <v>4354.45</v>
      </c>
      <c r="L155" s="212" t="s">
        <v>5</v>
      </c>
      <c r="M155" s="144">
        <f>mytable_customer_details!$K155/mytable_customer_details!$J155</f>
        <v>53.494471744471738</v>
      </c>
      <c r="N155" s="168">
        <f>mytable_customer_details!$K155/mytable_customer_details!$J155</f>
        <v>53.494471744471738</v>
      </c>
      <c r="O155" s="145">
        <f t="shared" si="10"/>
        <v>1</v>
      </c>
      <c r="P155" s="145">
        <f t="shared" si="13"/>
        <v>1</v>
      </c>
      <c r="Q155" s="146">
        <f t="shared" si="11"/>
        <v>0</v>
      </c>
      <c r="R155" s="146">
        <f t="shared" si="14"/>
        <v>0</v>
      </c>
      <c r="S155" s="146" t="b">
        <f>mytable_customer_details!$F$2:$F$7044&gt;0</f>
        <v>1</v>
      </c>
      <c r="T155" s="146" t="b">
        <f>mytable_customer_details!$G$2:$G$7044&gt;0</f>
        <v>1</v>
      </c>
      <c r="U155" s="146" t="b">
        <f>IF(mytable_customer_details!$S155,mytable_customer_details!$T155)</f>
        <v>1</v>
      </c>
      <c r="V155" s="147">
        <f t="shared" si="12"/>
        <v>1</v>
      </c>
      <c r="W155" s="148">
        <f ca="1">EDATE(TODAY(),-mytable_customer_details!$M155)</f>
        <v>42091</v>
      </c>
      <c r="X155" s="147">
        <f>mytable_customer_details!$K155/mytable_customer_details!$M155</f>
        <v>81.400000000000006</v>
      </c>
      <c r="Y155" s="147" t="str">
        <f>VLOOKUP(H:H,Table2_ContractType!A:B,2,0)</f>
        <v>1 Year</v>
      </c>
      <c r="Z155" s="147" t="str">
        <f>VLOOKUP(F:F,Table3_PhoneService!A:B,2,0)</f>
        <v>Two or More Lines</v>
      </c>
      <c r="AA155" s="147" t="str">
        <f>VLOOKUP(G:G,Table4_InternetService!A:B,2,0)</f>
        <v>DSL</v>
      </c>
      <c r="AB155" s="149" t="str">
        <f>_xlfn.IFS(mytable_customer_details!$U155, "Phone and Internet",mytable_customer_details!$S155, "Phone Only", mytable_customer_details!$T155, "Internet Only", TRUE, 0)</f>
        <v>Phone and Internet</v>
      </c>
    </row>
    <row r="156" spans="1:28" ht="16">
      <c r="A156" s="200" t="s">
        <v>6453</v>
      </c>
      <c r="B156" s="212" t="s">
        <v>3</v>
      </c>
      <c r="C156" s="212">
        <v>0</v>
      </c>
      <c r="D156" s="212" t="s">
        <v>4</v>
      </c>
      <c r="E156" s="212" t="s">
        <v>4</v>
      </c>
      <c r="F156" s="132">
        <v>1</v>
      </c>
      <c r="G156" s="132">
        <v>1</v>
      </c>
      <c r="H156" s="132">
        <v>1</v>
      </c>
      <c r="I156" s="212" t="s">
        <v>17</v>
      </c>
      <c r="J156" s="213">
        <v>50.55</v>
      </c>
      <c r="K156" s="214">
        <v>3431.75</v>
      </c>
      <c r="L156" s="212" t="s">
        <v>5</v>
      </c>
      <c r="M156" s="144">
        <f>mytable_customer_details!$K156/mytable_customer_details!$J156</f>
        <v>67.888229475766565</v>
      </c>
      <c r="N156" s="168">
        <f>mytable_customer_details!$K156/mytable_customer_details!$J156</f>
        <v>67.888229475766565</v>
      </c>
      <c r="O156" s="145">
        <f t="shared" si="10"/>
        <v>1</v>
      </c>
      <c r="P156" s="145">
        <f t="shared" si="13"/>
        <v>1</v>
      </c>
      <c r="Q156" s="146">
        <f t="shared" si="11"/>
        <v>1</v>
      </c>
      <c r="R156" s="146">
        <f t="shared" si="14"/>
        <v>0</v>
      </c>
      <c r="S156" s="146" t="b">
        <f>mytable_customer_details!$F$2:$F$7044&gt;0</f>
        <v>1</v>
      </c>
      <c r="T156" s="146" t="b">
        <f>mytable_customer_details!$G$2:$G$7044&gt;0</f>
        <v>1</v>
      </c>
      <c r="U156" s="146" t="b">
        <f>IF(mytable_customer_details!$S156,mytable_customer_details!$T156)</f>
        <v>1</v>
      </c>
      <c r="V156" s="147">
        <f t="shared" si="12"/>
        <v>3</v>
      </c>
      <c r="W156" s="148">
        <f ca="1">EDATE(TODAY(),-mytable_customer_details!$M156)</f>
        <v>41667</v>
      </c>
      <c r="X156" s="147">
        <f>mytable_customer_details!$K156/mytable_customer_details!$M156</f>
        <v>50.550000000000004</v>
      </c>
      <c r="Y156" s="147" t="str">
        <f>VLOOKUP(H:H,Table2_ContractType!A:B,2,0)</f>
        <v>1 Year</v>
      </c>
      <c r="Z156" s="147" t="str">
        <f>VLOOKUP(F:F,Table3_PhoneService!A:B,2,0)</f>
        <v>One Line</v>
      </c>
      <c r="AA156" s="147" t="str">
        <f>VLOOKUP(G:G,Table4_InternetService!A:B,2,0)</f>
        <v>DSL</v>
      </c>
      <c r="AB156" s="149" t="str">
        <f>_xlfn.IFS(mytable_customer_details!$U156, "Phone and Internet",mytable_customer_details!$S156, "Phone Only", mytable_customer_details!$T156, "Internet Only", TRUE, 0)</f>
        <v>Phone and Internet</v>
      </c>
    </row>
    <row r="157" spans="1:28" ht="16">
      <c r="A157" s="200" t="s">
        <v>464</v>
      </c>
      <c r="B157" s="212" t="s">
        <v>3</v>
      </c>
      <c r="C157" s="212">
        <v>0</v>
      </c>
      <c r="D157" s="212" t="s">
        <v>4</v>
      </c>
      <c r="E157" s="212" t="s">
        <v>4</v>
      </c>
      <c r="F157" s="132">
        <v>1</v>
      </c>
      <c r="G157" s="132">
        <v>2</v>
      </c>
      <c r="H157" s="132">
        <v>0</v>
      </c>
      <c r="I157" s="212" t="s">
        <v>7</v>
      </c>
      <c r="J157" s="213">
        <v>81.05</v>
      </c>
      <c r="K157" s="214">
        <v>2227.1</v>
      </c>
      <c r="L157" s="212" t="s">
        <v>4</v>
      </c>
      <c r="M157" s="144">
        <f>mytable_customer_details!$K157/mytable_customer_details!$J157</f>
        <v>27.478099938309686</v>
      </c>
      <c r="N157" s="168">
        <f>mytable_customer_details!$K157/mytable_customer_details!$J157</f>
        <v>27.478099938309686</v>
      </c>
      <c r="O157" s="145">
        <f t="shared" si="10"/>
        <v>1</v>
      </c>
      <c r="P157" s="145">
        <f t="shared" si="13"/>
        <v>1</v>
      </c>
      <c r="Q157" s="146">
        <f t="shared" si="11"/>
        <v>1</v>
      </c>
      <c r="R157" s="146">
        <f t="shared" si="14"/>
        <v>1</v>
      </c>
      <c r="S157" s="146" t="b">
        <f>mytable_customer_details!$F$2:$F$7044&gt;0</f>
        <v>1</v>
      </c>
      <c r="T157" s="146" t="b">
        <f>mytable_customer_details!$G$2:$G$7044&gt;0</f>
        <v>1</v>
      </c>
      <c r="U157" s="146" t="b">
        <f>IF(mytable_customer_details!$S157,mytable_customer_details!$T157)</f>
        <v>1</v>
      </c>
      <c r="V157" s="147">
        <f t="shared" si="12"/>
        <v>3</v>
      </c>
      <c r="W157" s="148">
        <f ca="1">EDATE(TODAY(),-mytable_customer_details!$M157)</f>
        <v>42883</v>
      </c>
      <c r="X157" s="147">
        <f>mytable_customer_details!$K157/mytable_customer_details!$M157</f>
        <v>81.05</v>
      </c>
      <c r="Y157" s="147" t="str">
        <f>VLOOKUP(H:H,Table2_ContractType!A:B,2,0)</f>
        <v>Month-to-Month</v>
      </c>
      <c r="Z157" s="147" t="str">
        <f>VLOOKUP(F:F,Table3_PhoneService!A:B,2,0)</f>
        <v>One Line</v>
      </c>
      <c r="AA157" s="147" t="str">
        <f>VLOOKUP(G:G,Table4_InternetService!A:B,2,0)</f>
        <v>Fiber Optic</v>
      </c>
      <c r="AB157" s="149" t="str">
        <f>_xlfn.IFS(mytable_customer_details!$U157, "Phone and Internet",mytable_customer_details!$S157, "Phone Only", mytable_customer_details!$T157, "Internet Only", TRUE, 0)</f>
        <v>Phone and Internet</v>
      </c>
    </row>
    <row r="158" spans="1:28" ht="16">
      <c r="A158" s="200" t="s">
        <v>4414</v>
      </c>
      <c r="B158" s="212" t="s">
        <v>3</v>
      </c>
      <c r="C158" s="212">
        <v>0</v>
      </c>
      <c r="D158" s="212" t="s">
        <v>4</v>
      </c>
      <c r="E158" s="212" t="s">
        <v>4</v>
      </c>
      <c r="F158" s="132">
        <v>2</v>
      </c>
      <c r="G158" s="132">
        <v>1</v>
      </c>
      <c r="H158" s="132">
        <v>0</v>
      </c>
      <c r="I158" s="212" t="s">
        <v>13</v>
      </c>
      <c r="J158" s="213">
        <v>62.45</v>
      </c>
      <c r="K158" s="214">
        <v>2045.55</v>
      </c>
      <c r="L158" s="212" t="s">
        <v>5</v>
      </c>
      <c r="M158" s="144">
        <f>mytable_customer_details!$K158/mytable_customer_details!$J158</f>
        <v>32.755004003202558</v>
      </c>
      <c r="N158" s="168">
        <f>mytable_customer_details!$K158/mytable_customer_details!$J158</f>
        <v>32.755004003202558</v>
      </c>
      <c r="O158" s="145">
        <f t="shared" si="10"/>
        <v>1</v>
      </c>
      <c r="P158" s="145">
        <f t="shared" si="13"/>
        <v>0</v>
      </c>
      <c r="Q158" s="146">
        <f t="shared" si="11"/>
        <v>1</v>
      </c>
      <c r="R158" s="146">
        <f t="shared" si="14"/>
        <v>0</v>
      </c>
      <c r="S158" s="146" t="b">
        <f>mytable_customer_details!$F$2:$F$7044&gt;0</f>
        <v>1</v>
      </c>
      <c r="T158" s="146" t="b">
        <f>mytable_customer_details!$G$2:$G$7044&gt;0</f>
        <v>1</v>
      </c>
      <c r="U158" s="146" t="b">
        <f>IF(mytable_customer_details!$S158,mytable_customer_details!$T158)</f>
        <v>1</v>
      </c>
      <c r="V158" s="147">
        <f t="shared" si="12"/>
        <v>3</v>
      </c>
      <c r="W158" s="148">
        <f ca="1">EDATE(TODAY(),-mytable_customer_details!$M158)</f>
        <v>42732</v>
      </c>
      <c r="X158" s="147">
        <f>mytable_customer_details!$K158/mytable_customer_details!$M158</f>
        <v>62.45000000000001</v>
      </c>
      <c r="Y158" s="147" t="str">
        <f>VLOOKUP(H:H,Table2_ContractType!A:B,2,0)</f>
        <v>Month-to-Month</v>
      </c>
      <c r="Z158" s="147" t="str">
        <f>VLOOKUP(F:F,Table3_PhoneService!A:B,2,0)</f>
        <v>Two or More Lines</v>
      </c>
      <c r="AA158" s="147" t="str">
        <f>VLOOKUP(G:G,Table4_InternetService!A:B,2,0)</f>
        <v>DSL</v>
      </c>
      <c r="AB158" s="149" t="str">
        <f>_xlfn.IFS(mytable_customer_details!$U158, "Phone and Internet",mytable_customer_details!$S158, "Phone Only", mytable_customer_details!$T158, "Internet Only", TRUE, 0)</f>
        <v>Phone and Internet</v>
      </c>
    </row>
    <row r="159" spans="1:28" ht="16">
      <c r="A159" s="200" t="s">
        <v>529</v>
      </c>
      <c r="B159" s="212" t="s">
        <v>3</v>
      </c>
      <c r="C159" s="212">
        <v>1</v>
      </c>
      <c r="D159" s="212" t="s">
        <v>4</v>
      </c>
      <c r="E159" s="212" t="s">
        <v>5</v>
      </c>
      <c r="F159" s="132">
        <v>1</v>
      </c>
      <c r="G159" s="132">
        <v>2</v>
      </c>
      <c r="H159" s="132">
        <v>0</v>
      </c>
      <c r="I159" s="212" t="s">
        <v>13</v>
      </c>
      <c r="J159" s="213">
        <v>75.2</v>
      </c>
      <c r="K159" s="214">
        <v>1929.35</v>
      </c>
      <c r="L159" s="212" t="s">
        <v>4</v>
      </c>
      <c r="M159" s="144">
        <f>mytable_customer_details!$K159/mytable_customer_details!$J159</f>
        <v>25.656249999999996</v>
      </c>
      <c r="N159" s="168">
        <f>mytable_customer_details!$K159/mytable_customer_details!$J159</f>
        <v>25.656249999999996</v>
      </c>
      <c r="O159" s="145">
        <f t="shared" si="10"/>
        <v>1</v>
      </c>
      <c r="P159" s="145">
        <f t="shared" si="13"/>
        <v>0</v>
      </c>
      <c r="Q159" s="146">
        <f t="shared" si="11"/>
        <v>1</v>
      </c>
      <c r="R159" s="146">
        <f t="shared" si="14"/>
        <v>1</v>
      </c>
      <c r="S159" s="146" t="b">
        <f>mytable_customer_details!$F$2:$F$7044&gt;0</f>
        <v>1</v>
      </c>
      <c r="T159" s="146" t="b">
        <f>mytable_customer_details!$G$2:$G$7044&gt;0</f>
        <v>1</v>
      </c>
      <c r="U159" s="146" t="b">
        <f>IF(mytable_customer_details!$S159,mytable_customer_details!$T159)</f>
        <v>1</v>
      </c>
      <c r="V159" s="147">
        <f t="shared" si="12"/>
        <v>1</v>
      </c>
      <c r="W159" s="148">
        <f ca="1">EDATE(TODAY(),-mytable_customer_details!$M159)</f>
        <v>42944</v>
      </c>
      <c r="X159" s="147">
        <f>mytable_customer_details!$K159/mytable_customer_details!$M159</f>
        <v>75.2</v>
      </c>
      <c r="Y159" s="147" t="str">
        <f>VLOOKUP(H:H,Table2_ContractType!A:B,2,0)</f>
        <v>Month-to-Month</v>
      </c>
      <c r="Z159" s="147" t="str">
        <f>VLOOKUP(F:F,Table3_PhoneService!A:B,2,0)</f>
        <v>One Line</v>
      </c>
      <c r="AA159" s="147" t="str">
        <f>VLOOKUP(G:G,Table4_InternetService!A:B,2,0)</f>
        <v>Fiber Optic</v>
      </c>
      <c r="AB159" s="149" t="str">
        <f>_xlfn.IFS(mytable_customer_details!$U159, "Phone and Internet",mytable_customer_details!$S159, "Phone Only", mytable_customer_details!$T159, "Internet Only", TRUE, 0)</f>
        <v>Phone and Internet</v>
      </c>
    </row>
    <row r="160" spans="1:28" ht="16">
      <c r="A160" s="200" t="s">
        <v>2979</v>
      </c>
      <c r="B160" s="212" t="s">
        <v>9</v>
      </c>
      <c r="C160" s="212">
        <v>0</v>
      </c>
      <c r="D160" s="212" t="s">
        <v>5</v>
      </c>
      <c r="E160" s="212" t="s">
        <v>5</v>
      </c>
      <c r="F160" s="132">
        <v>1</v>
      </c>
      <c r="G160" s="132">
        <v>2</v>
      </c>
      <c r="H160" s="132">
        <v>0</v>
      </c>
      <c r="I160" s="212" t="s">
        <v>7</v>
      </c>
      <c r="J160" s="213">
        <v>90.4</v>
      </c>
      <c r="K160" s="214">
        <v>268.45</v>
      </c>
      <c r="L160" s="212" t="s">
        <v>5</v>
      </c>
      <c r="M160" s="144">
        <f>mytable_customer_details!$K160/mytable_customer_details!$J160</f>
        <v>2.9695796460176989</v>
      </c>
      <c r="N160" s="168">
        <f>mytable_customer_details!$K160/mytable_customer_details!$J160</f>
        <v>2.9695796460176989</v>
      </c>
      <c r="O160" s="145">
        <f t="shared" si="10"/>
        <v>0</v>
      </c>
      <c r="P160" s="145">
        <f t="shared" si="13"/>
        <v>0</v>
      </c>
      <c r="Q160" s="146">
        <f t="shared" si="11"/>
        <v>0</v>
      </c>
      <c r="R160" s="146">
        <f t="shared" si="14"/>
        <v>0</v>
      </c>
      <c r="S160" s="146" t="b">
        <f>mytable_customer_details!$F$2:$F$7044&gt;0</f>
        <v>1</v>
      </c>
      <c r="T160" s="146" t="b">
        <f>mytable_customer_details!$G$2:$G$7044&gt;0</f>
        <v>1</v>
      </c>
      <c r="U160" s="146" t="b">
        <f>IF(mytable_customer_details!$S160,mytable_customer_details!$T160)</f>
        <v>1</v>
      </c>
      <c r="V160" s="147">
        <f t="shared" si="12"/>
        <v>0</v>
      </c>
      <c r="W160" s="148">
        <f ca="1">EDATE(TODAY(),-mytable_customer_details!$M160)</f>
        <v>43644</v>
      </c>
      <c r="X160" s="147">
        <f>mytable_customer_details!$K160/mytable_customer_details!$M160</f>
        <v>90.4</v>
      </c>
      <c r="Y160" s="147" t="str">
        <f>VLOOKUP(H:H,Table2_ContractType!A:B,2,0)</f>
        <v>Month-to-Month</v>
      </c>
      <c r="Z160" s="147" t="str">
        <f>VLOOKUP(F:F,Table3_PhoneService!A:B,2,0)</f>
        <v>One Line</v>
      </c>
      <c r="AA160" s="147" t="str">
        <f>VLOOKUP(G:G,Table4_InternetService!A:B,2,0)</f>
        <v>Fiber Optic</v>
      </c>
      <c r="AB160" s="149" t="str">
        <f>_xlfn.IFS(mytable_customer_details!$U160, "Phone and Internet",mytable_customer_details!$S160, "Phone Only", mytable_customer_details!$T160, "Internet Only", TRUE, 0)</f>
        <v>Phone and Internet</v>
      </c>
    </row>
    <row r="161" spans="1:28" ht="16">
      <c r="A161" s="200" t="s">
        <v>382</v>
      </c>
      <c r="B161" s="212" t="s">
        <v>9</v>
      </c>
      <c r="C161" s="212">
        <v>0</v>
      </c>
      <c r="D161" s="212" t="s">
        <v>5</v>
      </c>
      <c r="E161" s="212" t="s">
        <v>5</v>
      </c>
      <c r="F161" s="132">
        <v>2</v>
      </c>
      <c r="G161" s="132">
        <v>2</v>
      </c>
      <c r="H161" s="132">
        <v>0</v>
      </c>
      <c r="I161" s="212" t="s">
        <v>7</v>
      </c>
      <c r="J161" s="213">
        <v>85.65</v>
      </c>
      <c r="K161" s="214">
        <v>181.5</v>
      </c>
      <c r="L161" s="212" t="s">
        <v>4</v>
      </c>
      <c r="M161" s="144">
        <f>mytable_customer_details!$K161/mytable_customer_details!$J161</f>
        <v>2.1190893169877407</v>
      </c>
      <c r="N161" s="168">
        <f>mytable_customer_details!$K161/mytable_customer_details!$J161</f>
        <v>2.1190893169877407</v>
      </c>
      <c r="O161" s="145">
        <f t="shared" si="10"/>
        <v>0</v>
      </c>
      <c r="P161" s="145">
        <f t="shared" si="13"/>
        <v>1</v>
      </c>
      <c r="Q161" s="146">
        <f t="shared" si="11"/>
        <v>0</v>
      </c>
      <c r="R161" s="146">
        <f t="shared" si="14"/>
        <v>1</v>
      </c>
      <c r="S161" s="146" t="b">
        <f>mytable_customer_details!$F$2:$F$7044&gt;0</f>
        <v>1</v>
      </c>
      <c r="T161" s="146" t="b">
        <f>mytable_customer_details!$G$2:$G$7044&gt;0</f>
        <v>1</v>
      </c>
      <c r="U161" s="146" t="b">
        <f>IF(mytable_customer_details!$S161,mytable_customer_details!$T161)</f>
        <v>1</v>
      </c>
      <c r="V161" s="147">
        <f t="shared" si="12"/>
        <v>0</v>
      </c>
      <c r="W161" s="148">
        <f ca="1">EDATE(TODAY(),-mytable_customer_details!$M161)</f>
        <v>43644</v>
      </c>
      <c r="X161" s="147">
        <f>mytable_customer_details!$K161/mytable_customer_details!$M161</f>
        <v>85.65</v>
      </c>
      <c r="Y161" s="147" t="str">
        <f>VLOOKUP(H:H,Table2_ContractType!A:B,2,0)</f>
        <v>Month-to-Month</v>
      </c>
      <c r="Z161" s="147" t="str">
        <f>VLOOKUP(F:F,Table3_PhoneService!A:B,2,0)</f>
        <v>Two or More Lines</v>
      </c>
      <c r="AA161" s="147" t="str">
        <f>VLOOKUP(G:G,Table4_InternetService!A:B,2,0)</f>
        <v>Fiber Optic</v>
      </c>
      <c r="AB161" s="149" t="str">
        <f>_xlfn.IFS(mytable_customer_details!$U161, "Phone and Internet",mytable_customer_details!$S161, "Phone Only", mytable_customer_details!$T161, "Internet Only", TRUE, 0)</f>
        <v>Phone and Internet</v>
      </c>
    </row>
    <row r="162" spans="1:28" ht="16">
      <c r="A162" s="200" t="s">
        <v>3591</v>
      </c>
      <c r="B162" s="212" t="s">
        <v>3</v>
      </c>
      <c r="C162" s="212">
        <v>0</v>
      </c>
      <c r="D162" s="212" t="s">
        <v>5</v>
      </c>
      <c r="E162" s="212" t="s">
        <v>4</v>
      </c>
      <c r="F162" s="132">
        <v>1</v>
      </c>
      <c r="G162" s="132">
        <v>1</v>
      </c>
      <c r="H162" s="132">
        <v>0</v>
      </c>
      <c r="I162" s="212" t="s">
        <v>10</v>
      </c>
      <c r="J162" s="213">
        <v>72.900000000000006</v>
      </c>
      <c r="K162" s="214">
        <v>651.4</v>
      </c>
      <c r="L162" s="212" t="s">
        <v>4</v>
      </c>
      <c r="M162" s="144">
        <f>mytable_customer_details!$K162/mytable_customer_details!$J162</f>
        <v>8.9355281207133057</v>
      </c>
      <c r="N162" s="168">
        <f>mytable_customer_details!$K162/mytable_customer_details!$J162</f>
        <v>8.9355281207133057</v>
      </c>
      <c r="O162" s="145">
        <f t="shared" si="10"/>
        <v>0</v>
      </c>
      <c r="P162" s="145">
        <f t="shared" si="13"/>
        <v>1</v>
      </c>
      <c r="Q162" s="146">
        <f t="shared" si="11"/>
        <v>1</v>
      </c>
      <c r="R162" s="146">
        <f t="shared" si="14"/>
        <v>1</v>
      </c>
      <c r="S162" s="146" t="b">
        <f>mytable_customer_details!$F$2:$F$7044&gt;0</f>
        <v>1</v>
      </c>
      <c r="T162" s="146" t="b">
        <f>mytable_customer_details!$G$2:$G$7044&gt;0</f>
        <v>1</v>
      </c>
      <c r="U162" s="146" t="b">
        <f>IF(mytable_customer_details!$S162,mytable_customer_details!$T162)</f>
        <v>1</v>
      </c>
      <c r="V162" s="147">
        <f t="shared" si="12"/>
        <v>2</v>
      </c>
      <c r="W162" s="148">
        <f ca="1">EDATE(TODAY(),-mytable_customer_details!$M162)</f>
        <v>43462</v>
      </c>
      <c r="X162" s="147">
        <f>mytable_customer_details!$K162/mytable_customer_details!$M162</f>
        <v>72.900000000000006</v>
      </c>
      <c r="Y162" s="147" t="str">
        <f>VLOOKUP(H:H,Table2_ContractType!A:B,2,0)</f>
        <v>Month-to-Month</v>
      </c>
      <c r="Z162" s="147" t="str">
        <f>VLOOKUP(F:F,Table3_PhoneService!A:B,2,0)</f>
        <v>One Line</v>
      </c>
      <c r="AA162" s="147" t="str">
        <f>VLOOKUP(G:G,Table4_InternetService!A:B,2,0)</f>
        <v>DSL</v>
      </c>
      <c r="AB162" s="149" t="str">
        <f>_xlfn.IFS(mytable_customer_details!$U162, "Phone and Internet",mytable_customer_details!$S162, "Phone Only", mytable_customer_details!$T162, "Internet Only", TRUE, 0)</f>
        <v>Phone and Internet</v>
      </c>
    </row>
    <row r="163" spans="1:28" ht="16">
      <c r="A163" s="200" t="s">
        <v>3067</v>
      </c>
      <c r="B163" s="212" t="s">
        <v>9</v>
      </c>
      <c r="C163" s="212">
        <v>0</v>
      </c>
      <c r="D163" s="212" t="s">
        <v>4</v>
      </c>
      <c r="E163" s="212" t="s">
        <v>4</v>
      </c>
      <c r="F163" s="132">
        <v>2</v>
      </c>
      <c r="G163" s="132">
        <v>1</v>
      </c>
      <c r="H163" s="132">
        <v>2</v>
      </c>
      <c r="I163" s="212" t="s">
        <v>17</v>
      </c>
      <c r="J163" s="213">
        <v>70.5</v>
      </c>
      <c r="K163" s="214">
        <v>3486.65</v>
      </c>
      <c r="L163" s="212" t="s">
        <v>5</v>
      </c>
      <c r="M163" s="144">
        <f>mytable_customer_details!$K163/mytable_customer_details!$J163</f>
        <v>49.456028368794328</v>
      </c>
      <c r="N163" s="168">
        <f>mytable_customer_details!$K163/mytable_customer_details!$J163</f>
        <v>49.456028368794328</v>
      </c>
      <c r="O163" s="145">
        <f t="shared" si="10"/>
        <v>1</v>
      </c>
      <c r="P163" s="145">
        <f t="shared" si="13"/>
        <v>1</v>
      </c>
      <c r="Q163" s="146">
        <f t="shared" si="11"/>
        <v>0</v>
      </c>
      <c r="R163" s="146">
        <f t="shared" si="14"/>
        <v>0</v>
      </c>
      <c r="S163" s="146" t="b">
        <f>mytable_customer_details!$F$2:$F$7044&gt;0</f>
        <v>1</v>
      </c>
      <c r="T163" s="146" t="b">
        <f>mytable_customer_details!$G$2:$G$7044&gt;0</f>
        <v>1</v>
      </c>
      <c r="U163" s="146" t="b">
        <f>IF(mytable_customer_details!$S163,mytable_customer_details!$T163)</f>
        <v>1</v>
      </c>
      <c r="V163" s="147">
        <f t="shared" si="12"/>
        <v>3</v>
      </c>
      <c r="W163" s="148">
        <f ca="1">EDATE(TODAY(),-mytable_customer_details!$M163)</f>
        <v>42213</v>
      </c>
      <c r="X163" s="147">
        <f>mytable_customer_details!$K163/mytable_customer_details!$M163</f>
        <v>70.5</v>
      </c>
      <c r="Y163" s="147" t="str">
        <f>VLOOKUP(H:H,Table2_ContractType!A:B,2,0)</f>
        <v>2 Year</v>
      </c>
      <c r="Z163" s="147" t="str">
        <f>VLOOKUP(F:F,Table3_PhoneService!A:B,2,0)</f>
        <v>Two or More Lines</v>
      </c>
      <c r="AA163" s="147" t="str">
        <f>VLOOKUP(G:G,Table4_InternetService!A:B,2,0)</f>
        <v>DSL</v>
      </c>
      <c r="AB163" s="149" t="str">
        <f>_xlfn.IFS(mytable_customer_details!$U163, "Phone and Internet",mytable_customer_details!$S163, "Phone Only", mytable_customer_details!$T163, "Internet Only", TRUE, 0)</f>
        <v>Phone and Internet</v>
      </c>
    </row>
    <row r="164" spans="1:28" ht="16">
      <c r="A164" s="200" t="s">
        <v>4931</v>
      </c>
      <c r="B164" s="212" t="s">
        <v>3</v>
      </c>
      <c r="C164" s="212">
        <v>0</v>
      </c>
      <c r="D164" s="212" t="s">
        <v>4</v>
      </c>
      <c r="E164" s="212" t="s">
        <v>4</v>
      </c>
      <c r="F164" s="132">
        <v>1</v>
      </c>
      <c r="G164" s="132">
        <v>0</v>
      </c>
      <c r="H164" s="132">
        <v>2</v>
      </c>
      <c r="I164" s="212" t="s">
        <v>13</v>
      </c>
      <c r="J164" s="213">
        <v>20.100000000000001</v>
      </c>
      <c r="K164" s="214">
        <v>1389.6</v>
      </c>
      <c r="L164" s="212" t="s">
        <v>5</v>
      </c>
      <c r="M164" s="144">
        <f>mytable_customer_details!$K164/mytable_customer_details!$J164</f>
        <v>69.134328358208947</v>
      </c>
      <c r="N164" s="168">
        <f>mytable_customer_details!$K164/mytable_customer_details!$J164</f>
        <v>69.134328358208947</v>
      </c>
      <c r="O164" s="145">
        <f t="shared" si="10"/>
        <v>1</v>
      </c>
      <c r="P164" s="145">
        <f t="shared" si="13"/>
        <v>0</v>
      </c>
      <c r="Q164" s="146">
        <f t="shared" si="11"/>
        <v>1</v>
      </c>
      <c r="R164" s="146">
        <f t="shared" si="14"/>
        <v>0</v>
      </c>
      <c r="S164" s="146" t="b">
        <f>mytable_customer_details!$F$2:$F$7044&gt;0</f>
        <v>1</v>
      </c>
      <c r="T164" s="146" t="b">
        <f>mytable_customer_details!$G$2:$G$7044&gt;0</f>
        <v>0</v>
      </c>
      <c r="U164" s="146" t="b">
        <f>IF(mytable_customer_details!$S164,mytable_customer_details!$T164)</f>
        <v>0</v>
      </c>
      <c r="V164" s="147">
        <f t="shared" si="12"/>
        <v>3</v>
      </c>
      <c r="W164" s="148">
        <f ca="1">EDATE(TODAY(),-mytable_customer_details!$M164)</f>
        <v>41606</v>
      </c>
      <c r="X164" s="147">
        <f>mytable_customer_details!$K164/mytable_customer_details!$M164</f>
        <v>20.100000000000001</v>
      </c>
      <c r="Y164" s="147" t="str">
        <f>VLOOKUP(H:H,Table2_ContractType!A:B,2,0)</f>
        <v>2 Year</v>
      </c>
      <c r="Z164" s="147" t="str">
        <f>VLOOKUP(F:F,Table3_PhoneService!A:B,2,0)</f>
        <v>One Line</v>
      </c>
      <c r="AA164" s="147" t="str">
        <f>VLOOKUP(G:G,Table4_InternetService!A:B,2,0)</f>
        <v>No Internet Service</v>
      </c>
      <c r="AB164" s="149" t="str">
        <f>_xlfn.IFS(mytable_customer_details!$U164, "Phone and Internet",mytable_customer_details!$S164, "Phone Only", mytable_customer_details!$T164, "Internet Only", TRUE, 0)</f>
        <v>Phone Only</v>
      </c>
    </row>
    <row r="165" spans="1:28" ht="16">
      <c r="A165" s="200" t="s">
        <v>317</v>
      </c>
      <c r="B165" s="212" t="s">
        <v>9</v>
      </c>
      <c r="C165" s="212">
        <v>1</v>
      </c>
      <c r="D165" s="212" t="s">
        <v>4</v>
      </c>
      <c r="E165" s="212" t="s">
        <v>5</v>
      </c>
      <c r="F165" s="132">
        <v>2</v>
      </c>
      <c r="G165" s="132">
        <v>2</v>
      </c>
      <c r="H165" s="132">
        <v>0</v>
      </c>
      <c r="I165" s="212" t="s">
        <v>7</v>
      </c>
      <c r="J165" s="213">
        <v>74.900000000000006</v>
      </c>
      <c r="K165" s="214">
        <v>2303.35</v>
      </c>
      <c r="L165" s="212" t="s">
        <v>4</v>
      </c>
      <c r="M165" s="144">
        <f>mytable_customer_details!$K165/mytable_customer_details!$J165</f>
        <v>30.752336448598129</v>
      </c>
      <c r="N165" s="168">
        <f>mytable_customer_details!$K165/mytable_customer_details!$J165</f>
        <v>30.752336448598129</v>
      </c>
      <c r="O165" s="145">
        <f t="shared" si="10"/>
        <v>1</v>
      </c>
      <c r="P165" s="145">
        <f t="shared" si="13"/>
        <v>1</v>
      </c>
      <c r="Q165" s="146">
        <f t="shared" si="11"/>
        <v>0</v>
      </c>
      <c r="R165" s="146">
        <f t="shared" si="14"/>
        <v>1</v>
      </c>
      <c r="S165" s="146" t="b">
        <f>mytable_customer_details!$F$2:$F$7044&gt;0</f>
        <v>1</v>
      </c>
      <c r="T165" s="146" t="b">
        <f>mytable_customer_details!$G$2:$G$7044&gt;0</f>
        <v>1</v>
      </c>
      <c r="U165" s="146" t="b">
        <f>IF(mytable_customer_details!$S165,mytable_customer_details!$T165)</f>
        <v>1</v>
      </c>
      <c r="V165" s="147">
        <f t="shared" si="12"/>
        <v>1</v>
      </c>
      <c r="W165" s="148">
        <f ca="1">EDATE(TODAY(),-mytable_customer_details!$M165)</f>
        <v>42794</v>
      </c>
      <c r="X165" s="147">
        <f>mytable_customer_details!$K165/mytable_customer_details!$M165</f>
        <v>74.900000000000006</v>
      </c>
      <c r="Y165" s="147" t="str">
        <f>VLOOKUP(H:H,Table2_ContractType!A:B,2,0)</f>
        <v>Month-to-Month</v>
      </c>
      <c r="Z165" s="147" t="str">
        <f>VLOOKUP(F:F,Table3_PhoneService!A:B,2,0)</f>
        <v>Two or More Lines</v>
      </c>
      <c r="AA165" s="147" t="str">
        <f>VLOOKUP(G:G,Table4_InternetService!A:B,2,0)</f>
        <v>Fiber Optic</v>
      </c>
      <c r="AB165" s="149" t="str">
        <f>_xlfn.IFS(mytable_customer_details!$U165, "Phone and Internet",mytable_customer_details!$S165, "Phone Only", mytable_customer_details!$T165, "Internet Only", TRUE, 0)</f>
        <v>Phone and Internet</v>
      </c>
    </row>
    <row r="166" spans="1:28" ht="16">
      <c r="A166" s="200" t="s">
        <v>4703</v>
      </c>
      <c r="B166" s="212" t="s">
        <v>3</v>
      </c>
      <c r="C166" s="212">
        <v>0</v>
      </c>
      <c r="D166" s="212" t="s">
        <v>4</v>
      </c>
      <c r="E166" s="212" t="s">
        <v>4</v>
      </c>
      <c r="F166" s="132">
        <v>1</v>
      </c>
      <c r="G166" s="132">
        <v>2</v>
      </c>
      <c r="H166" s="132">
        <v>0</v>
      </c>
      <c r="I166" s="212" t="s">
        <v>13</v>
      </c>
      <c r="J166" s="213">
        <v>100.7</v>
      </c>
      <c r="K166" s="214">
        <v>1522.7</v>
      </c>
      <c r="L166" s="212" t="s">
        <v>5</v>
      </c>
      <c r="M166" s="144">
        <f>mytable_customer_details!$K166/mytable_customer_details!$J166</f>
        <v>15.121151936444885</v>
      </c>
      <c r="N166" s="168">
        <f>mytable_customer_details!$K166/mytable_customer_details!$J166</f>
        <v>15.121151936444885</v>
      </c>
      <c r="O166" s="145">
        <f t="shared" si="10"/>
        <v>1</v>
      </c>
      <c r="P166" s="145">
        <f t="shared" si="13"/>
        <v>1</v>
      </c>
      <c r="Q166" s="146">
        <f t="shared" si="11"/>
        <v>1</v>
      </c>
      <c r="R166" s="146">
        <f t="shared" si="14"/>
        <v>0</v>
      </c>
      <c r="S166" s="146" t="b">
        <f>mytable_customer_details!$F$2:$F$7044&gt;0</f>
        <v>1</v>
      </c>
      <c r="T166" s="146" t="b">
        <f>mytable_customer_details!$G$2:$G$7044&gt;0</f>
        <v>1</v>
      </c>
      <c r="U166" s="146" t="b">
        <f>IF(mytable_customer_details!$S166,mytable_customer_details!$T166)</f>
        <v>1</v>
      </c>
      <c r="V166" s="147">
        <f t="shared" si="12"/>
        <v>3</v>
      </c>
      <c r="W166" s="148">
        <f ca="1">EDATE(TODAY(),-mytable_customer_details!$M166)</f>
        <v>43248</v>
      </c>
      <c r="X166" s="147">
        <f>mytable_customer_details!$K166/mytable_customer_details!$M166</f>
        <v>100.7</v>
      </c>
      <c r="Y166" s="147" t="str">
        <f>VLOOKUP(H:H,Table2_ContractType!A:B,2,0)</f>
        <v>Month-to-Month</v>
      </c>
      <c r="Z166" s="147" t="str">
        <f>VLOOKUP(F:F,Table3_PhoneService!A:B,2,0)</f>
        <v>One Line</v>
      </c>
      <c r="AA166" s="147" t="str">
        <f>VLOOKUP(G:G,Table4_InternetService!A:B,2,0)</f>
        <v>Fiber Optic</v>
      </c>
      <c r="AB166" s="149" t="str">
        <f>_xlfn.IFS(mytable_customer_details!$U166, "Phone and Internet",mytable_customer_details!$S166, "Phone Only", mytable_customer_details!$T166, "Internet Only", TRUE, 0)</f>
        <v>Phone and Internet</v>
      </c>
    </row>
    <row r="167" spans="1:28" ht="16">
      <c r="A167" s="200" t="s">
        <v>2008</v>
      </c>
      <c r="B167" s="212" t="s">
        <v>3</v>
      </c>
      <c r="C167" s="212">
        <v>0</v>
      </c>
      <c r="D167" s="212" t="s">
        <v>4</v>
      </c>
      <c r="E167" s="212" t="s">
        <v>4</v>
      </c>
      <c r="F167" s="132">
        <v>2</v>
      </c>
      <c r="G167" s="132">
        <v>2</v>
      </c>
      <c r="H167" s="132">
        <v>2</v>
      </c>
      <c r="I167" s="212" t="s">
        <v>13</v>
      </c>
      <c r="J167" s="213">
        <v>105.65</v>
      </c>
      <c r="K167" s="214">
        <v>6717.9</v>
      </c>
      <c r="L167" s="212" t="s">
        <v>5</v>
      </c>
      <c r="M167" s="144">
        <f>mytable_customer_details!$K167/mytable_customer_details!$J167</f>
        <v>63.586370089919541</v>
      </c>
      <c r="N167" s="168">
        <f>mytable_customer_details!$K167/mytable_customer_details!$J167</f>
        <v>63.586370089919541</v>
      </c>
      <c r="O167" s="145">
        <f t="shared" si="10"/>
        <v>1</v>
      </c>
      <c r="P167" s="145">
        <f t="shared" si="13"/>
        <v>1</v>
      </c>
      <c r="Q167" s="146">
        <f t="shared" si="11"/>
        <v>1</v>
      </c>
      <c r="R167" s="146">
        <f t="shared" si="14"/>
        <v>0</v>
      </c>
      <c r="S167" s="146" t="b">
        <f>mytable_customer_details!$F$2:$F$7044&gt;0</f>
        <v>1</v>
      </c>
      <c r="T167" s="146" t="b">
        <f>mytable_customer_details!$G$2:$G$7044&gt;0</f>
        <v>1</v>
      </c>
      <c r="U167" s="146" t="b">
        <f>IF(mytable_customer_details!$S167,mytable_customer_details!$T167)</f>
        <v>1</v>
      </c>
      <c r="V167" s="147">
        <f t="shared" si="12"/>
        <v>3</v>
      </c>
      <c r="W167" s="148">
        <f ca="1">EDATE(TODAY(),-mytable_customer_details!$M167)</f>
        <v>41787</v>
      </c>
      <c r="X167" s="147">
        <f>mytable_customer_details!$K167/mytable_customer_details!$M167</f>
        <v>105.65</v>
      </c>
      <c r="Y167" s="147" t="str">
        <f>VLOOKUP(H:H,Table2_ContractType!A:B,2,0)</f>
        <v>2 Year</v>
      </c>
      <c r="Z167" s="147" t="str">
        <f>VLOOKUP(F:F,Table3_PhoneService!A:B,2,0)</f>
        <v>Two or More Lines</v>
      </c>
      <c r="AA167" s="147" t="str">
        <f>VLOOKUP(G:G,Table4_InternetService!A:B,2,0)</f>
        <v>Fiber Optic</v>
      </c>
      <c r="AB167" s="149" t="str">
        <f>_xlfn.IFS(mytable_customer_details!$U167, "Phone and Internet",mytable_customer_details!$S167, "Phone Only", mytable_customer_details!$T167, "Internet Only", TRUE, 0)</f>
        <v>Phone and Internet</v>
      </c>
    </row>
    <row r="168" spans="1:28" ht="16">
      <c r="A168" s="200" t="s">
        <v>4037</v>
      </c>
      <c r="B168" s="212" t="s">
        <v>9</v>
      </c>
      <c r="C168" s="212">
        <v>0</v>
      </c>
      <c r="D168" s="212" t="s">
        <v>4</v>
      </c>
      <c r="E168" s="212" t="s">
        <v>4</v>
      </c>
      <c r="F168" s="132">
        <v>2</v>
      </c>
      <c r="G168" s="132">
        <v>2</v>
      </c>
      <c r="H168" s="132">
        <v>2</v>
      </c>
      <c r="I168" s="212" t="s">
        <v>17</v>
      </c>
      <c r="J168" s="213">
        <v>114.3</v>
      </c>
      <c r="K168" s="214">
        <v>8058.55</v>
      </c>
      <c r="L168" s="212" t="s">
        <v>5</v>
      </c>
      <c r="M168" s="144">
        <f>mytable_customer_details!$K168/mytable_customer_details!$J168</f>
        <v>70.50349956255468</v>
      </c>
      <c r="N168" s="168">
        <f>mytable_customer_details!$K168/mytable_customer_details!$J168</f>
        <v>70.50349956255468</v>
      </c>
      <c r="O168" s="145">
        <f t="shared" si="10"/>
        <v>1</v>
      </c>
      <c r="P168" s="145">
        <f t="shared" si="13"/>
        <v>0</v>
      </c>
      <c r="Q168" s="146">
        <f t="shared" si="11"/>
        <v>0</v>
      </c>
      <c r="R168" s="146">
        <f t="shared" si="14"/>
        <v>0</v>
      </c>
      <c r="S168" s="146" t="b">
        <f>mytable_customer_details!$F$2:$F$7044&gt;0</f>
        <v>1</v>
      </c>
      <c r="T168" s="146" t="b">
        <f>mytable_customer_details!$G$2:$G$7044&gt;0</f>
        <v>1</v>
      </c>
      <c r="U168" s="146" t="b">
        <f>IF(mytable_customer_details!$S168,mytable_customer_details!$T168)</f>
        <v>1</v>
      </c>
      <c r="V168" s="147">
        <f t="shared" si="12"/>
        <v>3</v>
      </c>
      <c r="W168" s="148">
        <f ca="1">EDATE(TODAY(),-mytable_customer_details!$M168)</f>
        <v>41575</v>
      </c>
      <c r="X168" s="147">
        <f>mytable_customer_details!$K168/mytable_customer_details!$M168</f>
        <v>114.3</v>
      </c>
      <c r="Y168" s="147" t="str">
        <f>VLOOKUP(H:H,Table2_ContractType!A:B,2,0)</f>
        <v>2 Year</v>
      </c>
      <c r="Z168" s="147" t="str">
        <f>VLOOKUP(F:F,Table3_PhoneService!A:B,2,0)</f>
        <v>Two or More Lines</v>
      </c>
      <c r="AA168" s="147" t="str">
        <f>VLOOKUP(G:G,Table4_InternetService!A:B,2,0)</f>
        <v>Fiber Optic</v>
      </c>
      <c r="AB168" s="149" t="str">
        <f>_xlfn.IFS(mytable_customer_details!$U168, "Phone and Internet",mytable_customer_details!$S168, "Phone Only", mytable_customer_details!$T168, "Internet Only", TRUE, 0)</f>
        <v>Phone and Internet</v>
      </c>
    </row>
    <row r="169" spans="1:28" ht="16">
      <c r="A169" s="200" t="s">
        <v>3060</v>
      </c>
      <c r="B169" s="212" t="s">
        <v>3</v>
      </c>
      <c r="C169" s="212">
        <v>0</v>
      </c>
      <c r="D169" s="212" t="s">
        <v>5</v>
      </c>
      <c r="E169" s="212" t="s">
        <v>5</v>
      </c>
      <c r="F169" s="132">
        <v>1</v>
      </c>
      <c r="G169" s="132">
        <v>0</v>
      </c>
      <c r="H169" s="132">
        <v>0</v>
      </c>
      <c r="I169" s="212" t="s">
        <v>7</v>
      </c>
      <c r="J169" s="213">
        <v>19.75</v>
      </c>
      <c r="K169" s="214">
        <v>58.85</v>
      </c>
      <c r="L169" s="212" t="s">
        <v>4</v>
      </c>
      <c r="M169" s="144">
        <f>mytable_customer_details!$K169/mytable_customer_details!$J169</f>
        <v>2.9797468354430379</v>
      </c>
      <c r="N169" s="168">
        <f>mytable_customer_details!$K169/mytable_customer_details!$J169</f>
        <v>2.9797468354430379</v>
      </c>
      <c r="O169" s="145">
        <f t="shared" si="10"/>
        <v>0</v>
      </c>
      <c r="P169" s="145">
        <f t="shared" si="13"/>
        <v>1</v>
      </c>
      <c r="Q169" s="146">
        <f t="shared" si="11"/>
        <v>1</v>
      </c>
      <c r="R169" s="146">
        <f t="shared" si="14"/>
        <v>1</v>
      </c>
      <c r="S169" s="146" t="b">
        <f>mytable_customer_details!$F$2:$F$7044&gt;0</f>
        <v>1</v>
      </c>
      <c r="T169" s="146" t="b">
        <f>mytable_customer_details!$G$2:$G$7044&gt;0</f>
        <v>0</v>
      </c>
      <c r="U169" s="146" t="b">
        <f>IF(mytable_customer_details!$S169,mytable_customer_details!$T169)</f>
        <v>0</v>
      </c>
      <c r="V169" s="147">
        <f t="shared" si="12"/>
        <v>0</v>
      </c>
      <c r="W169" s="148">
        <f ca="1">EDATE(TODAY(),-mytable_customer_details!$M169)</f>
        <v>43644</v>
      </c>
      <c r="X169" s="147">
        <f>mytable_customer_details!$K169/mytable_customer_details!$M169</f>
        <v>19.75</v>
      </c>
      <c r="Y169" s="147" t="str">
        <f>VLOOKUP(H:H,Table2_ContractType!A:B,2,0)</f>
        <v>Month-to-Month</v>
      </c>
      <c r="Z169" s="147" t="str">
        <f>VLOOKUP(F:F,Table3_PhoneService!A:B,2,0)</f>
        <v>One Line</v>
      </c>
      <c r="AA169" s="147" t="str">
        <f>VLOOKUP(G:G,Table4_InternetService!A:B,2,0)</f>
        <v>No Internet Service</v>
      </c>
      <c r="AB169" s="149" t="str">
        <f>_xlfn.IFS(mytable_customer_details!$U169, "Phone and Internet",mytable_customer_details!$S169, "Phone Only", mytable_customer_details!$T169, "Internet Only", TRUE, 0)</f>
        <v>Phone Only</v>
      </c>
    </row>
    <row r="170" spans="1:28" ht="16">
      <c r="A170" s="200" t="s">
        <v>5896</v>
      </c>
      <c r="B170" s="212" t="s">
        <v>9</v>
      </c>
      <c r="C170" s="212">
        <v>0</v>
      </c>
      <c r="D170" s="212" t="s">
        <v>4</v>
      </c>
      <c r="E170" s="212" t="s">
        <v>4</v>
      </c>
      <c r="F170" s="132">
        <v>2</v>
      </c>
      <c r="G170" s="132">
        <v>0</v>
      </c>
      <c r="H170" s="132">
        <v>1</v>
      </c>
      <c r="I170" s="212" t="s">
        <v>10</v>
      </c>
      <c r="J170" s="213">
        <v>24.35</v>
      </c>
      <c r="K170" s="214">
        <v>538.5</v>
      </c>
      <c r="L170" s="212" t="s">
        <v>5</v>
      </c>
      <c r="M170" s="144">
        <f>mytable_customer_details!$K170/mytable_customer_details!$J170</f>
        <v>22.114989733059549</v>
      </c>
      <c r="N170" s="168">
        <f>mytable_customer_details!$K170/mytable_customer_details!$J170</f>
        <v>22.114989733059549</v>
      </c>
      <c r="O170" s="145">
        <f t="shared" si="10"/>
        <v>1</v>
      </c>
      <c r="P170" s="145">
        <f t="shared" si="13"/>
        <v>1</v>
      </c>
      <c r="Q170" s="146">
        <f t="shared" si="11"/>
        <v>0</v>
      </c>
      <c r="R170" s="146">
        <f t="shared" si="14"/>
        <v>0</v>
      </c>
      <c r="S170" s="146" t="b">
        <f>mytable_customer_details!$F$2:$F$7044&gt;0</f>
        <v>1</v>
      </c>
      <c r="T170" s="146" t="b">
        <f>mytable_customer_details!$G$2:$G$7044&gt;0</f>
        <v>0</v>
      </c>
      <c r="U170" s="146" t="b">
        <f>IF(mytable_customer_details!$S170,mytable_customer_details!$T170)</f>
        <v>0</v>
      </c>
      <c r="V170" s="147">
        <f t="shared" si="12"/>
        <v>3</v>
      </c>
      <c r="W170" s="148">
        <f ca="1">EDATE(TODAY(),-mytable_customer_details!$M170)</f>
        <v>43036</v>
      </c>
      <c r="X170" s="147">
        <f>mytable_customer_details!$K170/mytable_customer_details!$M170</f>
        <v>24.349999999999998</v>
      </c>
      <c r="Y170" s="147" t="str">
        <f>VLOOKUP(H:H,Table2_ContractType!A:B,2,0)</f>
        <v>1 Year</v>
      </c>
      <c r="Z170" s="147" t="str">
        <f>VLOOKUP(F:F,Table3_PhoneService!A:B,2,0)</f>
        <v>Two or More Lines</v>
      </c>
      <c r="AA170" s="147" t="str">
        <f>VLOOKUP(G:G,Table4_InternetService!A:B,2,0)</f>
        <v>No Internet Service</v>
      </c>
      <c r="AB170" s="149" t="str">
        <f>_xlfn.IFS(mytable_customer_details!$U170, "Phone and Internet",mytable_customer_details!$S170, "Phone Only", mytable_customer_details!$T170, "Internet Only", TRUE, 0)</f>
        <v>Phone Only</v>
      </c>
    </row>
    <row r="171" spans="1:28" ht="16">
      <c r="A171" s="200" t="s">
        <v>6826</v>
      </c>
      <c r="B171" s="212" t="s">
        <v>9</v>
      </c>
      <c r="C171" s="212">
        <v>0</v>
      </c>
      <c r="D171" s="212" t="s">
        <v>4</v>
      </c>
      <c r="E171" s="212" t="s">
        <v>4</v>
      </c>
      <c r="F171" s="132">
        <v>2</v>
      </c>
      <c r="G171" s="132">
        <v>1</v>
      </c>
      <c r="H171" s="132">
        <v>2</v>
      </c>
      <c r="I171" s="212" t="s">
        <v>13</v>
      </c>
      <c r="J171" s="213">
        <v>69.849999999999994</v>
      </c>
      <c r="K171" s="214">
        <v>5102.3500000000004</v>
      </c>
      <c r="L171" s="212" t="s">
        <v>5</v>
      </c>
      <c r="M171" s="144">
        <f>mytable_customer_details!$K171/mytable_customer_details!$J171</f>
        <v>73.047244094488207</v>
      </c>
      <c r="N171" s="168">
        <f>mytable_customer_details!$K171/mytable_customer_details!$J171</f>
        <v>73.047244094488207</v>
      </c>
      <c r="O171" s="145">
        <f t="shared" si="10"/>
        <v>1</v>
      </c>
      <c r="P171" s="145">
        <f t="shared" si="13"/>
        <v>1</v>
      </c>
      <c r="Q171" s="146">
        <f t="shared" si="11"/>
        <v>0</v>
      </c>
      <c r="R171" s="146">
        <f t="shared" si="14"/>
        <v>0</v>
      </c>
      <c r="S171" s="146" t="b">
        <f>mytable_customer_details!$F$2:$F$7044&gt;0</f>
        <v>1</v>
      </c>
      <c r="T171" s="146" t="b">
        <f>mytable_customer_details!$G$2:$G$7044&gt;0</f>
        <v>1</v>
      </c>
      <c r="U171" s="146" t="b">
        <f>IF(mytable_customer_details!$S171,mytable_customer_details!$T171)</f>
        <v>1</v>
      </c>
      <c r="V171" s="147">
        <f t="shared" si="12"/>
        <v>3</v>
      </c>
      <c r="W171" s="148">
        <f ca="1">EDATE(TODAY(),-mytable_customer_details!$M171)</f>
        <v>41483</v>
      </c>
      <c r="X171" s="147">
        <f>mytable_customer_details!$K171/mytable_customer_details!$M171</f>
        <v>69.849999999999994</v>
      </c>
      <c r="Y171" s="147" t="str">
        <f>VLOOKUP(H:H,Table2_ContractType!A:B,2,0)</f>
        <v>2 Year</v>
      </c>
      <c r="Z171" s="147" t="str">
        <f>VLOOKUP(F:F,Table3_PhoneService!A:B,2,0)</f>
        <v>Two or More Lines</v>
      </c>
      <c r="AA171" s="147" t="str">
        <f>VLOOKUP(G:G,Table4_InternetService!A:B,2,0)</f>
        <v>DSL</v>
      </c>
      <c r="AB171" s="149" t="str">
        <f>_xlfn.IFS(mytable_customer_details!$U171, "Phone and Internet",mytable_customer_details!$S171, "Phone Only", mytable_customer_details!$T171, "Internet Only", TRUE, 0)</f>
        <v>Phone and Internet</v>
      </c>
    </row>
    <row r="172" spans="1:28" ht="16">
      <c r="A172" s="200" t="s">
        <v>1700</v>
      </c>
      <c r="B172" s="212" t="s">
        <v>9</v>
      </c>
      <c r="C172" s="212">
        <v>0</v>
      </c>
      <c r="D172" s="212" t="s">
        <v>4</v>
      </c>
      <c r="E172" s="212" t="s">
        <v>4</v>
      </c>
      <c r="F172" s="132">
        <v>0</v>
      </c>
      <c r="G172" s="132">
        <v>1</v>
      </c>
      <c r="H172" s="132">
        <v>0</v>
      </c>
      <c r="I172" s="212" t="s">
        <v>10</v>
      </c>
      <c r="J172" s="213">
        <v>58.85</v>
      </c>
      <c r="K172" s="214">
        <v>465.7</v>
      </c>
      <c r="L172" s="212" t="s">
        <v>5</v>
      </c>
      <c r="M172" s="144">
        <f>mytable_customer_details!$K172/mytable_customer_details!$J172</f>
        <v>7.913338997451147</v>
      </c>
      <c r="N172" s="168">
        <f>mytable_customer_details!$K172/mytable_customer_details!$J172</f>
        <v>7.913338997451147</v>
      </c>
      <c r="O172" s="145">
        <f t="shared" si="10"/>
        <v>1</v>
      </c>
      <c r="P172" s="145">
        <f t="shared" si="13"/>
        <v>1</v>
      </c>
      <c r="Q172" s="146">
        <f t="shared" si="11"/>
        <v>0</v>
      </c>
      <c r="R172" s="146">
        <f t="shared" si="14"/>
        <v>0</v>
      </c>
      <c r="S172" s="146" t="b">
        <f>mytable_customer_details!$F$2:$F$7044&gt;0</f>
        <v>0</v>
      </c>
      <c r="T172" s="146" t="b">
        <f>mytable_customer_details!$G$2:$G$7044&gt;0</f>
        <v>1</v>
      </c>
      <c r="U172" s="146" t="b">
        <f>IF(mytable_customer_details!$S172,mytable_customer_details!$T172)</f>
        <v>0</v>
      </c>
      <c r="V172" s="147">
        <f t="shared" si="12"/>
        <v>3</v>
      </c>
      <c r="W172" s="148">
        <f ca="1">EDATE(TODAY(),-mytable_customer_details!$M172)</f>
        <v>43493</v>
      </c>
      <c r="X172" s="147">
        <f>mytable_customer_details!$K172/mytable_customer_details!$M172</f>
        <v>58.85</v>
      </c>
      <c r="Y172" s="147" t="str">
        <f>VLOOKUP(H:H,Table2_ContractType!A:B,2,0)</f>
        <v>Month-to-Month</v>
      </c>
      <c r="Z172" s="147" t="str">
        <f>VLOOKUP(F:F,Table3_PhoneService!A:B,2,0)</f>
        <v>No Phone Service</v>
      </c>
      <c r="AA172" s="147" t="str">
        <f>VLOOKUP(G:G,Table4_InternetService!A:B,2,0)</f>
        <v>DSL</v>
      </c>
      <c r="AB172" s="149" t="str">
        <f>_xlfn.IFS(mytable_customer_details!$U172, "Phone and Internet",mytable_customer_details!$S172, "Phone Only", mytable_customer_details!$T172, "Internet Only", TRUE, 0)</f>
        <v>Internet Only</v>
      </c>
    </row>
    <row r="173" spans="1:28" ht="16">
      <c r="A173" s="200" t="s">
        <v>5100</v>
      </c>
      <c r="B173" s="212" t="s">
        <v>9</v>
      </c>
      <c r="C173" s="212">
        <v>0</v>
      </c>
      <c r="D173" s="212" t="s">
        <v>4</v>
      </c>
      <c r="E173" s="212" t="s">
        <v>4</v>
      </c>
      <c r="F173" s="132">
        <v>1</v>
      </c>
      <c r="G173" s="132">
        <v>1</v>
      </c>
      <c r="H173" s="132">
        <v>0</v>
      </c>
      <c r="I173" s="212" t="s">
        <v>7</v>
      </c>
      <c r="J173" s="213">
        <v>54.4</v>
      </c>
      <c r="K173" s="214">
        <v>475.1</v>
      </c>
      <c r="L173" s="212" t="s">
        <v>5</v>
      </c>
      <c r="M173" s="144">
        <f>mytable_customer_details!$K173/mytable_customer_details!$J173</f>
        <v>8.733455882352942</v>
      </c>
      <c r="N173" s="168">
        <f>mytable_customer_details!$K173/mytable_customer_details!$J173</f>
        <v>8.733455882352942</v>
      </c>
      <c r="O173" s="145">
        <f t="shared" si="10"/>
        <v>1</v>
      </c>
      <c r="P173" s="145">
        <f t="shared" si="13"/>
        <v>1</v>
      </c>
      <c r="Q173" s="146">
        <f t="shared" si="11"/>
        <v>0</v>
      </c>
      <c r="R173" s="146">
        <f t="shared" si="14"/>
        <v>0</v>
      </c>
      <c r="S173" s="146" t="b">
        <f>mytable_customer_details!$F$2:$F$7044&gt;0</f>
        <v>1</v>
      </c>
      <c r="T173" s="146" t="b">
        <f>mytable_customer_details!$G$2:$G$7044&gt;0</f>
        <v>1</v>
      </c>
      <c r="U173" s="146" t="b">
        <f>IF(mytable_customer_details!$S173,mytable_customer_details!$T173)</f>
        <v>1</v>
      </c>
      <c r="V173" s="147">
        <f t="shared" si="12"/>
        <v>3</v>
      </c>
      <c r="W173" s="148">
        <f ca="1">EDATE(TODAY(),-mytable_customer_details!$M173)</f>
        <v>43462</v>
      </c>
      <c r="X173" s="147">
        <f>mytable_customer_details!$K173/mytable_customer_details!$M173</f>
        <v>54.4</v>
      </c>
      <c r="Y173" s="147" t="str">
        <f>VLOOKUP(H:H,Table2_ContractType!A:B,2,0)</f>
        <v>Month-to-Month</v>
      </c>
      <c r="Z173" s="147" t="str">
        <f>VLOOKUP(F:F,Table3_PhoneService!A:B,2,0)</f>
        <v>One Line</v>
      </c>
      <c r="AA173" s="147" t="str">
        <f>VLOOKUP(G:G,Table4_InternetService!A:B,2,0)</f>
        <v>DSL</v>
      </c>
      <c r="AB173" s="149" t="str">
        <f>_xlfn.IFS(mytable_customer_details!$U173, "Phone and Internet",mytable_customer_details!$S173, "Phone Only", mytable_customer_details!$T173, "Internet Only", TRUE, 0)</f>
        <v>Phone and Internet</v>
      </c>
    </row>
    <row r="174" spans="1:28" ht="16">
      <c r="A174" s="200" t="s">
        <v>2573</v>
      </c>
      <c r="B174" s="212" t="s">
        <v>9</v>
      </c>
      <c r="C174" s="212">
        <v>0</v>
      </c>
      <c r="D174" s="212" t="s">
        <v>4</v>
      </c>
      <c r="E174" s="212" t="s">
        <v>4</v>
      </c>
      <c r="F174" s="132">
        <v>0</v>
      </c>
      <c r="G174" s="132">
        <v>1</v>
      </c>
      <c r="H174" s="132">
        <v>2</v>
      </c>
      <c r="I174" s="212" t="s">
        <v>13</v>
      </c>
      <c r="J174" s="213">
        <v>50.55</v>
      </c>
      <c r="K174" s="214">
        <v>3364.55</v>
      </c>
      <c r="L174" s="212" t="s">
        <v>5</v>
      </c>
      <c r="M174" s="144">
        <f>mytable_customer_details!$K174/mytable_customer_details!$J174</f>
        <v>66.558852621167162</v>
      </c>
      <c r="N174" s="168">
        <f>mytable_customer_details!$K174/mytable_customer_details!$J174</f>
        <v>66.558852621167162</v>
      </c>
      <c r="O174" s="145">
        <f t="shared" si="10"/>
        <v>1</v>
      </c>
      <c r="P174" s="145">
        <f t="shared" si="13"/>
        <v>0</v>
      </c>
      <c r="Q174" s="146">
        <f t="shared" si="11"/>
        <v>0</v>
      </c>
      <c r="R174" s="146">
        <f t="shared" si="14"/>
        <v>0</v>
      </c>
      <c r="S174" s="146" t="b">
        <f>mytable_customer_details!$F$2:$F$7044&gt;0</f>
        <v>0</v>
      </c>
      <c r="T174" s="146" t="b">
        <f>mytable_customer_details!$G$2:$G$7044&gt;0</f>
        <v>1</v>
      </c>
      <c r="U174" s="146" t="b">
        <f>IF(mytable_customer_details!$S174,mytable_customer_details!$T174)</f>
        <v>0</v>
      </c>
      <c r="V174" s="147">
        <f t="shared" si="12"/>
        <v>3</v>
      </c>
      <c r="W174" s="148">
        <f ca="1">EDATE(TODAY(),-mytable_customer_details!$M174)</f>
        <v>41698</v>
      </c>
      <c r="X174" s="147">
        <f>mytable_customer_details!$K174/mytable_customer_details!$M174</f>
        <v>50.550000000000004</v>
      </c>
      <c r="Y174" s="147" t="str">
        <f>VLOOKUP(H:H,Table2_ContractType!A:B,2,0)</f>
        <v>2 Year</v>
      </c>
      <c r="Z174" s="147" t="str">
        <f>VLOOKUP(F:F,Table3_PhoneService!A:B,2,0)</f>
        <v>No Phone Service</v>
      </c>
      <c r="AA174" s="147" t="str">
        <f>VLOOKUP(G:G,Table4_InternetService!A:B,2,0)</f>
        <v>DSL</v>
      </c>
      <c r="AB174" s="149" t="str">
        <f>_xlfn.IFS(mytable_customer_details!$U174, "Phone and Internet",mytable_customer_details!$S174, "Phone Only", mytable_customer_details!$T174, "Internet Only", TRUE, 0)</f>
        <v>Internet Only</v>
      </c>
    </row>
    <row r="175" spans="1:28" ht="16">
      <c r="A175" s="200" t="s">
        <v>108</v>
      </c>
      <c r="B175" s="212" t="s">
        <v>9</v>
      </c>
      <c r="C175" s="212">
        <v>0</v>
      </c>
      <c r="D175" s="212" t="s">
        <v>5</v>
      </c>
      <c r="E175" s="212" t="s">
        <v>5</v>
      </c>
      <c r="F175" s="132">
        <v>1</v>
      </c>
      <c r="G175" s="132">
        <v>0</v>
      </c>
      <c r="H175" s="132">
        <v>0</v>
      </c>
      <c r="I175" s="212" t="s">
        <v>10</v>
      </c>
      <c r="J175" s="213">
        <v>21.05</v>
      </c>
      <c r="K175" s="214">
        <v>113.85</v>
      </c>
      <c r="L175" s="212" t="s">
        <v>4</v>
      </c>
      <c r="M175" s="144">
        <f>mytable_customer_details!$K175/mytable_customer_details!$J175</f>
        <v>5.40855106888361</v>
      </c>
      <c r="N175" s="168">
        <f>mytable_customer_details!$K175/mytable_customer_details!$J175</f>
        <v>5.40855106888361</v>
      </c>
      <c r="O175" s="145">
        <f t="shared" si="10"/>
        <v>0</v>
      </c>
      <c r="P175" s="145">
        <f t="shared" si="13"/>
        <v>0</v>
      </c>
      <c r="Q175" s="146">
        <f t="shared" si="11"/>
        <v>0</v>
      </c>
      <c r="R175" s="146">
        <f t="shared" si="14"/>
        <v>1</v>
      </c>
      <c r="S175" s="146" t="b">
        <f>mytable_customer_details!$F$2:$F$7044&gt;0</f>
        <v>1</v>
      </c>
      <c r="T175" s="146" t="b">
        <f>mytable_customer_details!$G$2:$G$7044&gt;0</f>
        <v>0</v>
      </c>
      <c r="U175" s="146" t="b">
        <f>IF(mytable_customer_details!$S175,mytable_customer_details!$T175)</f>
        <v>0</v>
      </c>
      <c r="V175" s="147">
        <f t="shared" si="12"/>
        <v>0</v>
      </c>
      <c r="W175" s="148">
        <f ca="1">EDATE(TODAY(),-mytable_customer_details!$M175)</f>
        <v>43552</v>
      </c>
      <c r="X175" s="147">
        <f>mytable_customer_details!$K175/mytable_customer_details!$M175</f>
        <v>21.05</v>
      </c>
      <c r="Y175" s="147" t="str">
        <f>VLOOKUP(H:H,Table2_ContractType!A:B,2,0)</f>
        <v>Month-to-Month</v>
      </c>
      <c r="Z175" s="147" t="str">
        <f>VLOOKUP(F:F,Table3_PhoneService!A:B,2,0)</f>
        <v>One Line</v>
      </c>
      <c r="AA175" s="147" t="str">
        <f>VLOOKUP(G:G,Table4_InternetService!A:B,2,0)</f>
        <v>No Internet Service</v>
      </c>
      <c r="AB175" s="149" t="str">
        <f>_xlfn.IFS(mytable_customer_details!$U175, "Phone and Internet",mytable_customer_details!$S175, "Phone Only", mytable_customer_details!$T175, "Internet Only", TRUE, 0)</f>
        <v>Phone Only</v>
      </c>
    </row>
    <row r="176" spans="1:28" ht="16">
      <c r="A176" s="200" t="s">
        <v>24</v>
      </c>
      <c r="B176" s="212" t="s">
        <v>9</v>
      </c>
      <c r="C176" s="212">
        <v>0</v>
      </c>
      <c r="D176" s="212" t="s">
        <v>5</v>
      </c>
      <c r="E176" s="212" t="s">
        <v>5</v>
      </c>
      <c r="F176" s="132">
        <v>2</v>
      </c>
      <c r="G176" s="132">
        <v>2</v>
      </c>
      <c r="H176" s="132">
        <v>0</v>
      </c>
      <c r="I176" s="212" t="s">
        <v>13</v>
      </c>
      <c r="J176" s="213">
        <v>103.7</v>
      </c>
      <c r="K176" s="214">
        <v>5036.3</v>
      </c>
      <c r="L176" s="212" t="s">
        <v>4</v>
      </c>
      <c r="M176" s="144">
        <f>mytable_customer_details!$K176/mytable_customer_details!$J176</f>
        <v>48.56605593056895</v>
      </c>
      <c r="N176" s="168">
        <f>mytable_customer_details!$K176/mytable_customer_details!$J176</f>
        <v>48.56605593056895</v>
      </c>
      <c r="O176" s="145">
        <f t="shared" si="10"/>
        <v>0</v>
      </c>
      <c r="P176" s="145">
        <f t="shared" si="13"/>
        <v>0</v>
      </c>
      <c r="Q176" s="146">
        <f t="shared" si="11"/>
        <v>0</v>
      </c>
      <c r="R176" s="146">
        <f t="shared" si="14"/>
        <v>1</v>
      </c>
      <c r="S176" s="146" t="b">
        <f>mytable_customer_details!$F$2:$F$7044&gt;0</f>
        <v>1</v>
      </c>
      <c r="T176" s="146" t="b">
        <f>mytable_customer_details!$G$2:$G$7044&gt;0</f>
        <v>1</v>
      </c>
      <c r="U176" s="146" t="b">
        <f>IF(mytable_customer_details!$S176,mytable_customer_details!$T176)</f>
        <v>1</v>
      </c>
      <c r="V176" s="147">
        <f t="shared" si="12"/>
        <v>0</v>
      </c>
      <c r="W176" s="148">
        <f ca="1">EDATE(TODAY(),-mytable_customer_details!$M176)</f>
        <v>42244</v>
      </c>
      <c r="X176" s="147">
        <f>mytable_customer_details!$K176/mytable_customer_details!$M176</f>
        <v>103.7</v>
      </c>
      <c r="Y176" s="147" t="str">
        <f>VLOOKUP(H:H,Table2_ContractType!A:B,2,0)</f>
        <v>Month-to-Month</v>
      </c>
      <c r="Z176" s="147" t="str">
        <f>VLOOKUP(F:F,Table3_PhoneService!A:B,2,0)</f>
        <v>Two or More Lines</v>
      </c>
      <c r="AA176" s="147" t="str">
        <f>VLOOKUP(G:G,Table4_InternetService!A:B,2,0)</f>
        <v>Fiber Optic</v>
      </c>
      <c r="AB176" s="149" t="str">
        <f>_xlfn.IFS(mytable_customer_details!$U176, "Phone and Internet",mytable_customer_details!$S176, "Phone Only", mytable_customer_details!$T176, "Internet Only", TRUE, 0)</f>
        <v>Phone and Internet</v>
      </c>
    </row>
    <row r="177" spans="1:28" ht="16">
      <c r="A177" s="200" t="s">
        <v>5860</v>
      </c>
      <c r="B177" s="212" t="s">
        <v>9</v>
      </c>
      <c r="C177" s="212">
        <v>0</v>
      </c>
      <c r="D177" s="212" t="s">
        <v>4</v>
      </c>
      <c r="E177" s="212" t="s">
        <v>5</v>
      </c>
      <c r="F177" s="132">
        <v>1</v>
      </c>
      <c r="G177" s="132">
        <v>0</v>
      </c>
      <c r="H177" s="132">
        <v>2</v>
      </c>
      <c r="I177" s="212" t="s">
        <v>13</v>
      </c>
      <c r="J177" s="213">
        <v>19.95</v>
      </c>
      <c r="K177" s="214">
        <v>1234.8</v>
      </c>
      <c r="L177" s="212" t="s">
        <v>5</v>
      </c>
      <c r="M177" s="144">
        <f>mytable_customer_details!$K177/mytable_customer_details!$J177</f>
        <v>61.89473684210526</v>
      </c>
      <c r="N177" s="168">
        <f>mytable_customer_details!$K177/mytable_customer_details!$J177</f>
        <v>61.89473684210526</v>
      </c>
      <c r="O177" s="145">
        <f t="shared" si="10"/>
        <v>1</v>
      </c>
      <c r="P177" s="145">
        <f t="shared" si="13"/>
        <v>1</v>
      </c>
      <c r="Q177" s="146">
        <f t="shared" si="11"/>
        <v>0</v>
      </c>
      <c r="R177" s="146">
        <f t="shared" si="14"/>
        <v>0</v>
      </c>
      <c r="S177" s="146" t="b">
        <f>mytable_customer_details!$F$2:$F$7044&gt;0</f>
        <v>1</v>
      </c>
      <c r="T177" s="146" t="b">
        <f>mytable_customer_details!$G$2:$G$7044&gt;0</f>
        <v>0</v>
      </c>
      <c r="U177" s="146" t="b">
        <f>IF(mytable_customer_details!$S177,mytable_customer_details!$T177)</f>
        <v>0</v>
      </c>
      <c r="V177" s="147">
        <f t="shared" si="12"/>
        <v>1</v>
      </c>
      <c r="W177" s="148">
        <f ca="1">EDATE(TODAY(),-mytable_customer_details!$M177)</f>
        <v>41848</v>
      </c>
      <c r="X177" s="147">
        <f>mytable_customer_details!$K177/mytable_customer_details!$M177</f>
        <v>19.95</v>
      </c>
      <c r="Y177" s="147" t="str">
        <f>VLOOKUP(H:H,Table2_ContractType!A:B,2,0)</f>
        <v>2 Year</v>
      </c>
      <c r="Z177" s="147" t="str">
        <f>VLOOKUP(F:F,Table3_PhoneService!A:B,2,0)</f>
        <v>One Line</v>
      </c>
      <c r="AA177" s="147" t="str">
        <f>VLOOKUP(G:G,Table4_InternetService!A:B,2,0)</f>
        <v>No Internet Service</v>
      </c>
      <c r="AB177" s="149" t="str">
        <f>_xlfn.IFS(mytable_customer_details!$U177, "Phone and Internet",mytable_customer_details!$S177, "Phone Only", mytable_customer_details!$T177, "Internet Only", TRUE, 0)</f>
        <v>Phone Only</v>
      </c>
    </row>
    <row r="178" spans="1:28" ht="16">
      <c r="A178" s="200" t="s">
        <v>6042</v>
      </c>
      <c r="B178" s="212" t="s">
        <v>3</v>
      </c>
      <c r="C178" s="212">
        <v>1</v>
      </c>
      <c r="D178" s="212" t="s">
        <v>4</v>
      </c>
      <c r="E178" s="212" t="s">
        <v>4</v>
      </c>
      <c r="F178" s="132">
        <v>0</v>
      </c>
      <c r="G178" s="132">
        <v>1</v>
      </c>
      <c r="H178" s="132">
        <v>0</v>
      </c>
      <c r="I178" s="212" t="s">
        <v>10</v>
      </c>
      <c r="J178" s="213">
        <v>29.3</v>
      </c>
      <c r="K178" s="214">
        <v>355.9</v>
      </c>
      <c r="L178" s="212" t="s">
        <v>5</v>
      </c>
      <c r="M178" s="144">
        <f>mytable_customer_details!$K178/mytable_customer_details!$J178</f>
        <v>12.146757679180887</v>
      </c>
      <c r="N178" s="168">
        <f>mytable_customer_details!$K178/mytable_customer_details!$J178</f>
        <v>12.146757679180887</v>
      </c>
      <c r="O178" s="145">
        <f t="shared" si="10"/>
        <v>1</v>
      </c>
      <c r="P178" s="145">
        <f t="shared" si="13"/>
        <v>1</v>
      </c>
      <c r="Q178" s="146">
        <f t="shared" si="11"/>
        <v>1</v>
      </c>
      <c r="R178" s="146">
        <f t="shared" si="14"/>
        <v>0</v>
      </c>
      <c r="S178" s="146" t="b">
        <f>mytable_customer_details!$F$2:$F$7044&gt;0</f>
        <v>0</v>
      </c>
      <c r="T178" s="146" t="b">
        <f>mytable_customer_details!$G$2:$G$7044&gt;0</f>
        <v>1</v>
      </c>
      <c r="U178" s="146" t="b">
        <f>IF(mytable_customer_details!$S178,mytable_customer_details!$T178)</f>
        <v>0</v>
      </c>
      <c r="V178" s="147">
        <f t="shared" si="12"/>
        <v>3</v>
      </c>
      <c r="W178" s="148">
        <f ca="1">EDATE(TODAY(),-mytable_customer_details!$M178)</f>
        <v>43340</v>
      </c>
      <c r="X178" s="147">
        <f>mytable_customer_details!$K178/mytable_customer_details!$M178</f>
        <v>29.3</v>
      </c>
      <c r="Y178" s="147" t="str">
        <f>VLOOKUP(H:H,Table2_ContractType!A:B,2,0)</f>
        <v>Month-to-Month</v>
      </c>
      <c r="Z178" s="147" t="str">
        <f>VLOOKUP(F:F,Table3_PhoneService!A:B,2,0)</f>
        <v>No Phone Service</v>
      </c>
      <c r="AA178" s="147" t="str">
        <f>VLOOKUP(G:G,Table4_InternetService!A:B,2,0)</f>
        <v>DSL</v>
      </c>
      <c r="AB178" s="149" t="str">
        <f>_xlfn.IFS(mytable_customer_details!$U178, "Phone and Internet",mytable_customer_details!$S178, "Phone Only", mytable_customer_details!$T178, "Internet Only", TRUE, 0)</f>
        <v>Internet Only</v>
      </c>
    </row>
    <row r="179" spans="1:28" ht="16">
      <c r="A179" s="200" t="s">
        <v>793</v>
      </c>
      <c r="B179" s="212" t="s">
        <v>9</v>
      </c>
      <c r="C179" s="212">
        <v>0</v>
      </c>
      <c r="D179" s="212" t="s">
        <v>4</v>
      </c>
      <c r="E179" s="212" t="s">
        <v>4</v>
      </c>
      <c r="F179" s="132">
        <v>1</v>
      </c>
      <c r="G179" s="132">
        <v>1</v>
      </c>
      <c r="H179" s="132">
        <v>0</v>
      </c>
      <c r="I179" s="212" t="s">
        <v>17</v>
      </c>
      <c r="J179" s="213">
        <v>54.75</v>
      </c>
      <c r="K179" s="214">
        <v>1510.3</v>
      </c>
      <c r="L179" s="212" t="s">
        <v>5</v>
      </c>
      <c r="M179" s="144">
        <f>mytable_customer_details!$K179/mytable_customer_details!$J179</f>
        <v>27.585388127853882</v>
      </c>
      <c r="N179" s="168">
        <f>mytable_customer_details!$K179/mytable_customer_details!$J179</f>
        <v>27.585388127853882</v>
      </c>
      <c r="O179" s="145">
        <f t="shared" si="10"/>
        <v>1</v>
      </c>
      <c r="P179" s="145">
        <f t="shared" si="13"/>
        <v>0</v>
      </c>
      <c r="Q179" s="146">
        <f t="shared" si="11"/>
        <v>0</v>
      </c>
      <c r="R179" s="146">
        <f t="shared" si="14"/>
        <v>0</v>
      </c>
      <c r="S179" s="146" t="b">
        <f>mytable_customer_details!$F$2:$F$7044&gt;0</f>
        <v>1</v>
      </c>
      <c r="T179" s="146" t="b">
        <f>mytable_customer_details!$G$2:$G$7044&gt;0</f>
        <v>1</v>
      </c>
      <c r="U179" s="146" t="b">
        <f>IF(mytable_customer_details!$S179,mytable_customer_details!$T179)</f>
        <v>1</v>
      </c>
      <c r="V179" s="147">
        <f t="shared" si="12"/>
        <v>3</v>
      </c>
      <c r="W179" s="148">
        <f ca="1">EDATE(TODAY(),-mytable_customer_details!$M179)</f>
        <v>42883</v>
      </c>
      <c r="X179" s="147">
        <f>mytable_customer_details!$K179/mytable_customer_details!$M179</f>
        <v>54.75</v>
      </c>
      <c r="Y179" s="147" t="str">
        <f>VLOOKUP(H:H,Table2_ContractType!A:B,2,0)</f>
        <v>Month-to-Month</v>
      </c>
      <c r="Z179" s="147" t="str">
        <f>VLOOKUP(F:F,Table3_PhoneService!A:B,2,0)</f>
        <v>One Line</v>
      </c>
      <c r="AA179" s="147" t="str">
        <f>VLOOKUP(G:G,Table4_InternetService!A:B,2,0)</f>
        <v>DSL</v>
      </c>
      <c r="AB179" s="149" t="str">
        <f>_xlfn.IFS(mytable_customer_details!$U179, "Phone and Internet",mytable_customer_details!$S179, "Phone Only", mytable_customer_details!$T179, "Internet Only", TRUE, 0)</f>
        <v>Phone and Internet</v>
      </c>
    </row>
    <row r="180" spans="1:28" ht="16">
      <c r="A180" s="200" t="s">
        <v>5784</v>
      </c>
      <c r="B180" s="212" t="s">
        <v>3</v>
      </c>
      <c r="C180" s="212">
        <v>0</v>
      </c>
      <c r="D180" s="212" t="s">
        <v>5</v>
      </c>
      <c r="E180" s="212" t="s">
        <v>5</v>
      </c>
      <c r="F180" s="132">
        <v>1</v>
      </c>
      <c r="G180" s="132">
        <v>1</v>
      </c>
      <c r="H180" s="132">
        <v>0</v>
      </c>
      <c r="I180" s="212" t="s">
        <v>7</v>
      </c>
      <c r="J180" s="213">
        <v>60.55</v>
      </c>
      <c r="K180" s="214">
        <v>1982.6</v>
      </c>
      <c r="L180" s="212" t="s">
        <v>5</v>
      </c>
      <c r="M180" s="144">
        <f>mytable_customer_details!$K180/mytable_customer_details!$J180</f>
        <v>32.743187448389762</v>
      </c>
      <c r="N180" s="168">
        <f>mytable_customer_details!$K180/mytable_customer_details!$J180</f>
        <v>32.743187448389762</v>
      </c>
      <c r="O180" s="145">
        <f t="shared" si="10"/>
        <v>0</v>
      </c>
      <c r="P180" s="145">
        <f t="shared" si="13"/>
        <v>1</v>
      </c>
      <c r="Q180" s="146">
        <f t="shared" si="11"/>
        <v>1</v>
      </c>
      <c r="R180" s="146">
        <f t="shared" si="14"/>
        <v>0</v>
      </c>
      <c r="S180" s="146" t="b">
        <f>mytable_customer_details!$F$2:$F$7044&gt;0</f>
        <v>1</v>
      </c>
      <c r="T180" s="146" t="b">
        <f>mytable_customer_details!$G$2:$G$7044&gt;0</f>
        <v>1</v>
      </c>
      <c r="U180" s="146" t="b">
        <f>IF(mytable_customer_details!$S180,mytable_customer_details!$T180)</f>
        <v>1</v>
      </c>
      <c r="V180" s="147">
        <f t="shared" si="12"/>
        <v>0</v>
      </c>
      <c r="W180" s="148">
        <f ca="1">EDATE(TODAY(),-mytable_customer_details!$M180)</f>
        <v>42732</v>
      </c>
      <c r="X180" s="147">
        <f>mytable_customer_details!$K180/mytable_customer_details!$M180</f>
        <v>60.55</v>
      </c>
      <c r="Y180" s="147" t="str">
        <f>VLOOKUP(H:H,Table2_ContractType!A:B,2,0)</f>
        <v>Month-to-Month</v>
      </c>
      <c r="Z180" s="147" t="str">
        <f>VLOOKUP(F:F,Table3_PhoneService!A:B,2,0)</f>
        <v>One Line</v>
      </c>
      <c r="AA180" s="147" t="str">
        <f>VLOOKUP(G:G,Table4_InternetService!A:B,2,0)</f>
        <v>DSL</v>
      </c>
      <c r="AB180" s="149" t="str">
        <f>_xlfn.IFS(mytable_customer_details!$U180, "Phone and Internet",mytable_customer_details!$S180, "Phone Only", mytable_customer_details!$T180, "Internet Only", TRUE, 0)</f>
        <v>Phone and Internet</v>
      </c>
    </row>
    <row r="181" spans="1:28" ht="16">
      <c r="A181" s="200" t="s">
        <v>5414</v>
      </c>
      <c r="B181" s="212" t="s">
        <v>3</v>
      </c>
      <c r="C181" s="212">
        <v>0</v>
      </c>
      <c r="D181" s="212" t="s">
        <v>4</v>
      </c>
      <c r="E181" s="212" t="s">
        <v>4</v>
      </c>
      <c r="F181" s="132">
        <v>2</v>
      </c>
      <c r="G181" s="132">
        <v>1</v>
      </c>
      <c r="H181" s="132">
        <v>0</v>
      </c>
      <c r="I181" s="212" t="s">
        <v>7</v>
      </c>
      <c r="J181" s="213">
        <v>86.2</v>
      </c>
      <c r="K181" s="214">
        <v>4524.05</v>
      </c>
      <c r="L181" s="212" t="s">
        <v>5</v>
      </c>
      <c r="M181" s="144">
        <f>mytable_customer_details!$K181/mytable_customer_details!$J181</f>
        <v>52.483178654292345</v>
      </c>
      <c r="N181" s="168">
        <f>mytable_customer_details!$K181/mytable_customer_details!$J181</f>
        <v>52.483178654292345</v>
      </c>
      <c r="O181" s="145">
        <f t="shared" si="10"/>
        <v>1</v>
      </c>
      <c r="P181" s="145">
        <f t="shared" si="13"/>
        <v>0</v>
      </c>
      <c r="Q181" s="146">
        <f t="shared" si="11"/>
        <v>1</v>
      </c>
      <c r="R181" s="146">
        <f t="shared" si="14"/>
        <v>0</v>
      </c>
      <c r="S181" s="146" t="b">
        <f>mytable_customer_details!$F$2:$F$7044&gt;0</f>
        <v>1</v>
      </c>
      <c r="T181" s="146" t="b">
        <f>mytable_customer_details!$G$2:$G$7044&gt;0</f>
        <v>1</v>
      </c>
      <c r="U181" s="146" t="b">
        <f>IF(mytable_customer_details!$S181,mytable_customer_details!$T181)</f>
        <v>1</v>
      </c>
      <c r="V181" s="147">
        <f t="shared" si="12"/>
        <v>3</v>
      </c>
      <c r="W181" s="148">
        <f ca="1">EDATE(TODAY(),-mytable_customer_details!$M181)</f>
        <v>42122</v>
      </c>
      <c r="X181" s="147">
        <f>mytable_customer_details!$K181/mytable_customer_details!$M181</f>
        <v>86.2</v>
      </c>
      <c r="Y181" s="147" t="str">
        <f>VLOOKUP(H:H,Table2_ContractType!A:B,2,0)</f>
        <v>Month-to-Month</v>
      </c>
      <c r="Z181" s="147" t="str">
        <f>VLOOKUP(F:F,Table3_PhoneService!A:B,2,0)</f>
        <v>Two or More Lines</v>
      </c>
      <c r="AA181" s="147" t="str">
        <f>VLOOKUP(G:G,Table4_InternetService!A:B,2,0)</f>
        <v>DSL</v>
      </c>
      <c r="AB181" s="149" t="str">
        <f>_xlfn.IFS(mytable_customer_details!$U181, "Phone and Internet",mytable_customer_details!$S181, "Phone Only", mytable_customer_details!$T181, "Internet Only", TRUE, 0)</f>
        <v>Phone and Internet</v>
      </c>
    </row>
    <row r="182" spans="1:28" ht="16">
      <c r="A182" s="200" t="s">
        <v>6877</v>
      </c>
      <c r="B182" s="212" t="s">
        <v>9</v>
      </c>
      <c r="C182" s="212">
        <v>0</v>
      </c>
      <c r="D182" s="212" t="s">
        <v>5</v>
      </c>
      <c r="E182" s="212" t="s">
        <v>5</v>
      </c>
      <c r="F182" s="132">
        <v>2</v>
      </c>
      <c r="G182" s="132">
        <v>2</v>
      </c>
      <c r="H182" s="132">
        <v>0</v>
      </c>
      <c r="I182" s="212" t="s">
        <v>7</v>
      </c>
      <c r="J182" s="213">
        <v>95.45</v>
      </c>
      <c r="K182" s="214">
        <v>95.45</v>
      </c>
      <c r="L182" s="212" t="s">
        <v>4</v>
      </c>
      <c r="M182" s="144">
        <f>mytable_customer_details!$K182/mytable_customer_details!$J182</f>
        <v>1</v>
      </c>
      <c r="N182" s="168">
        <f>mytable_customer_details!$K182/mytable_customer_details!$J182</f>
        <v>1</v>
      </c>
      <c r="O182" s="145">
        <f t="shared" si="10"/>
        <v>0</v>
      </c>
      <c r="P182" s="145">
        <f t="shared" si="13"/>
        <v>0</v>
      </c>
      <c r="Q182" s="146">
        <f t="shared" si="11"/>
        <v>0</v>
      </c>
      <c r="R182" s="146">
        <f t="shared" si="14"/>
        <v>1</v>
      </c>
      <c r="S182" s="146" t="b">
        <f>mytable_customer_details!$F$2:$F$7044&gt;0</f>
        <v>1</v>
      </c>
      <c r="T182" s="146" t="b">
        <f>mytable_customer_details!$G$2:$G$7044&gt;0</f>
        <v>1</v>
      </c>
      <c r="U182" s="146" t="b">
        <f>IF(mytable_customer_details!$S182,mytable_customer_details!$T182)</f>
        <v>1</v>
      </c>
      <c r="V182" s="147">
        <f t="shared" si="12"/>
        <v>0</v>
      </c>
      <c r="W182" s="148">
        <f ca="1">EDATE(TODAY(),-mytable_customer_details!$M182)</f>
        <v>43674</v>
      </c>
      <c r="X182" s="147">
        <f>mytable_customer_details!$K182/mytable_customer_details!$M182</f>
        <v>95.45</v>
      </c>
      <c r="Y182" s="147" t="str">
        <f>VLOOKUP(H:H,Table2_ContractType!A:B,2,0)</f>
        <v>Month-to-Month</v>
      </c>
      <c r="Z182" s="147" t="str">
        <f>VLOOKUP(F:F,Table3_PhoneService!A:B,2,0)</f>
        <v>Two or More Lines</v>
      </c>
      <c r="AA182" s="147" t="str">
        <f>VLOOKUP(G:G,Table4_InternetService!A:B,2,0)</f>
        <v>Fiber Optic</v>
      </c>
      <c r="AB182" s="149" t="str">
        <f>_xlfn.IFS(mytable_customer_details!$U182, "Phone and Internet",mytable_customer_details!$S182, "Phone Only", mytable_customer_details!$T182, "Internet Only", TRUE, 0)</f>
        <v>Phone and Internet</v>
      </c>
    </row>
    <row r="183" spans="1:28" ht="16">
      <c r="A183" s="200" t="s">
        <v>834</v>
      </c>
      <c r="B183" s="212" t="s">
        <v>9</v>
      </c>
      <c r="C183" s="212">
        <v>0</v>
      </c>
      <c r="D183" s="212" t="s">
        <v>5</v>
      </c>
      <c r="E183" s="212" t="s">
        <v>5</v>
      </c>
      <c r="F183" s="132">
        <v>1</v>
      </c>
      <c r="G183" s="132">
        <v>1</v>
      </c>
      <c r="H183" s="132">
        <v>0</v>
      </c>
      <c r="I183" s="212" t="s">
        <v>17</v>
      </c>
      <c r="J183" s="213">
        <v>63.95</v>
      </c>
      <c r="K183" s="214">
        <v>318.10000000000002</v>
      </c>
      <c r="L183" s="212" t="s">
        <v>5</v>
      </c>
      <c r="M183" s="144">
        <f>mytable_customer_details!$K183/mytable_customer_details!$J183</f>
        <v>4.9741985926505086</v>
      </c>
      <c r="N183" s="168">
        <f>mytable_customer_details!$K183/mytable_customer_details!$J183</f>
        <v>4.9741985926505086</v>
      </c>
      <c r="O183" s="145">
        <f t="shared" si="10"/>
        <v>0</v>
      </c>
      <c r="P183" s="145">
        <f t="shared" si="13"/>
        <v>0</v>
      </c>
      <c r="Q183" s="146">
        <f t="shared" si="11"/>
        <v>0</v>
      </c>
      <c r="R183" s="146">
        <f t="shared" si="14"/>
        <v>0</v>
      </c>
      <c r="S183" s="146" t="b">
        <f>mytable_customer_details!$F$2:$F$7044&gt;0</f>
        <v>1</v>
      </c>
      <c r="T183" s="146" t="b">
        <f>mytable_customer_details!$G$2:$G$7044&gt;0</f>
        <v>1</v>
      </c>
      <c r="U183" s="146" t="b">
        <f>IF(mytable_customer_details!$S183,mytable_customer_details!$T183)</f>
        <v>1</v>
      </c>
      <c r="V183" s="147">
        <f t="shared" si="12"/>
        <v>0</v>
      </c>
      <c r="W183" s="148">
        <f ca="1">EDATE(TODAY(),-mytable_customer_details!$M183)</f>
        <v>43583</v>
      </c>
      <c r="X183" s="147">
        <f>mytable_customer_details!$K183/mytable_customer_details!$M183</f>
        <v>63.95</v>
      </c>
      <c r="Y183" s="147" t="str">
        <f>VLOOKUP(H:H,Table2_ContractType!A:B,2,0)</f>
        <v>Month-to-Month</v>
      </c>
      <c r="Z183" s="147" t="str">
        <f>VLOOKUP(F:F,Table3_PhoneService!A:B,2,0)</f>
        <v>One Line</v>
      </c>
      <c r="AA183" s="147" t="str">
        <f>VLOOKUP(G:G,Table4_InternetService!A:B,2,0)</f>
        <v>DSL</v>
      </c>
      <c r="AB183" s="149" t="str">
        <f>_xlfn.IFS(mytable_customer_details!$U183, "Phone and Internet",mytable_customer_details!$S183, "Phone Only", mytable_customer_details!$T183, "Internet Only", TRUE, 0)</f>
        <v>Phone and Internet</v>
      </c>
    </row>
    <row r="184" spans="1:28" ht="16">
      <c r="A184" s="200" t="s">
        <v>918</v>
      </c>
      <c r="B184" s="212" t="s">
        <v>9</v>
      </c>
      <c r="C184" s="212">
        <v>0</v>
      </c>
      <c r="D184" s="212" t="s">
        <v>5</v>
      </c>
      <c r="E184" s="212" t="s">
        <v>5</v>
      </c>
      <c r="F184" s="132">
        <v>1</v>
      </c>
      <c r="G184" s="132">
        <v>1</v>
      </c>
      <c r="H184" s="132">
        <v>1</v>
      </c>
      <c r="I184" s="212" t="s">
        <v>13</v>
      </c>
      <c r="J184" s="213">
        <v>65.349999999999994</v>
      </c>
      <c r="K184" s="214">
        <v>1231.8499999999999</v>
      </c>
      <c r="L184" s="212" t="s">
        <v>5</v>
      </c>
      <c r="M184" s="144">
        <f>mytable_customer_details!$K184/mytable_customer_details!$J184</f>
        <v>18.850038255547055</v>
      </c>
      <c r="N184" s="168">
        <f>mytable_customer_details!$K184/mytable_customer_details!$J184</f>
        <v>18.850038255547055</v>
      </c>
      <c r="O184" s="145">
        <f t="shared" si="10"/>
        <v>0</v>
      </c>
      <c r="P184" s="145">
        <f t="shared" si="13"/>
        <v>1</v>
      </c>
      <c r="Q184" s="146">
        <f t="shared" si="11"/>
        <v>0</v>
      </c>
      <c r="R184" s="146">
        <f t="shared" si="14"/>
        <v>0</v>
      </c>
      <c r="S184" s="146" t="b">
        <f>mytable_customer_details!$F$2:$F$7044&gt;0</f>
        <v>1</v>
      </c>
      <c r="T184" s="146" t="b">
        <f>mytable_customer_details!$G$2:$G$7044&gt;0</f>
        <v>1</v>
      </c>
      <c r="U184" s="146" t="b">
        <f>IF(mytable_customer_details!$S184,mytable_customer_details!$T184)</f>
        <v>1</v>
      </c>
      <c r="V184" s="147">
        <f t="shared" si="12"/>
        <v>0</v>
      </c>
      <c r="W184" s="148">
        <f ca="1">EDATE(TODAY(),-mytable_customer_details!$M184)</f>
        <v>43159</v>
      </c>
      <c r="X184" s="147">
        <f>mytable_customer_details!$K184/mytable_customer_details!$M184</f>
        <v>65.349999999999994</v>
      </c>
      <c r="Y184" s="147" t="str">
        <f>VLOOKUP(H:H,Table2_ContractType!A:B,2,0)</f>
        <v>1 Year</v>
      </c>
      <c r="Z184" s="147" t="str">
        <f>VLOOKUP(F:F,Table3_PhoneService!A:B,2,0)</f>
        <v>One Line</v>
      </c>
      <c r="AA184" s="147" t="str">
        <f>VLOOKUP(G:G,Table4_InternetService!A:B,2,0)</f>
        <v>DSL</v>
      </c>
      <c r="AB184" s="149" t="str">
        <f>_xlfn.IFS(mytable_customer_details!$U184, "Phone and Internet",mytable_customer_details!$S184, "Phone Only", mytable_customer_details!$T184, "Internet Only", TRUE, 0)</f>
        <v>Phone and Internet</v>
      </c>
    </row>
    <row r="185" spans="1:28" ht="16">
      <c r="A185" s="200" t="s">
        <v>6446</v>
      </c>
      <c r="B185" s="212" t="s">
        <v>9</v>
      </c>
      <c r="C185" s="212">
        <v>0</v>
      </c>
      <c r="D185" s="212" t="s">
        <v>4</v>
      </c>
      <c r="E185" s="212" t="s">
        <v>4</v>
      </c>
      <c r="F185" s="132">
        <v>0</v>
      </c>
      <c r="G185" s="132">
        <v>1</v>
      </c>
      <c r="H185" s="132">
        <v>2</v>
      </c>
      <c r="I185" s="212" t="s">
        <v>10</v>
      </c>
      <c r="J185" s="213">
        <v>50.2</v>
      </c>
      <c r="K185" s="214">
        <v>2554</v>
      </c>
      <c r="L185" s="212" t="s">
        <v>5</v>
      </c>
      <c r="M185" s="144">
        <f>mytable_customer_details!$K185/mytable_customer_details!$J185</f>
        <v>50.876494023904378</v>
      </c>
      <c r="N185" s="168">
        <f>mytable_customer_details!$K185/mytable_customer_details!$J185</f>
        <v>50.876494023904378</v>
      </c>
      <c r="O185" s="145">
        <f t="shared" si="10"/>
        <v>1</v>
      </c>
      <c r="P185" s="145">
        <f t="shared" si="13"/>
        <v>1</v>
      </c>
      <c r="Q185" s="146">
        <f t="shared" si="11"/>
        <v>0</v>
      </c>
      <c r="R185" s="146">
        <f t="shared" si="14"/>
        <v>0</v>
      </c>
      <c r="S185" s="146" t="b">
        <f>mytable_customer_details!$F$2:$F$7044&gt;0</f>
        <v>0</v>
      </c>
      <c r="T185" s="146" t="b">
        <f>mytable_customer_details!$G$2:$G$7044&gt;0</f>
        <v>1</v>
      </c>
      <c r="U185" s="146" t="b">
        <f>IF(mytable_customer_details!$S185,mytable_customer_details!$T185)</f>
        <v>0</v>
      </c>
      <c r="V185" s="147">
        <f t="shared" si="12"/>
        <v>3</v>
      </c>
      <c r="W185" s="148">
        <f ca="1">EDATE(TODAY(),-mytable_customer_details!$M185)</f>
        <v>42183</v>
      </c>
      <c r="X185" s="147">
        <f>mytable_customer_details!$K185/mytable_customer_details!$M185</f>
        <v>50.2</v>
      </c>
      <c r="Y185" s="147" t="str">
        <f>VLOOKUP(H:H,Table2_ContractType!A:B,2,0)</f>
        <v>2 Year</v>
      </c>
      <c r="Z185" s="147" t="str">
        <f>VLOOKUP(F:F,Table3_PhoneService!A:B,2,0)</f>
        <v>No Phone Service</v>
      </c>
      <c r="AA185" s="147" t="str">
        <f>VLOOKUP(G:G,Table4_InternetService!A:B,2,0)</f>
        <v>DSL</v>
      </c>
      <c r="AB185" s="149" t="str">
        <f>_xlfn.IFS(mytable_customer_details!$U185, "Phone and Internet",mytable_customer_details!$S185, "Phone Only", mytable_customer_details!$T185, "Internet Only", TRUE, 0)</f>
        <v>Internet Only</v>
      </c>
    </row>
    <row r="186" spans="1:28" ht="16">
      <c r="A186" s="200" t="s">
        <v>2926</v>
      </c>
      <c r="B186" s="212" t="s">
        <v>3</v>
      </c>
      <c r="C186" s="212">
        <v>0</v>
      </c>
      <c r="D186" s="212" t="s">
        <v>4</v>
      </c>
      <c r="E186" s="212" t="s">
        <v>4</v>
      </c>
      <c r="F186" s="132">
        <v>0</v>
      </c>
      <c r="G186" s="132">
        <v>1</v>
      </c>
      <c r="H186" s="132">
        <v>2</v>
      </c>
      <c r="I186" s="212" t="s">
        <v>13</v>
      </c>
      <c r="J186" s="213">
        <v>63.8</v>
      </c>
      <c r="K186" s="214">
        <v>4684.3</v>
      </c>
      <c r="L186" s="212" t="s">
        <v>5</v>
      </c>
      <c r="M186" s="144">
        <f>mytable_customer_details!$K186/mytable_customer_details!$J186</f>
        <v>73.421630094043891</v>
      </c>
      <c r="N186" s="168">
        <f>mytable_customer_details!$K186/mytable_customer_details!$J186</f>
        <v>73.421630094043891</v>
      </c>
      <c r="O186" s="145">
        <f t="shared" si="10"/>
        <v>1</v>
      </c>
      <c r="P186" s="145">
        <f t="shared" si="13"/>
        <v>0</v>
      </c>
      <c r="Q186" s="146">
        <f t="shared" si="11"/>
        <v>1</v>
      </c>
      <c r="R186" s="146">
        <f t="shared" si="14"/>
        <v>0</v>
      </c>
      <c r="S186" s="146" t="b">
        <f>mytable_customer_details!$F$2:$F$7044&gt;0</f>
        <v>0</v>
      </c>
      <c r="T186" s="146" t="b">
        <f>mytable_customer_details!$G$2:$G$7044&gt;0</f>
        <v>1</v>
      </c>
      <c r="U186" s="146" t="b">
        <f>IF(mytable_customer_details!$S186,mytable_customer_details!$T186)</f>
        <v>0</v>
      </c>
      <c r="V186" s="147">
        <f t="shared" si="12"/>
        <v>3</v>
      </c>
      <c r="W186" s="148">
        <f ca="1">EDATE(TODAY(),-mytable_customer_details!$M186)</f>
        <v>41483</v>
      </c>
      <c r="X186" s="147">
        <f>mytable_customer_details!$K186/mytable_customer_details!$M186</f>
        <v>63.8</v>
      </c>
      <c r="Y186" s="147" t="str">
        <f>VLOOKUP(H:H,Table2_ContractType!A:B,2,0)</f>
        <v>2 Year</v>
      </c>
      <c r="Z186" s="147" t="str">
        <f>VLOOKUP(F:F,Table3_PhoneService!A:B,2,0)</f>
        <v>No Phone Service</v>
      </c>
      <c r="AA186" s="147" t="str">
        <f>VLOOKUP(G:G,Table4_InternetService!A:B,2,0)</f>
        <v>DSL</v>
      </c>
      <c r="AB186" s="149" t="str">
        <f>_xlfn.IFS(mytable_customer_details!$U186, "Phone and Internet",mytable_customer_details!$S186, "Phone Only", mytable_customer_details!$T186, "Internet Only", TRUE, 0)</f>
        <v>Internet Only</v>
      </c>
    </row>
    <row r="187" spans="1:28" ht="16">
      <c r="A187" s="200" t="s">
        <v>1091</v>
      </c>
      <c r="B187" s="212" t="s">
        <v>9</v>
      </c>
      <c r="C187" s="212">
        <v>0</v>
      </c>
      <c r="D187" s="212" t="s">
        <v>5</v>
      </c>
      <c r="E187" s="212" t="s">
        <v>5</v>
      </c>
      <c r="F187" s="132">
        <v>1</v>
      </c>
      <c r="G187" s="132">
        <v>0</v>
      </c>
      <c r="H187" s="132">
        <v>2</v>
      </c>
      <c r="I187" s="212" t="s">
        <v>13</v>
      </c>
      <c r="J187" s="213">
        <v>20.05</v>
      </c>
      <c r="K187" s="214">
        <v>614.45000000000005</v>
      </c>
      <c r="L187" s="212" t="s">
        <v>5</v>
      </c>
      <c r="M187" s="144">
        <f>mytable_customer_details!$K187/mytable_customer_details!$J187</f>
        <v>30.645885286783045</v>
      </c>
      <c r="N187" s="168">
        <f>mytable_customer_details!$K187/mytable_customer_details!$J187</f>
        <v>30.645885286783045</v>
      </c>
      <c r="O187" s="145">
        <f t="shared" si="10"/>
        <v>0</v>
      </c>
      <c r="P187" s="145">
        <f t="shared" si="13"/>
        <v>0</v>
      </c>
      <c r="Q187" s="146">
        <f t="shared" si="11"/>
        <v>0</v>
      </c>
      <c r="R187" s="146">
        <f t="shared" si="14"/>
        <v>0</v>
      </c>
      <c r="S187" s="146" t="b">
        <f>mytable_customer_details!$F$2:$F$7044&gt;0</f>
        <v>1</v>
      </c>
      <c r="T187" s="146" t="b">
        <f>mytable_customer_details!$G$2:$G$7044&gt;0</f>
        <v>0</v>
      </c>
      <c r="U187" s="146" t="b">
        <f>IF(mytable_customer_details!$S187,mytable_customer_details!$T187)</f>
        <v>0</v>
      </c>
      <c r="V187" s="147">
        <f t="shared" si="12"/>
        <v>0</v>
      </c>
      <c r="W187" s="148">
        <f ca="1">EDATE(TODAY(),-mytable_customer_details!$M187)</f>
        <v>42794</v>
      </c>
      <c r="X187" s="147">
        <f>mytable_customer_details!$K187/mytable_customer_details!$M187</f>
        <v>20.05</v>
      </c>
      <c r="Y187" s="147" t="str">
        <f>VLOOKUP(H:H,Table2_ContractType!A:B,2,0)</f>
        <v>2 Year</v>
      </c>
      <c r="Z187" s="147" t="str">
        <f>VLOOKUP(F:F,Table3_PhoneService!A:B,2,0)</f>
        <v>One Line</v>
      </c>
      <c r="AA187" s="147" t="str">
        <f>VLOOKUP(G:G,Table4_InternetService!A:B,2,0)</f>
        <v>No Internet Service</v>
      </c>
      <c r="AB187" s="149" t="str">
        <f>_xlfn.IFS(mytable_customer_details!$U187, "Phone and Internet",mytable_customer_details!$S187, "Phone Only", mytable_customer_details!$T187, "Internet Only", TRUE, 0)</f>
        <v>Phone Only</v>
      </c>
    </row>
    <row r="188" spans="1:28" ht="16">
      <c r="A188" s="200" t="s">
        <v>5244</v>
      </c>
      <c r="B188" s="212" t="s">
        <v>3</v>
      </c>
      <c r="C188" s="212">
        <v>0</v>
      </c>
      <c r="D188" s="212" t="s">
        <v>4</v>
      </c>
      <c r="E188" s="212" t="s">
        <v>5</v>
      </c>
      <c r="F188" s="132">
        <v>1</v>
      </c>
      <c r="G188" s="132">
        <v>2</v>
      </c>
      <c r="H188" s="132">
        <v>0</v>
      </c>
      <c r="I188" s="212" t="s">
        <v>7</v>
      </c>
      <c r="J188" s="213">
        <v>101.15</v>
      </c>
      <c r="K188" s="214">
        <v>842.9</v>
      </c>
      <c r="L188" s="212" t="s">
        <v>4</v>
      </c>
      <c r="M188" s="144">
        <f>mytable_customer_details!$K188/mytable_customer_details!$J188</f>
        <v>8.3331685615422639</v>
      </c>
      <c r="N188" s="168">
        <f>mytable_customer_details!$K188/mytable_customer_details!$J188</f>
        <v>8.3331685615422639</v>
      </c>
      <c r="O188" s="145">
        <f t="shared" si="10"/>
        <v>1</v>
      </c>
      <c r="P188" s="145">
        <f t="shared" si="13"/>
        <v>0</v>
      </c>
      <c r="Q188" s="146">
        <f t="shared" si="11"/>
        <v>1</v>
      </c>
      <c r="R188" s="146">
        <f t="shared" si="14"/>
        <v>1</v>
      </c>
      <c r="S188" s="146" t="b">
        <f>mytable_customer_details!$F$2:$F$7044&gt;0</f>
        <v>1</v>
      </c>
      <c r="T188" s="146" t="b">
        <f>mytable_customer_details!$G$2:$G$7044&gt;0</f>
        <v>1</v>
      </c>
      <c r="U188" s="146" t="b">
        <f>IF(mytable_customer_details!$S188,mytable_customer_details!$T188)</f>
        <v>1</v>
      </c>
      <c r="V188" s="147">
        <f t="shared" si="12"/>
        <v>1</v>
      </c>
      <c r="W188" s="148">
        <f ca="1">EDATE(TODAY(),-mytable_customer_details!$M188)</f>
        <v>43462</v>
      </c>
      <c r="X188" s="147">
        <f>mytable_customer_details!$K188/mytable_customer_details!$M188</f>
        <v>101.14999999999999</v>
      </c>
      <c r="Y188" s="147" t="str">
        <f>VLOOKUP(H:H,Table2_ContractType!A:B,2,0)</f>
        <v>Month-to-Month</v>
      </c>
      <c r="Z188" s="147" t="str">
        <f>VLOOKUP(F:F,Table3_PhoneService!A:B,2,0)</f>
        <v>One Line</v>
      </c>
      <c r="AA188" s="147" t="str">
        <f>VLOOKUP(G:G,Table4_InternetService!A:B,2,0)</f>
        <v>Fiber Optic</v>
      </c>
      <c r="AB188" s="149" t="str">
        <f>_xlfn.IFS(mytable_customer_details!$U188, "Phone and Internet",mytable_customer_details!$S188, "Phone Only", mytable_customer_details!$T188, "Internet Only", TRUE, 0)</f>
        <v>Phone and Internet</v>
      </c>
    </row>
    <row r="189" spans="1:28" ht="16">
      <c r="A189" s="200" t="s">
        <v>257</v>
      </c>
      <c r="B189" s="212" t="s">
        <v>9</v>
      </c>
      <c r="C189" s="212">
        <v>0</v>
      </c>
      <c r="D189" s="212" t="s">
        <v>5</v>
      </c>
      <c r="E189" s="212" t="s">
        <v>5</v>
      </c>
      <c r="F189" s="132">
        <v>2</v>
      </c>
      <c r="G189" s="132">
        <v>1</v>
      </c>
      <c r="H189" s="132">
        <v>1</v>
      </c>
      <c r="I189" s="212" t="s">
        <v>10</v>
      </c>
      <c r="J189" s="213">
        <v>65</v>
      </c>
      <c r="K189" s="214">
        <v>2531.8000000000002</v>
      </c>
      <c r="L189" s="212" t="s">
        <v>5</v>
      </c>
      <c r="M189" s="144">
        <f>mytable_customer_details!$K189/mytable_customer_details!$J189</f>
        <v>38.950769230769232</v>
      </c>
      <c r="N189" s="168">
        <f>mytable_customer_details!$K189/mytable_customer_details!$J189</f>
        <v>38.950769230769232</v>
      </c>
      <c r="O189" s="145">
        <f t="shared" si="10"/>
        <v>0</v>
      </c>
      <c r="P189" s="145">
        <f t="shared" si="13"/>
        <v>0</v>
      </c>
      <c r="Q189" s="146">
        <f t="shared" si="11"/>
        <v>0</v>
      </c>
      <c r="R189" s="146">
        <f t="shared" si="14"/>
        <v>0</v>
      </c>
      <c r="S189" s="146" t="b">
        <f>mytable_customer_details!$F$2:$F$7044&gt;0</f>
        <v>1</v>
      </c>
      <c r="T189" s="146" t="b">
        <f>mytable_customer_details!$G$2:$G$7044&gt;0</f>
        <v>1</v>
      </c>
      <c r="U189" s="146" t="b">
        <f>IF(mytable_customer_details!$S189,mytable_customer_details!$T189)</f>
        <v>1</v>
      </c>
      <c r="V189" s="147">
        <f t="shared" si="12"/>
        <v>0</v>
      </c>
      <c r="W189" s="148">
        <f ca="1">EDATE(TODAY(),-mytable_customer_details!$M189)</f>
        <v>42549</v>
      </c>
      <c r="X189" s="147">
        <f>mytable_customer_details!$K189/mytable_customer_details!$M189</f>
        <v>65</v>
      </c>
      <c r="Y189" s="147" t="str">
        <f>VLOOKUP(H:H,Table2_ContractType!A:B,2,0)</f>
        <v>1 Year</v>
      </c>
      <c r="Z189" s="147" t="str">
        <f>VLOOKUP(F:F,Table3_PhoneService!A:B,2,0)</f>
        <v>Two or More Lines</v>
      </c>
      <c r="AA189" s="147" t="str">
        <f>VLOOKUP(G:G,Table4_InternetService!A:B,2,0)</f>
        <v>DSL</v>
      </c>
      <c r="AB189" s="149" t="str">
        <f>_xlfn.IFS(mytable_customer_details!$U189, "Phone and Internet",mytable_customer_details!$S189, "Phone Only", mytable_customer_details!$T189, "Internet Only", TRUE, 0)</f>
        <v>Phone and Internet</v>
      </c>
    </row>
    <row r="190" spans="1:28" ht="16">
      <c r="A190" s="200" t="s">
        <v>5152</v>
      </c>
      <c r="B190" s="212" t="s">
        <v>9</v>
      </c>
      <c r="C190" s="212">
        <v>0</v>
      </c>
      <c r="D190" s="212" t="s">
        <v>5</v>
      </c>
      <c r="E190" s="212" t="s">
        <v>5</v>
      </c>
      <c r="F190" s="132">
        <v>1</v>
      </c>
      <c r="G190" s="132">
        <v>0</v>
      </c>
      <c r="H190" s="132">
        <v>0</v>
      </c>
      <c r="I190" s="212" t="s">
        <v>10</v>
      </c>
      <c r="J190" s="213">
        <v>19.25</v>
      </c>
      <c r="K190" s="214">
        <v>86.05</v>
      </c>
      <c r="L190" s="212" t="s">
        <v>5</v>
      </c>
      <c r="M190" s="144">
        <f>mytable_customer_details!$K190/mytable_customer_details!$J190</f>
        <v>4.4701298701298704</v>
      </c>
      <c r="N190" s="168">
        <f>mytable_customer_details!$K190/mytable_customer_details!$J190</f>
        <v>4.4701298701298704</v>
      </c>
      <c r="O190" s="145">
        <f t="shared" si="10"/>
        <v>0</v>
      </c>
      <c r="P190" s="145">
        <f t="shared" si="13"/>
        <v>1</v>
      </c>
      <c r="Q190" s="146">
        <f t="shared" si="11"/>
        <v>0</v>
      </c>
      <c r="R190" s="146">
        <f t="shared" si="14"/>
        <v>0</v>
      </c>
      <c r="S190" s="146" t="b">
        <f>mytable_customer_details!$F$2:$F$7044&gt;0</f>
        <v>1</v>
      </c>
      <c r="T190" s="146" t="b">
        <f>mytable_customer_details!$G$2:$G$7044&gt;0</f>
        <v>0</v>
      </c>
      <c r="U190" s="146" t="b">
        <f>IF(mytable_customer_details!$S190,mytable_customer_details!$T190)</f>
        <v>0</v>
      </c>
      <c r="V190" s="147">
        <f t="shared" si="12"/>
        <v>0</v>
      </c>
      <c r="W190" s="148">
        <f ca="1">EDATE(TODAY(),-mytable_customer_details!$M190)</f>
        <v>43583</v>
      </c>
      <c r="X190" s="147">
        <f>mytable_customer_details!$K190/mytable_customer_details!$M190</f>
        <v>19.249999999999996</v>
      </c>
      <c r="Y190" s="147" t="str">
        <f>VLOOKUP(H:H,Table2_ContractType!A:B,2,0)</f>
        <v>Month-to-Month</v>
      </c>
      <c r="Z190" s="147" t="str">
        <f>VLOOKUP(F:F,Table3_PhoneService!A:B,2,0)</f>
        <v>One Line</v>
      </c>
      <c r="AA190" s="147" t="str">
        <f>VLOOKUP(G:G,Table4_InternetService!A:B,2,0)</f>
        <v>No Internet Service</v>
      </c>
      <c r="AB190" s="149" t="str">
        <f>_xlfn.IFS(mytable_customer_details!$U190, "Phone and Internet",mytable_customer_details!$S190, "Phone Only", mytable_customer_details!$T190, "Internet Only", TRUE, 0)</f>
        <v>Phone Only</v>
      </c>
    </row>
    <row r="191" spans="1:28" ht="16">
      <c r="A191" s="200" t="s">
        <v>6695</v>
      </c>
      <c r="B191" s="212" t="s">
        <v>3</v>
      </c>
      <c r="C191" s="212">
        <v>0</v>
      </c>
      <c r="D191" s="212" t="s">
        <v>5</v>
      </c>
      <c r="E191" s="212" t="s">
        <v>4</v>
      </c>
      <c r="F191" s="132">
        <v>0</v>
      </c>
      <c r="G191" s="132">
        <v>1</v>
      </c>
      <c r="H191" s="132">
        <v>1</v>
      </c>
      <c r="I191" s="212" t="s">
        <v>10</v>
      </c>
      <c r="J191" s="213">
        <v>36.049999999999997</v>
      </c>
      <c r="K191" s="214">
        <v>402.6</v>
      </c>
      <c r="L191" s="212" t="s">
        <v>5</v>
      </c>
      <c r="M191" s="144">
        <f>mytable_customer_details!$K191/mytable_customer_details!$J191</f>
        <v>11.167822468793345</v>
      </c>
      <c r="N191" s="168">
        <f>mytable_customer_details!$K191/mytable_customer_details!$J191</f>
        <v>11.167822468793345</v>
      </c>
      <c r="O191" s="145">
        <f t="shared" si="10"/>
        <v>0</v>
      </c>
      <c r="P191" s="145">
        <f t="shared" si="13"/>
        <v>0</v>
      </c>
      <c r="Q191" s="146">
        <f t="shared" si="11"/>
        <v>1</v>
      </c>
      <c r="R191" s="146">
        <f t="shared" si="14"/>
        <v>0</v>
      </c>
      <c r="S191" s="146" t="b">
        <f>mytable_customer_details!$F$2:$F$7044&gt;0</f>
        <v>0</v>
      </c>
      <c r="T191" s="146" t="b">
        <f>mytable_customer_details!$G$2:$G$7044&gt;0</f>
        <v>1</v>
      </c>
      <c r="U191" s="146" t="b">
        <f>IF(mytable_customer_details!$S191,mytable_customer_details!$T191)</f>
        <v>0</v>
      </c>
      <c r="V191" s="147">
        <f t="shared" si="12"/>
        <v>2</v>
      </c>
      <c r="W191" s="148">
        <f ca="1">EDATE(TODAY(),-mytable_customer_details!$M191)</f>
        <v>43371</v>
      </c>
      <c r="X191" s="147">
        <f>mytable_customer_details!$K191/mytable_customer_details!$M191</f>
        <v>36.049999999999997</v>
      </c>
      <c r="Y191" s="147" t="str">
        <f>VLOOKUP(H:H,Table2_ContractType!A:B,2,0)</f>
        <v>1 Year</v>
      </c>
      <c r="Z191" s="147" t="str">
        <f>VLOOKUP(F:F,Table3_PhoneService!A:B,2,0)</f>
        <v>No Phone Service</v>
      </c>
      <c r="AA191" s="147" t="str">
        <f>VLOOKUP(G:G,Table4_InternetService!A:B,2,0)</f>
        <v>DSL</v>
      </c>
      <c r="AB191" s="149" t="str">
        <f>_xlfn.IFS(mytable_customer_details!$U191, "Phone and Internet",mytable_customer_details!$S191, "Phone Only", mytable_customer_details!$T191, "Internet Only", TRUE, 0)</f>
        <v>Internet Only</v>
      </c>
    </row>
    <row r="192" spans="1:28" ht="16">
      <c r="A192" s="200" t="s">
        <v>489</v>
      </c>
      <c r="B192" s="212" t="s">
        <v>9</v>
      </c>
      <c r="C192" s="212">
        <v>0</v>
      </c>
      <c r="D192" s="212" t="s">
        <v>5</v>
      </c>
      <c r="E192" s="212" t="s">
        <v>5</v>
      </c>
      <c r="F192" s="132">
        <v>1</v>
      </c>
      <c r="G192" s="132">
        <v>2</v>
      </c>
      <c r="H192" s="132">
        <v>0</v>
      </c>
      <c r="I192" s="212" t="s">
        <v>7</v>
      </c>
      <c r="J192" s="213">
        <v>96.1</v>
      </c>
      <c r="K192" s="214">
        <v>453.4</v>
      </c>
      <c r="L192" s="212" t="s">
        <v>4</v>
      </c>
      <c r="M192" s="144">
        <f>mytable_customer_details!$K192/mytable_customer_details!$J192</f>
        <v>4.7180020811654524</v>
      </c>
      <c r="N192" s="168">
        <f>mytable_customer_details!$K192/mytable_customer_details!$J192</f>
        <v>4.7180020811654524</v>
      </c>
      <c r="O192" s="145">
        <f t="shared" si="10"/>
        <v>0</v>
      </c>
      <c r="P192" s="145">
        <f t="shared" si="13"/>
        <v>0</v>
      </c>
      <c r="Q192" s="146">
        <f t="shared" si="11"/>
        <v>0</v>
      </c>
      <c r="R192" s="146">
        <f t="shared" si="14"/>
        <v>1</v>
      </c>
      <c r="S192" s="146" t="b">
        <f>mytable_customer_details!$F$2:$F$7044&gt;0</f>
        <v>1</v>
      </c>
      <c r="T192" s="146" t="b">
        <f>mytable_customer_details!$G$2:$G$7044&gt;0</f>
        <v>1</v>
      </c>
      <c r="U192" s="146" t="b">
        <f>IF(mytable_customer_details!$S192,mytable_customer_details!$T192)</f>
        <v>1</v>
      </c>
      <c r="V192" s="147">
        <f t="shared" si="12"/>
        <v>0</v>
      </c>
      <c r="W192" s="148">
        <f ca="1">EDATE(TODAY(),-mytable_customer_details!$M192)</f>
        <v>43583</v>
      </c>
      <c r="X192" s="147">
        <f>mytable_customer_details!$K192/mytable_customer_details!$M192</f>
        <v>96.1</v>
      </c>
      <c r="Y192" s="147" t="str">
        <f>VLOOKUP(H:H,Table2_ContractType!A:B,2,0)</f>
        <v>Month-to-Month</v>
      </c>
      <c r="Z192" s="147" t="str">
        <f>VLOOKUP(F:F,Table3_PhoneService!A:B,2,0)</f>
        <v>One Line</v>
      </c>
      <c r="AA192" s="147" t="str">
        <f>VLOOKUP(G:G,Table4_InternetService!A:B,2,0)</f>
        <v>Fiber Optic</v>
      </c>
      <c r="AB192" s="149" t="str">
        <f>_xlfn.IFS(mytable_customer_details!$U192, "Phone and Internet",mytable_customer_details!$S192, "Phone Only", mytable_customer_details!$T192, "Internet Only", TRUE, 0)</f>
        <v>Phone and Internet</v>
      </c>
    </row>
    <row r="193" spans="1:28" ht="16">
      <c r="A193" s="200" t="s">
        <v>4245</v>
      </c>
      <c r="B193" s="212" t="s">
        <v>3</v>
      </c>
      <c r="C193" s="212">
        <v>0</v>
      </c>
      <c r="D193" s="212" t="s">
        <v>5</v>
      </c>
      <c r="E193" s="212" t="s">
        <v>5</v>
      </c>
      <c r="F193" s="132">
        <v>1</v>
      </c>
      <c r="G193" s="132">
        <v>0</v>
      </c>
      <c r="H193" s="132">
        <v>1</v>
      </c>
      <c r="I193" s="212" t="s">
        <v>10</v>
      </c>
      <c r="J193" s="213">
        <v>19.05</v>
      </c>
      <c r="K193" s="214">
        <v>326.64999999999998</v>
      </c>
      <c r="L193" s="212" t="s">
        <v>5</v>
      </c>
      <c r="M193" s="144">
        <f>mytable_customer_details!$K193/mytable_customer_details!$J193</f>
        <v>17.146981627296586</v>
      </c>
      <c r="N193" s="168">
        <f>mytable_customer_details!$K193/mytable_customer_details!$J193</f>
        <v>17.146981627296586</v>
      </c>
      <c r="O193" s="145">
        <f t="shared" si="10"/>
        <v>0</v>
      </c>
      <c r="P193" s="145">
        <f t="shared" si="13"/>
        <v>0</v>
      </c>
      <c r="Q193" s="146">
        <f t="shared" si="11"/>
        <v>1</v>
      </c>
      <c r="R193" s="146">
        <f t="shared" si="14"/>
        <v>0</v>
      </c>
      <c r="S193" s="146" t="b">
        <f>mytable_customer_details!$F$2:$F$7044&gt;0</f>
        <v>1</v>
      </c>
      <c r="T193" s="146" t="b">
        <f>mytable_customer_details!$G$2:$G$7044&gt;0</f>
        <v>0</v>
      </c>
      <c r="U193" s="146" t="b">
        <f>IF(mytable_customer_details!$S193,mytable_customer_details!$T193)</f>
        <v>0</v>
      </c>
      <c r="V193" s="147">
        <f t="shared" si="12"/>
        <v>0</v>
      </c>
      <c r="W193" s="148">
        <f ca="1">EDATE(TODAY(),-mytable_customer_details!$M193)</f>
        <v>43187</v>
      </c>
      <c r="X193" s="147">
        <f>mytable_customer_details!$K193/mytable_customer_details!$M193</f>
        <v>19.05</v>
      </c>
      <c r="Y193" s="147" t="str">
        <f>VLOOKUP(H:H,Table2_ContractType!A:B,2,0)</f>
        <v>1 Year</v>
      </c>
      <c r="Z193" s="147" t="str">
        <f>VLOOKUP(F:F,Table3_PhoneService!A:B,2,0)</f>
        <v>One Line</v>
      </c>
      <c r="AA193" s="147" t="str">
        <f>VLOOKUP(G:G,Table4_InternetService!A:B,2,0)</f>
        <v>No Internet Service</v>
      </c>
      <c r="AB193" s="149" t="str">
        <f>_xlfn.IFS(mytable_customer_details!$U193, "Phone and Internet",mytable_customer_details!$S193, "Phone Only", mytable_customer_details!$T193, "Internet Only", TRUE, 0)</f>
        <v>Phone Only</v>
      </c>
    </row>
    <row r="194" spans="1:28" ht="16">
      <c r="A194" s="200" t="s">
        <v>2037</v>
      </c>
      <c r="B194" s="212" t="s">
        <v>9</v>
      </c>
      <c r="C194" s="212">
        <v>1</v>
      </c>
      <c r="D194" s="212" t="s">
        <v>5</v>
      </c>
      <c r="E194" s="212" t="s">
        <v>5</v>
      </c>
      <c r="F194" s="132">
        <v>2</v>
      </c>
      <c r="G194" s="132">
        <v>2</v>
      </c>
      <c r="H194" s="132">
        <v>1</v>
      </c>
      <c r="I194" s="212" t="s">
        <v>13</v>
      </c>
      <c r="J194" s="213">
        <v>105.75</v>
      </c>
      <c r="K194" s="214">
        <v>7382.85</v>
      </c>
      <c r="L194" s="212" t="s">
        <v>5</v>
      </c>
      <c r="M194" s="144">
        <f>mytable_customer_details!$K194/mytable_customer_details!$J194</f>
        <v>69.814184397163118</v>
      </c>
      <c r="N194" s="168">
        <f>mytable_customer_details!$K194/mytable_customer_details!$J194</f>
        <v>69.814184397163118</v>
      </c>
      <c r="O194" s="145">
        <f t="shared" ref="O194:O257" si="15">IF(D194="Yes",1,IF(D194 ="NO",0))</f>
        <v>0</v>
      </c>
      <c r="P194" s="145">
        <f t="shared" si="13"/>
        <v>0</v>
      </c>
      <c r="Q194" s="146">
        <f t="shared" ref="Q194:Q257" si="16">IF(B194 = "female", 1,IF(B194 = "male",0))</f>
        <v>0</v>
      </c>
      <c r="R194" s="146">
        <f t="shared" si="14"/>
        <v>0</v>
      </c>
      <c r="S194" s="146" t="b">
        <f>mytable_customer_details!$F$2:$F$7044&gt;0</f>
        <v>1</v>
      </c>
      <c r="T194" s="146" t="b">
        <f>mytable_customer_details!$G$2:$G$7044&gt;0</f>
        <v>1</v>
      </c>
      <c r="U194" s="146" t="b">
        <f>IF(mytable_customer_details!$S194,mytable_customer_details!$T194)</f>
        <v>1</v>
      </c>
      <c r="V194" s="147">
        <f t="shared" ref="V194:V257" si="17">IF(AND(D194="Yes",E194="Yes"),3, IF(AND(E194="Yes", D194="No"),2, IF(AND(D194="Yes",E194="No"),1,IF(AND(E194="No", D194="No"),0))))</f>
        <v>0</v>
      </c>
      <c r="W194" s="148">
        <f ca="1">EDATE(TODAY(),-mytable_customer_details!$M194)</f>
        <v>41606</v>
      </c>
      <c r="X194" s="147">
        <f>mytable_customer_details!$K194/mytable_customer_details!$M194</f>
        <v>105.75000000000001</v>
      </c>
      <c r="Y194" s="147" t="str">
        <f>VLOOKUP(H:H,Table2_ContractType!A:B,2,0)</f>
        <v>1 Year</v>
      </c>
      <c r="Z194" s="147" t="str">
        <f>VLOOKUP(F:F,Table3_PhoneService!A:B,2,0)</f>
        <v>Two or More Lines</v>
      </c>
      <c r="AA194" s="147" t="str">
        <f>VLOOKUP(G:G,Table4_InternetService!A:B,2,0)</f>
        <v>Fiber Optic</v>
      </c>
      <c r="AB194" s="149" t="str">
        <f>_xlfn.IFS(mytable_customer_details!$U194, "Phone and Internet",mytable_customer_details!$S194, "Phone Only", mytable_customer_details!$T194, "Internet Only", TRUE, 0)</f>
        <v>Phone and Internet</v>
      </c>
    </row>
    <row r="195" spans="1:28" ht="16">
      <c r="A195" s="200" t="s">
        <v>580</v>
      </c>
      <c r="B195" s="212" t="s">
        <v>3</v>
      </c>
      <c r="C195" s="212">
        <v>0</v>
      </c>
      <c r="D195" s="212" t="s">
        <v>5</v>
      </c>
      <c r="E195" s="212" t="s">
        <v>5</v>
      </c>
      <c r="F195" s="132">
        <v>0</v>
      </c>
      <c r="G195" s="132">
        <v>1</v>
      </c>
      <c r="H195" s="132">
        <v>1</v>
      </c>
      <c r="I195" s="212" t="s">
        <v>17</v>
      </c>
      <c r="J195" s="213">
        <v>40.4</v>
      </c>
      <c r="K195" s="214">
        <v>422.6</v>
      </c>
      <c r="L195" s="212" t="s">
        <v>5</v>
      </c>
      <c r="M195" s="144">
        <f>mytable_customer_details!$K195/mytable_customer_details!$J195</f>
        <v>10.460396039603962</v>
      </c>
      <c r="N195" s="168">
        <f>mytable_customer_details!$K195/mytable_customer_details!$J195</f>
        <v>10.460396039603962</v>
      </c>
      <c r="O195" s="145">
        <f t="shared" si="15"/>
        <v>0</v>
      </c>
      <c r="P195" s="145">
        <f t="shared" ref="P195:P258" si="18">IF(E196="Yes", 1,IF(E196="No",0))</f>
        <v>1</v>
      </c>
      <c r="Q195" s="146">
        <f t="shared" si="16"/>
        <v>1</v>
      </c>
      <c r="R195" s="146">
        <f t="shared" ref="R195:R258" si="19">IF(L195 = "Yes", 1,0)</f>
        <v>0</v>
      </c>
      <c r="S195" s="146" t="b">
        <f>mytable_customer_details!$F$2:$F$7044&gt;0</f>
        <v>0</v>
      </c>
      <c r="T195" s="146" t="b">
        <f>mytable_customer_details!$G$2:$G$7044&gt;0</f>
        <v>1</v>
      </c>
      <c r="U195" s="146" t="b">
        <f>IF(mytable_customer_details!$S195,mytable_customer_details!$T195)</f>
        <v>0</v>
      </c>
      <c r="V195" s="147">
        <f t="shared" si="17"/>
        <v>0</v>
      </c>
      <c r="W195" s="148">
        <f ca="1">EDATE(TODAY(),-mytable_customer_details!$M195)</f>
        <v>43401</v>
      </c>
      <c r="X195" s="147">
        <f>mytable_customer_details!$K195/mytable_customer_details!$M195</f>
        <v>40.4</v>
      </c>
      <c r="Y195" s="147" t="str">
        <f>VLOOKUP(H:H,Table2_ContractType!A:B,2,0)</f>
        <v>1 Year</v>
      </c>
      <c r="Z195" s="147" t="str">
        <f>VLOOKUP(F:F,Table3_PhoneService!A:B,2,0)</f>
        <v>No Phone Service</v>
      </c>
      <c r="AA195" s="147" t="str">
        <f>VLOOKUP(G:G,Table4_InternetService!A:B,2,0)</f>
        <v>DSL</v>
      </c>
      <c r="AB195" s="149" t="str">
        <f>_xlfn.IFS(mytable_customer_details!$U195, "Phone and Internet",mytable_customer_details!$S195, "Phone Only", mytable_customer_details!$T195, "Internet Only", TRUE, 0)</f>
        <v>Internet Only</v>
      </c>
    </row>
    <row r="196" spans="1:28" ht="16">
      <c r="A196" s="200" t="s">
        <v>2888</v>
      </c>
      <c r="B196" s="212" t="s">
        <v>3</v>
      </c>
      <c r="C196" s="212">
        <v>0</v>
      </c>
      <c r="D196" s="212" t="s">
        <v>4</v>
      </c>
      <c r="E196" s="212" t="s">
        <v>4</v>
      </c>
      <c r="F196" s="132">
        <v>2</v>
      </c>
      <c r="G196" s="132">
        <v>2</v>
      </c>
      <c r="H196" s="132">
        <v>0</v>
      </c>
      <c r="I196" s="212" t="s">
        <v>7</v>
      </c>
      <c r="J196" s="213">
        <v>99.15</v>
      </c>
      <c r="K196" s="214">
        <v>6010.05</v>
      </c>
      <c r="L196" s="212" t="s">
        <v>4</v>
      </c>
      <c r="M196" s="144">
        <f>mytable_customer_details!$K196/mytable_customer_details!$J196</f>
        <v>60.615733736762479</v>
      </c>
      <c r="N196" s="168">
        <f>mytable_customer_details!$K196/mytable_customer_details!$J196</f>
        <v>60.615733736762479</v>
      </c>
      <c r="O196" s="145">
        <f t="shared" si="15"/>
        <v>1</v>
      </c>
      <c r="P196" s="145">
        <f t="shared" si="18"/>
        <v>0</v>
      </c>
      <c r="Q196" s="146">
        <f t="shared" si="16"/>
        <v>1</v>
      </c>
      <c r="R196" s="146">
        <f t="shared" si="19"/>
        <v>1</v>
      </c>
      <c r="S196" s="146" t="b">
        <f>mytable_customer_details!$F$2:$F$7044&gt;0</f>
        <v>1</v>
      </c>
      <c r="T196" s="146" t="b">
        <f>mytable_customer_details!$G$2:$G$7044&gt;0</f>
        <v>1</v>
      </c>
      <c r="U196" s="146" t="b">
        <f>IF(mytable_customer_details!$S196,mytable_customer_details!$T196)</f>
        <v>1</v>
      </c>
      <c r="V196" s="147">
        <f t="shared" si="17"/>
        <v>3</v>
      </c>
      <c r="W196" s="148">
        <f ca="1">EDATE(TODAY(),-mytable_customer_details!$M196)</f>
        <v>41879</v>
      </c>
      <c r="X196" s="147">
        <f>mytable_customer_details!$K196/mytable_customer_details!$M196</f>
        <v>99.15</v>
      </c>
      <c r="Y196" s="147" t="str">
        <f>VLOOKUP(H:H,Table2_ContractType!A:B,2,0)</f>
        <v>Month-to-Month</v>
      </c>
      <c r="Z196" s="147" t="str">
        <f>VLOOKUP(F:F,Table3_PhoneService!A:B,2,0)</f>
        <v>Two or More Lines</v>
      </c>
      <c r="AA196" s="147" t="str">
        <f>VLOOKUP(G:G,Table4_InternetService!A:B,2,0)</f>
        <v>Fiber Optic</v>
      </c>
      <c r="AB196" s="149" t="str">
        <f>_xlfn.IFS(mytable_customer_details!$U196, "Phone and Internet",mytable_customer_details!$S196, "Phone Only", mytable_customer_details!$T196, "Internet Only", TRUE, 0)</f>
        <v>Phone and Internet</v>
      </c>
    </row>
    <row r="197" spans="1:28" ht="16">
      <c r="A197" s="200" t="s">
        <v>2414</v>
      </c>
      <c r="B197" s="212" t="s">
        <v>3</v>
      </c>
      <c r="C197" s="212">
        <v>0</v>
      </c>
      <c r="D197" s="212" t="s">
        <v>4</v>
      </c>
      <c r="E197" s="212" t="s">
        <v>5</v>
      </c>
      <c r="F197" s="132">
        <v>1</v>
      </c>
      <c r="G197" s="132">
        <v>1</v>
      </c>
      <c r="H197" s="132">
        <v>1</v>
      </c>
      <c r="I197" s="212" t="s">
        <v>13</v>
      </c>
      <c r="J197" s="213">
        <v>84.8</v>
      </c>
      <c r="K197" s="214">
        <v>6046.1</v>
      </c>
      <c r="L197" s="212" t="s">
        <v>5</v>
      </c>
      <c r="M197" s="144">
        <f>mytable_customer_details!$K197/mytable_customer_details!$J197</f>
        <v>71.298349056603783</v>
      </c>
      <c r="N197" s="168">
        <f>mytable_customer_details!$K197/mytable_customer_details!$J197</f>
        <v>71.298349056603783</v>
      </c>
      <c r="O197" s="145">
        <f t="shared" si="15"/>
        <v>1</v>
      </c>
      <c r="P197" s="145">
        <f t="shared" si="18"/>
        <v>0</v>
      </c>
      <c r="Q197" s="146">
        <f t="shared" si="16"/>
        <v>1</v>
      </c>
      <c r="R197" s="146">
        <f t="shared" si="19"/>
        <v>0</v>
      </c>
      <c r="S197" s="146" t="b">
        <f>mytable_customer_details!$F$2:$F$7044&gt;0</f>
        <v>1</v>
      </c>
      <c r="T197" s="146" t="b">
        <f>mytable_customer_details!$G$2:$G$7044&gt;0</f>
        <v>1</v>
      </c>
      <c r="U197" s="146" t="b">
        <f>IF(mytable_customer_details!$S197,mytable_customer_details!$T197)</f>
        <v>1</v>
      </c>
      <c r="V197" s="147">
        <f t="shared" si="17"/>
        <v>1</v>
      </c>
      <c r="W197" s="148">
        <f ca="1">EDATE(TODAY(),-mytable_customer_details!$M197)</f>
        <v>41545</v>
      </c>
      <c r="X197" s="147">
        <f>mytable_customer_details!$K197/mytable_customer_details!$M197</f>
        <v>84.8</v>
      </c>
      <c r="Y197" s="147" t="str">
        <f>VLOOKUP(H:H,Table2_ContractType!A:B,2,0)</f>
        <v>1 Year</v>
      </c>
      <c r="Z197" s="147" t="str">
        <f>VLOOKUP(F:F,Table3_PhoneService!A:B,2,0)</f>
        <v>One Line</v>
      </c>
      <c r="AA197" s="147" t="str">
        <f>VLOOKUP(G:G,Table4_InternetService!A:B,2,0)</f>
        <v>DSL</v>
      </c>
      <c r="AB197" s="149" t="str">
        <f>_xlfn.IFS(mytable_customer_details!$U197, "Phone and Internet",mytable_customer_details!$S197, "Phone Only", mytable_customer_details!$T197, "Internet Only", TRUE, 0)</f>
        <v>Phone and Internet</v>
      </c>
    </row>
    <row r="198" spans="1:28" ht="16">
      <c r="A198" s="200" t="s">
        <v>3800</v>
      </c>
      <c r="B198" s="212" t="s">
        <v>9</v>
      </c>
      <c r="C198" s="212">
        <v>0</v>
      </c>
      <c r="D198" s="212" t="s">
        <v>5</v>
      </c>
      <c r="E198" s="212" t="s">
        <v>5</v>
      </c>
      <c r="F198" s="132">
        <v>1</v>
      </c>
      <c r="G198" s="132">
        <v>0</v>
      </c>
      <c r="H198" s="132">
        <v>0</v>
      </c>
      <c r="I198" s="212" t="s">
        <v>10</v>
      </c>
      <c r="J198" s="213">
        <v>19.850000000000001</v>
      </c>
      <c r="K198" s="214">
        <v>178.8</v>
      </c>
      <c r="L198" s="212" t="s">
        <v>5</v>
      </c>
      <c r="M198" s="144">
        <f>mytable_customer_details!$K198/mytable_customer_details!$J198</f>
        <v>9.0075566750629719</v>
      </c>
      <c r="N198" s="168">
        <f>mytable_customer_details!$K198/mytable_customer_details!$J198</f>
        <v>9.0075566750629719</v>
      </c>
      <c r="O198" s="145">
        <f t="shared" si="15"/>
        <v>0</v>
      </c>
      <c r="P198" s="145">
        <f t="shared" si="18"/>
        <v>0</v>
      </c>
      <c r="Q198" s="146">
        <f t="shared" si="16"/>
        <v>0</v>
      </c>
      <c r="R198" s="146">
        <f t="shared" si="19"/>
        <v>0</v>
      </c>
      <c r="S198" s="146" t="b">
        <f>mytable_customer_details!$F$2:$F$7044&gt;0</f>
        <v>1</v>
      </c>
      <c r="T198" s="146" t="b">
        <f>mytable_customer_details!$G$2:$G$7044&gt;0</f>
        <v>0</v>
      </c>
      <c r="U198" s="146" t="b">
        <f>IF(mytable_customer_details!$S198,mytable_customer_details!$T198)</f>
        <v>0</v>
      </c>
      <c r="V198" s="147">
        <f t="shared" si="17"/>
        <v>0</v>
      </c>
      <c r="W198" s="148">
        <f ca="1">EDATE(TODAY(),-mytable_customer_details!$M198)</f>
        <v>43432</v>
      </c>
      <c r="X198" s="147">
        <f>mytable_customer_details!$K198/mytable_customer_details!$M198</f>
        <v>19.850000000000001</v>
      </c>
      <c r="Y198" s="147" t="str">
        <f>VLOOKUP(H:H,Table2_ContractType!A:B,2,0)</f>
        <v>Month-to-Month</v>
      </c>
      <c r="Z198" s="147" t="str">
        <f>VLOOKUP(F:F,Table3_PhoneService!A:B,2,0)</f>
        <v>One Line</v>
      </c>
      <c r="AA198" s="147" t="str">
        <f>VLOOKUP(G:G,Table4_InternetService!A:B,2,0)</f>
        <v>No Internet Service</v>
      </c>
      <c r="AB198" s="149" t="str">
        <f>_xlfn.IFS(mytable_customer_details!$U198, "Phone and Internet",mytable_customer_details!$S198, "Phone Only", mytable_customer_details!$T198, "Internet Only", TRUE, 0)</f>
        <v>Phone Only</v>
      </c>
    </row>
    <row r="199" spans="1:28" ht="16">
      <c r="A199" s="200" t="s">
        <v>4632</v>
      </c>
      <c r="B199" s="212" t="s">
        <v>3</v>
      </c>
      <c r="C199" s="212">
        <v>0</v>
      </c>
      <c r="D199" s="212" t="s">
        <v>5</v>
      </c>
      <c r="E199" s="212" t="s">
        <v>5</v>
      </c>
      <c r="F199" s="132">
        <v>1</v>
      </c>
      <c r="G199" s="132">
        <v>1</v>
      </c>
      <c r="H199" s="132">
        <v>0</v>
      </c>
      <c r="I199" s="212" t="s">
        <v>7</v>
      </c>
      <c r="J199" s="213">
        <v>49.45</v>
      </c>
      <c r="K199" s="214">
        <v>314.60000000000002</v>
      </c>
      <c r="L199" s="212" t="s">
        <v>5</v>
      </c>
      <c r="M199" s="144">
        <f>mytable_customer_details!$K199/mytable_customer_details!$J199</f>
        <v>6.3619817997977757</v>
      </c>
      <c r="N199" s="168">
        <f>mytable_customer_details!$K199/mytable_customer_details!$J199</f>
        <v>6.3619817997977757</v>
      </c>
      <c r="O199" s="145">
        <f t="shared" si="15"/>
        <v>0</v>
      </c>
      <c r="P199" s="145">
        <f t="shared" si="18"/>
        <v>0</v>
      </c>
      <c r="Q199" s="146">
        <f t="shared" si="16"/>
        <v>1</v>
      </c>
      <c r="R199" s="146">
        <f t="shared" si="19"/>
        <v>0</v>
      </c>
      <c r="S199" s="146" t="b">
        <f>mytable_customer_details!$F$2:$F$7044&gt;0</f>
        <v>1</v>
      </c>
      <c r="T199" s="146" t="b">
        <f>mytable_customer_details!$G$2:$G$7044&gt;0</f>
        <v>1</v>
      </c>
      <c r="U199" s="146" t="b">
        <f>IF(mytable_customer_details!$S199,mytable_customer_details!$T199)</f>
        <v>1</v>
      </c>
      <c r="V199" s="147">
        <f t="shared" si="17"/>
        <v>0</v>
      </c>
      <c r="W199" s="148">
        <f ca="1">EDATE(TODAY(),-mytable_customer_details!$M199)</f>
        <v>43524</v>
      </c>
      <c r="X199" s="147">
        <f>mytable_customer_details!$K199/mytable_customer_details!$M199</f>
        <v>49.45</v>
      </c>
      <c r="Y199" s="147" t="str">
        <f>VLOOKUP(H:H,Table2_ContractType!A:B,2,0)</f>
        <v>Month-to-Month</v>
      </c>
      <c r="Z199" s="147" t="str">
        <f>VLOOKUP(F:F,Table3_PhoneService!A:B,2,0)</f>
        <v>One Line</v>
      </c>
      <c r="AA199" s="147" t="str">
        <f>VLOOKUP(G:G,Table4_InternetService!A:B,2,0)</f>
        <v>DSL</v>
      </c>
      <c r="AB199" s="149" t="str">
        <f>_xlfn.IFS(mytable_customer_details!$U199, "Phone and Internet",mytable_customer_details!$S199, "Phone Only", mytable_customer_details!$T199, "Internet Only", TRUE, 0)</f>
        <v>Phone and Internet</v>
      </c>
    </row>
    <row r="200" spans="1:28" ht="16">
      <c r="A200" s="200" t="s">
        <v>3469</v>
      </c>
      <c r="B200" s="212" t="s">
        <v>3</v>
      </c>
      <c r="C200" s="212">
        <v>0</v>
      </c>
      <c r="D200" s="212" t="s">
        <v>5</v>
      </c>
      <c r="E200" s="212" t="s">
        <v>5</v>
      </c>
      <c r="F200" s="132">
        <v>1</v>
      </c>
      <c r="G200" s="132">
        <v>2</v>
      </c>
      <c r="H200" s="132">
        <v>0</v>
      </c>
      <c r="I200" s="212" t="s">
        <v>13</v>
      </c>
      <c r="J200" s="213">
        <v>88.8</v>
      </c>
      <c r="K200" s="214">
        <v>2274.35</v>
      </c>
      <c r="L200" s="212" t="s">
        <v>4</v>
      </c>
      <c r="M200" s="144">
        <f>mytable_customer_details!$K200/mytable_customer_details!$J200</f>
        <v>25.61204954954955</v>
      </c>
      <c r="N200" s="168">
        <f>mytable_customer_details!$K200/mytable_customer_details!$J200</f>
        <v>25.61204954954955</v>
      </c>
      <c r="O200" s="145">
        <f t="shared" si="15"/>
        <v>0</v>
      </c>
      <c r="P200" s="145">
        <f t="shared" si="18"/>
        <v>0</v>
      </c>
      <c r="Q200" s="146">
        <f t="shared" si="16"/>
        <v>1</v>
      </c>
      <c r="R200" s="146">
        <f t="shared" si="19"/>
        <v>1</v>
      </c>
      <c r="S200" s="146" t="b">
        <f>mytable_customer_details!$F$2:$F$7044&gt;0</f>
        <v>1</v>
      </c>
      <c r="T200" s="146" t="b">
        <f>mytable_customer_details!$G$2:$G$7044&gt;0</f>
        <v>1</v>
      </c>
      <c r="U200" s="146" t="b">
        <f>IF(mytable_customer_details!$S200,mytable_customer_details!$T200)</f>
        <v>1</v>
      </c>
      <c r="V200" s="147">
        <f t="shared" si="17"/>
        <v>0</v>
      </c>
      <c r="W200" s="148">
        <f ca="1">EDATE(TODAY(),-mytable_customer_details!$M200)</f>
        <v>42944</v>
      </c>
      <c r="X200" s="147">
        <f>mytable_customer_details!$K200/mytable_customer_details!$M200</f>
        <v>88.8</v>
      </c>
      <c r="Y200" s="147" t="str">
        <f>VLOOKUP(H:H,Table2_ContractType!A:B,2,0)</f>
        <v>Month-to-Month</v>
      </c>
      <c r="Z200" s="147" t="str">
        <f>VLOOKUP(F:F,Table3_PhoneService!A:B,2,0)</f>
        <v>One Line</v>
      </c>
      <c r="AA200" s="147" t="str">
        <f>VLOOKUP(G:G,Table4_InternetService!A:B,2,0)</f>
        <v>Fiber Optic</v>
      </c>
      <c r="AB200" s="149" t="str">
        <f>_xlfn.IFS(mytable_customer_details!$U200, "Phone and Internet",mytable_customer_details!$S200, "Phone Only", mytable_customer_details!$T200, "Internet Only", TRUE, 0)</f>
        <v>Phone and Internet</v>
      </c>
    </row>
    <row r="201" spans="1:28" ht="16">
      <c r="A201" s="200" t="s">
        <v>291</v>
      </c>
      <c r="B201" s="212" t="s">
        <v>3</v>
      </c>
      <c r="C201" s="212">
        <v>0</v>
      </c>
      <c r="D201" s="212" t="s">
        <v>5</v>
      </c>
      <c r="E201" s="212" t="s">
        <v>5</v>
      </c>
      <c r="F201" s="132">
        <v>1</v>
      </c>
      <c r="G201" s="132">
        <v>1</v>
      </c>
      <c r="H201" s="132">
        <v>0</v>
      </c>
      <c r="I201" s="212" t="s">
        <v>10</v>
      </c>
      <c r="J201" s="213">
        <v>55.15</v>
      </c>
      <c r="K201" s="214">
        <v>322.89999999999998</v>
      </c>
      <c r="L201" s="212" t="s">
        <v>5</v>
      </c>
      <c r="M201" s="144">
        <f>mytable_customer_details!$K201/mytable_customer_details!$J201</f>
        <v>5.8549410698096098</v>
      </c>
      <c r="N201" s="168">
        <f>mytable_customer_details!$K201/mytable_customer_details!$J201</f>
        <v>5.8549410698096098</v>
      </c>
      <c r="O201" s="145">
        <f t="shared" si="15"/>
        <v>0</v>
      </c>
      <c r="P201" s="145">
        <f t="shared" si="18"/>
        <v>0</v>
      </c>
      <c r="Q201" s="146">
        <f t="shared" si="16"/>
        <v>1</v>
      </c>
      <c r="R201" s="146">
        <f t="shared" si="19"/>
        <v>0</v>
      </c>
      <c r="S201" s="146" t="b">
        <f>mytable_customer_details!$F$2:$F$7044&gt;0</f>
        <v>1</v>
      </c>
      <c r="T201" s="146" t="b">
        <f>mytable_customer_details!$G$2:$G$7044&gt;0</f>
        <v>1</v>
      </c>
      <c r="U201" s="146" t="b">
        <f>IF(mytable_customer_details!$S201,mytable_customer_details!$T201)</f>
        <v>1</v>
      </c>
      <c r="V201" s="147">
        <f t="shared" si="17"/>
        <v>0</v>
      </c>
      <c r="W201" s="148">
        <f ca="1">EDATE(TODAY(),-mytable_customer_details!$M201)</f>
        <v>43552</v>
      </c>
      <c r="X201" s="147">
        <f>mytable_customer_details!$K201/mytable_customer_details!$M201</f>
        <v>55.15</v>
      </c>
      <c r="Y201" s="147" t="str">
        <f>VLOOKUP(H:H,Table2_ContractType!A:B,2,0)</f>
        <v>Month-to-Month</v>
      </c>
      <c r="Z201" s="147" t="str">
        <f>VLOOKUP(F:F,Table3_PhoneService!A:B,2,0)</f>
        <v>One Line</v>
      </c>
      <c r="AA201" s="147" t="str">
        <f>VLOOKUP(G:G,Table4_InternetService!A:B,2,0)</f>
        <v>DSL</v>
      </c>
      <c r="AB201" s="149" t="str">
        <f>_xlfn.IFS(mytable_customer_details!$U201, "Phone and Internet",mytable_customer_details!$S201, "Phone Only", mytable_customer_details!$T201, "Internet Only", TRUE, 0)</f>
        <v>Phone and Internet</v>
      </c>
    </row>
    <row r="202" spans="1:28" ht="16">
      <c r="A202" s="200" t="s">
        <v>3106</v>
      </c>
      <c r="B202" s="212" t="s">
        <v>9</v>
      </c>
      <c r="C202" s="212">
        <v>0</v>
      </c>
      <c r="D202" s="212" t="s">
        <v>5</v>
      </c>
      <c r="E202" s="212" t="s">
        <v>5</v>
      </c>
      <c r="F202" s="132">
        <v>1</v>
      </c>
      <c r="G202" s="132">
        <v>2</v>
      </c>
      <c r="H202" s="132">
        <v>0</v>
      </c>
      <c r="I202" s="212" t="s">
        <v>7</v>
      </c>
      <c r="J202" s="213">
        <v>84.8</v>
      </c>
      <c r="K202" s="214">
        <v>888.75</v>
      </c>
      <c r="L202" s="212" t="s">
        <v>5</v>
      </c>
      <c r="M202" s="144">
        <f>mytable_customer_details!$K202/mytable_customer_details!$J202</f>
        <v>10.480542452830189</v>
      </c>
      <c r="N202" s="168">
        <f>mytable_customer_details!$K202/mytable_customer_details!$J202</f>
        <v>10.480542452830189</v>
      </c>
      <c r="O202" s="145">
        <f t="shared" si="15"/>
        <v>0</v>
      </c>
      <c r="P202" s="145">
        <f t="shared" si="18"/>
        <v>0</v>
      </c>
      <c r="Q202" s="146">
        <f t="shared" si="16"/>
        <v>0</v>
      </c>
      <c r="R202" s="146">
        <f t="shared" si="19"/>
        <v>0</v>
      </c>
      <c r="S202" s="146" t="b">
        <f>mytable_customer_details!$F$2:$F$7044&gt;0</f>
        <v>1</v>
      </c>
      <c r="T202" s="146" t="b">
        <f>mytable_customer_details!$G$2:$G$7044&gt;0</f>
        <v>1</v>
      </c>
      <c r="U202" s="146" t="b">
        <f>IF(mytable_customer_details!$S202,mytable_customer_details!$T202)</f>
        <v>1</v>
      </c>
      <c r="V202" s="147">
        <f t="shared" si="17"/>
        <v>0</v>
      </c>
      <c r="W202" s="148">
        <f ca="1">EDATE(TODAY(),-mytable_customer_details!$M202)</f>
        <v>43401</v>
      </c>
      <c r="X202" s="147">
        <f>mytable_customer_details!$K202/mytable_customer_details!$M202</f>
        <v>84.8</v>
      </c>
      <c r="Y202" s="147" t="str">
        <f>VLOOKUP(H:H,Table2_ContractType!A:B,2,0)</f>
        <v>Month-to-Month</v>
      </c>
      <c r="Z202" s="147" t="str">
        <f>VLOOKUP(F:F,Table3_PhoneService!A:B,2,0)</f>
        <v>One Line</v>
      </c>
      <c r="AA202" s="147" t="str">
        <f>VLOOKUP(G:G,Table4_InternetService!A:B,2,0)</f>
        <v>Fiber Optic</v>
      </c>
      <c r="AB202" s="149" t="str">
        <f>_xlfn.IFS(mytable_customer_details!$U202, "Phone and Internet",mytable_customer_details!$S202, "Phone Only", mytable_customer_details!$T202, "Internet Only", TRUE, 0)</f>
        <v>Phone and Internet</v>
      </c>
    </row>
    <row r="203" spans="1:28" ht="16">
      <c r="A203" s="200" t="s">
        <v>4555</v>
      </c>
      <c r="B203" s="212" t="s">
        <v>9</v>
      </c>
      <c r="C203" s="212">
        <v>0</v>
      </c>
      <c r="D203" s="212" t="s">
        <v>4</v>
      </c>
      <c r="E203" s="212" t="s">
        <v>5</v>
      </c>
      <c r="F203" s="132">
        <v>1</v>
      </c>
      <c r="G203" s="132">
        <v>2</v>
      </c>
      <c r="H203" s="132">
        <v>0</v>
      </c>
      <c r="I203" s="212" t="s">
        <v>7</v>
      </c>
      <c r="J203" s="213">
        <v>80.55</v>
      </c>
      <c r="K203" s="214">
        <v>80.55</v>
      </c>
      <c r="L203" s="212" t="s">
        <v>4</v>
      </c>
      <c r="M203" s="144">
        <f>mytable_customer_details!$K203/mytable_customer_details!$J203</f>
        <v>1</v>
      </c>
      <c r="N203" s="168">
        <f>mytable_customer_details!$K203/mytable_customer_details!$J203</f>
        <v>1</v>
      </c>
      <c r="O203" s="145">
        <f t="shared" si="15"/>
        <v>1</v>
      </c>
      <c r="P203" s="145">
        <f t="shared" si="18"/>
        <v>0</v>
      </c>
      <c r="Q203" s="146">
        <f t="shared" si="16"/>
        <v>0</v>
      </c>
      <c r="R203" s="146">
        <f t="shared" si="19"/>
        <v>1</v>
      </c>
      <c r="S203" s="146" t="b">
        <f>mytable_customer_details!$F$2:$F$7044&gt;0</f>
        <v>1</v>
      </c>
      <c r="T203" s="146" t="b">
        <f>mytable_customer_details!$G$2:$G$7044&gt;0</f>
        <v>1</v>
      </c>
      <c r="U203" s="146" t="b">
        <f>IF(mytable_customer_details!$S203,mytable_customer_details!$T203)</f>
        <v>1</v>
      </c>
      <c r="V203" s="147">
        <f t="shared" si="17"/>
        <v>1</v>
      </c>
      <c r="W203" s="148">
        <f ca="1">EDATE(TODAY(),-mytable_customer_details!$M203)</f>
        <v>43674</v>
      </c>
      <c r="X203" s="147">
        <f>mytable_customer_details!$K203/mytable_customer_details!$M203</f>
        <v>80.55</v>
      </c>
      <c r="Y203" s="147" t="str">
        <f>VLOOKUP(H:H,Table2_ContractType!A:B,2,0)</f>
        <v>Month-to-Month</v>
      </c>
      <c r="Z203" s="147" t="str">
        <f>VLOOKUP(F:F,Table3_PhoneService!A:B,2,0)</f>
        <v>One Line</v>
      </c>
      <c r="AA203" s="147" t="str">
        <f>VLOOKUP(G:G,Table4_InternetService!A:B,2,0)</f>
        <v>Fiber Optic</v>
      </c>
      <c r="AB203" s="149" t="str">
        <f>_xlfn.IFS(mytable_customer_details!$U203, "Phone and Internet",mytable_customer_details!$S203, "Phone Only", mytable_customer_details!$T203, "Internet Only", TRUE, 0)</f>
        <v>Phone and Internet</v>
      </c>
    </row>
    <row r="204" spans="1:28" ht="16">
      <c r="A204" s="200" t="s">
        <v>95</v>
      </c>
      <c r="B204" s="212" t="s">
        <v>3</v>
      </c>
      <c r="C204" s="212">
        <v>0</v>
      </c>
      <c r="D204" s="212" t="s">
        <v>4</v>
      </c>
      <c r="E204" s="212" t="s">
        <v>5</v>
      </c>
      <c r="F204" s="132">
        <v>1</v>
      </c>
      <c r="G204" s="132">
        <v>0</v>
      </c>
      <c r="H204" s="132">
        <v>2</v>
      </c>
      <c r="I204" s="212" t="s">
        <v>13</v>
      </c>
      <c r="J204" s="213">
        <v>20.149999999999999</v>
      </c>
      <c r="K204" s="214">
        <v>973.35</v>
      </c>
      <c r="L204" s="212" t="s">
        <v>5</v>
      </c>
      <c r="M204" s="144">
        <f>mytable_customer_details!$K204/mytable_customer_details!$J204</f>
        <v>48.305210918114149</v>
      </c>
      <c r="N204" s="168">
        <f>mytable_customer_details!$K204/mytable_customer_details!$J204</f>
        <v>48.305210918114149</v>
      </c>
      <c r="O204" s="145">
        <f t="shared" si="15"/>
        <v>1</v>
      </c>
      <c r="P204" s="145">
        <f t="shared" si="18"/>
        <v>1</v>
      </c>
      <c r="Q204" s="146">
        <f t="shared" si="16"/>
        <v>1</v>
      </c>
      <c r="R204" s="146">
        <f t="shared" si="19"/>
        <v>0</v>
      </c>
      <c r="S204" s="146" t="b">
        <f>mytable_customer_details!$F$2:$F$7044&gt;0</f>
        <v>1</v>
      </c>
      <c r="T204" s="146" t="b">
        <f>mytable_customer_details!$G$2:$G$7044&gt;0</f>
        <v>0</v>
      </c>
      <c r="U204" s="146" t="b">
        <f>IF(mytable_customer_details!$S204,mytable_customer_details!$T204)</f>
        <v>0</v>
      </c>
      <c r="V204" s="147">
        <f t="shared" si="17"/>
        <v>1</v>
      </c>
      <c r="W204" s="148">
        <f ca="1">EDATE(TODAY(),-mytable_customer_details!$M204)</f>
        <v>42244</v>
      </c>
      <c r="X204" s="147">
        <f>mytable_customer_details!$K204/mytable_customer_details!$M204</f>
        <v>20.149999999999999</v>
      </c>
      <c r="Y204" s="147" t="str">
        <f>VLOOKUP(H:H,Table2_ContractType!A:B,2,0)</f>
        <v>2 Year</v>
      </c>
      <c r="Z204" s="147" t="str">
        <f>VLOOKUP(F:F,Table3_PhoneService!A:B,2,0)</f>
        <v>One Line</v>
      </c>
      <c r="AA204" s="147" t="str">
        <f>VLOOKUP(G:G,Table4_InternetService!A:B,2,0)</f>
        <v>No Internet Service</v>
      </c>
      <c r="AB204" s="149" t="str">
        <f>_xlfn.IFS(mytable_customer_details!$U204, "Phone and Internet",mytable_customer_details!$S204, "Phone Only", mytable_customer_details!$T204, "Internet Only", TRUE, 0)</f>
        <v>Phone Only</v>
      </c>
    </row>
    <row r="205" spans="1:28" ht="16">
      <c r="A205" s="200" t="s">
        <v>1250</v>
      </c>
      <c r="B205" s="212" t="s">
        <v>3</v>
      </c>
      <c r="C205" s="212">
        <v>0</v>
      </c>
      <c r="D205" s="212" t="s">
        <v>4</v>
      </c>
      <c r="E205" s="212" t="s">
        <v>4</v>
      </c>
      <c r="F205" s="132">
        <v>1</v>
      </c>
      <c r="G205" s="132">
        <v>1</v>
      </c>
      <c r="H205" s="132">
        <v>0</v>
      </c>
      <c r="I205" s="212" t="s">
        <v>17</v>
      </c>
      <c r="J205" s="213">
        <v>58.7</v>
      </c>
      <c r="K205" s="214">
        <v>168.6</v>
      </c>
      <c r="L205" s="212" t="s">
        <v>5</v>
      </c>
      <c r="M205" s="144">
        <f>mytable_customer_details!$K205/mytable_customer_details!$J205</f>
        <v>2.8722316865417374</v>
      </c>
      <c r="N205" s="168">
        <f>mytable_customer_details!$K205/mytable_customer_details!$J205</f>
        <v>2.8722316865417374</v>
      </c>
      <c r="O205" s="145">
        <f t="shared" si="15"/>
        <v>1</v>
      </c>
      <c r="P205" s="145">
        <f t="shared" si="18"/>
        <v>0</v>
      </c>
      <c r="Q205" s="146">
        <f t="shared" si="16"/>
        <v>1</v>
      </c>
      <c r="R205" s="146">
        <f t="shared" si="19"/>
        <v>0</v>
      </c>
      <c r="S205" s="146" t="b">
        <f>mytable_customer_details!$F$2:$F$7044&gt;0</f>
        <v>1</v>
      </c>
      <c r="T205" s="146" t="b">
        <f>mytable_customer_details!$G$2:$G$7044&gt;0</f>
        <v>1</v>
      </c>
      <c r="U205" s="146" t="b">
        <f>IF(mytable_customer_details!$S205,mytable_customer_details!$T205)</f>
        <v>1</v>
      </c>
      <c r="V205" s="147">
        <f t="shared" si="17"/>
        <v>3</v>
      </c>
      <c r="W205" s="148">
        <f ca="1">EDATE(TODAY(),-mytable_customer_details!$M205)</f>
        <v>43644</v>
      </c>
      <c r="X205" s="147">
        <f>mytable_customer_details!$K205/mytable_customer_details!$M205</f>
        <v>58.7</v>
      </c>
      <c r="Y205" s="147" t="str">
        <f>VLOOKUP(H:H,Table2_ContractType!A:B,2,0)</f>
        <v>Month-to-Month</v>
      </c>
      <c r="Z205" s="147" t="str">
        <f>VLOOKUP(F:F,Table3_PhoneService!A:B,2,0)</f>
        <v>One Line</v>
      </c>
      <c r="AA205" s="147" t="str">
        <f>VLOOKUP(G:G,Table4_InternetService!A:B,2,0)</f>
        <v>DSL</v>
      </c>
      <c r="AB205" s="149" t="str">
        <f>_xlfn.IFS(mytable_customer_details!$U205, "Phone and Internet",mytable_customer_details!$S205, "Phone Only", mytable_customer_details!$T205, "Internet Only", TRUE, 0)</f>
        <v>Phone and Internet</v>
      </c>
    </row>
    <row r="206" spans="1:28" ht="16">
      <c r="A206" s="200" t="s">
        <v>2486</v>
      </c>
      <c r="B206" s="212" t="s">
        <v>3</v>
      </c>
      <c r="C206" s="212">
        <v>0</v>
      </c>
      <c r="D206" s="212" t="s">
        <v>5</v>
      </c>
      <c r="E206" s="212" t="s">
        <v>5</v>
      </c>
      <c r="F206" s="132">
        <v>1</v>
      </c>
      <c r="G206" s="132">
        <v>2</v>
      </c>
      <c r="H206" s="132">
        <v>2</v>
      </c>
      <c r="I206" s="212" t="s">
        <v>10</v>
      </c>
      <c r="J206" s="213">
        <v>99.5</v>
      </c>
      <c r="K206" s="214">
        <v>5424.25</v>
      </c>
      <c r="L206" s="212" t="s">
        <v>5</v>
      </c>
      <c r="M206" s="144">
        <f>mytable_customer_details!$K206/mytable_customer_details!$J206</f>
        <v>54.515075376884425</v>
      </c>
      <c r="N206" s="168">
        <f>mytable_customer_details!$K206/mytable_customer_details!$J206</f>
        <v>54.515075376884425</v>
      </c>
      <c r="O206" s="145">
        <f t="shared" si="15"/>
        <v>0</v>
      </c>
      <c r="P206" s="145">
        <f t="shared" si="18"/>
        <v>1</v>
      </c>
      <c r="Q206" s="146">
        <f t="shared" si="16"/>
        <v>1</v>
      </c>
      <c r="R206" s="146">
        <f t="shared" si="19"/>
        <v>0</v>
      </c>
      <c r="S206" s="146" t="b">
        <f>mytable_customer_details!$F$2:$F$7044&gt;0</f>
        <v>1</v>
      </c>
      <c r="T206" s="146" t="b">
        <f>mytable_customer_details!$G$2:$G$7044&gt;0</f>
        <v>1</v>
      </c>
      <c r="U206" s="146" t="b">
        <f>IF(mytable_customer_details!$S206,mytable_customer_details!$T206)</f>
        <v>1</v>
      </c>
      <c r="V206" s="147">
        <f t="shared" si="17"/>
        <v>0</v>
      </c>
      <c r="W206" s="148">
        <f ca="1">EDATE(TODAY(),-mytable_customer_details!$M206)</f>
        <v>42063</v>
      </c>
      <c r="X206" s="147">
        <f>mytable_customer_details!$K206/mytable_customer_details!$M206</f>
        <v>99.5</v>
      </c>
      <c r="Y206" s="147" t="str">
        <f>VLOOKUP(H:H,Table2_ContractType!A:B,2,0)</f>
        <v>2 Year</v>
      </c>
      <c r="Z206" s="147" t="str">
        <f>VLOOKUP(F:F,Table3_PhoneService!A:B,2,0)</f>
        <v>One Line</v>
      </c>
      <c r="AA206" s="147" t="str">
        <f>VLOOKUP(G:G,Table4_InternetService!A:B,2,0)</f>
        <v>Fiber Optic</v>
      </c>
      <c r="AB206" s="149" t="str">
        <f>_xlfn.IFS(mytable_customer_details!$U206, "Phone and Internet",mytable_customer_details!$S206, "Phone Only", mytable_customer_details!$T206, "Internet Only", TRUE, 0)</f>
        <v>Phone and Internet</v>
      </c>
    </row>
    <row r="207" spans="1:28" ht="16">
      <c r="A207" s="200" t="s">
        <v>2285</v>
      </c>
      <c r="B207" s="212" t="s">
        <v>9</v>
      </c>
      <c r="C207" s="212">
        <v>0</v>
      </c>
      <c r="D207" s="212" t="s">
        <v>4</v>
      </c>
      <c r="E207" s="212" t="s">
        <v>4</v>
      </c>
      <c r="F207" s="132">
        <v>1</v>
      </c>
      <c r="G207" s="132">
        <v>2</v>
      </c>
      <c r="H207" s="132">
        <v>0</v>
      </c>
      <c r="I207" s="212" t="s">
        <v>7</v>
      </c>
      <c r="J207" s="213">
        <v>99.85</v>
      </c>
      <c r="K207" s="214">
        <v>2331.3000000000002</v>
      </c>
      <c r="L207" s="212" t="s">
        <v>4</v>
      </c>
      <c r="M207" s="144">
        <f>mytable_customer_details!$K207/mytable_customer_details!$J207</f>
        <v>23.348022033049578</v>
      </c>
      <c r="N207" s="168">
        <f>mytable_customer_details!$K207/mytable_customer_details!$J207</f>
        <v>23.348022033049578</v>
      </c>
      <c r="O207" s="145">
        <f t="shared" si="15"/>
        <v>1</v>
      </c>
      <c r="P207" s="145">
        <f t="shared" si="18"/>
        <v>0</v>
      </c>
      <c r="Q207" s="146">
        <f t="shared" si="16"/>
        <v>0</v>
      </c>
      <c r="R207" s="146">
        <f t="shared" si="19"/>
        <v>1</v>
      </c>
      <c r="S207" s="146" t="b">
        <f>mytable_customer_details!$F$2:$F$7044&gt;0</f>
        <v>1</v>
      </c>
      <c r="T207" s="146" t="b">
        <f>mytable_customer_details!$G$2:$G$7044&gt;0</f>
        <v>1</v>
      </c>
      <c r="U207" s="146" t="b">
        <f>IF(mytable_customer_details!$S207,mytable_customer_details!$T207)</f>
        <v>1</v>
      </c>
      <c r="V207" s="147">
        <f t="shared" si="17"/>
        <v>3</v>
      </c>
      <c r="W207" s="148">
        <f ca="1">EDATE(TODAY(),-mytable_customer_details!$M207)</f>
        <v>43006</v>
      </c>
      <c r="X207" s="147">
        <f>mytable_customer_details!$K207/mytable_customer_details!$M207</f>
        <v>99.85</v>
      </c>
      <c r="Y207" s="147" t="str">
        <f>VLOOKUP(H:H,Table2_ContractType!A:B,2,0)</f>
        <v>Month-to-Month</v>
      </c>
      <c r="Z207" s="147" t="str">
        <f>VLOOKUP(F:F,Table3_PhoneService!A:B,2,0)</f>
        <v>One Line</v>
      </c>
      <c r="AA207" s="147" t="str">
        <f>VLOOKUP(G:G,Table4_InternetService!A:B,2,0)</f>
        <v>Fiber Optic</v>
      </c>
      <c r="AB207" s="149" t="str">
        <f>_xlfn.IFS(mytable_customer_details!$U207, "Phone and Internet",mytable_customer_details!$S207, "Phone Only", mytable_customer_details!$T207, "Internet Only", TRUE, 0)</f>
        <v>Phone and Internet</v>
      </c>
    </row>
    <row r="208" spans="1:28" ht="16">
      <c r="A208" s="200" t="s">
        <v>790</v>
      </c>
      <c r="B208" s="212" t="s">
        <v>9</v>
      </c>
      <c r="C208" s="212">
        <v>0</v>
      </c>
      <c r="D208" s="212" t="s">
        <v>5</v>
      </c>
      <c r="E208" s="212" t="s">
        <v>5</v>
      </c>
      <c r="F208" s="132">
        <v>1</v>
      </c>
      <c r="G208" s="132">
        <v>1</v>
      </c>
      <c r="H208" s="132">
        <v>0</v>
      </c>
      <c r="I208" s="212" t="s">
        <v>7</v>
      </c>
      <c r="J208" s="213">
        <v>45.35</v>
      </c>
      <c r="K208" s="214">
        <v>89.5</v>
      </c>
      <c r="L208" s="212" t="s">
        <v>4</v>
      </c>
      <c r="M208" s="144">
        <f>mytable_customer_details!$K208/mytable_customer_details!$J208</f>
        <v>1.9735391400220506</v>
      </c>
      <c r="N208" s="168">
        <f>mytable_customer_details!$K208/mytable_customer_details!$J208</f>
        <v>1.9735391400220506</v>
      </c>
      <c r="O208" s="145">
        <f t="shared" si="15"/>
        <v>0</v>
      </c>
      <c r="P208" s="145">
        <f t="shared" si="18"/>
        <v>0</v>
      </c>
      <c r="Q208" s="146">
        <f t="shared" si="16"/>
        <v>0</v>
      </c>
      <c r="R208" s="146">
        <f t="shared" si="19"/>
        <v>1</v>
      </c>
      <c r="S208" s="146" t="b">
        <f>mytable_customer_details!$F$2:$F$7044&gt;0</f>
        <v>1</v>
      </c>
      <c r="T208" s="146" t="b">
        <f>mytable_customer_details!$G$2:$G$7044&gt;0</f>
        <v>1</v>
      </c>
      <c r="U208" s="146" t="b">
        <f>IF(mytable_customer_details!$S208,mytable_customer_details!$T208)</f>
        <v>1</v>
      </c>
      <c r="V208" s="147">
        <f t="shared" si="17"/>
        <v>0</v>
      </c>
      <c r="W208" s="148">
        <f ca="1">EDATE(TODAY(),-mytable_customer_details!$M208)</f>
        <v>43674</v>
      </c>
      <c r="X208" s="147">
        <f>mytable_customer_details!$K208/mytable_customer_details!$M208</f>
        <v>45.35</v>
      </c>
      <c r="Y208" s="147" t="str">
        <f>VLOOKUP(H:H,Table2_ContractType!A:B,2,0)</f>
        <v>Month-to-Month</v>
      </c>
      <c r="Z208" s="147" t="str">
        <f>VLOOKUP(F:F,Table3_PhoneService!A:B,2,0)</f>
        <v>One Line</v>
      </c>
      <c r="AA208" s="147" t="str">
        <f>VLOOKUP(G:G,Table4_InternetService!A:B,2,0)</f>
        <v>DSL</v>
      </c>
      <c r="AB208" s="149" t="str">
        <f>_xlfn.IFS(mytable_customer_details!$U208, "Phone and Internet",mytable_customer_details!$S208, "Phone Only", mytable_customer_details!$T208, "Internet Only", TRUE, 0)</f>
        <v>Phone and Internet</v>
      </c>
    </row>
    <row r="209" spans="1:28" ht="16">
      <c r="A209" s="200" t="s">
        <v>259</v>
      </c>
      <c r="B209" s="212" t="s">
        <v>9</v>
      </c>
      <c r="C209" s="212">
        <v>0</v>
      </c>
      <c r="D209" s="212" t="s">
        <v>5</v>
      </c>
      <c r="E209" s="212" t="s">
        <v>5</v>
      </c>
      <c r="F209" s="132">
        <v>1</v>
      </c>
      <c r="G209" s="132">
        <v>1</v>
      </c>
      <c r="H209" s="132">
        <v>0</v>
      </c>
      <c r="I209" s="212" t="s">
        <v>10</v>
      </c>
      <c r="J209" s="213">
        <v>48.55</v>
      </c>
      <c r="K209" s="214">
        <v>48.55</v>
      </c>
      <c r="L209" s="212" t="s">
        <v>4</v>
      </c>
      <c r="M209" s="144">
        <f>mytable_customer_details!$K209/mytable_customer_details!$J209</f>
        <v>1</v>
      </c>
      <c r="N209" s="168">
        <f>mytable_customer_details!$K209/mytable_customer_details!$J209</f>
        <v>1</v>
      </c>
      <c r="O209" s="145">
        <f t="shared" si="15"/>
        <v>0</v>
      </c>
      <c r="P209" s="145">
        <f t="shared" si="18"/>
        <v>1</v>
      </c>
      <c r="Q209" s="146">
        <f t="shared" si="16"/>
        <v>0</v>
      </c>
      <c r="R209" s="146">
        <f t="shared" si="19"/>
        <v>1</v>
      </c>
      <c r="S209" s="146" t="b">
        <f>mytable_customer_details!$F$2:$F$7044&gt;0</f>
        <v>1</v>
      </c>
      <c r="T209" s="146" t="b">
        <f>mytable_customer_details!$G$2:$G$7044&gt;0</f>
        <v>1</v>
      </c>
      <c r="U209" s="146" t="b">
        <f>IF(mytable_customer_details!$S209,mytable_customer_details!$T209)</f>
        <v>1</v>
      </c>
      <c r="V209" s="147">
        <f t="shared" si="17"/>
        <v>0</v>
      </c>
      <c r="W209" s="148">
        <f ca="1">EDATE(TODAY(),-mytable_customer_details!$M209)</f>
        <v>43674</v>
      </c>
      <c r="X209" s="147">
        <f>mytable_customer_details!$K209/mytable_customer_details!$M209</f>
        <v>48.55</v>
      </c>
      <c r="Y209" s="147" t="str">
        <f>VLOOKUP(H:H,Table2_ContractType!A:B,2,0)</f>
        <v>Month-to-Month</v>
      </c>
      <c r="Z209" s="147" t="str">
        <f>VLOOKUP(F:F,Table3_PhoneService!A:B,2,0)</f>
        <v>One Line</v>
      </c>
      <c r="AA209" s="147" t="str">
        <f>VLOOKUP(G:G,Table4_InternetService!A:B,2,0)</f>
        <v>DSL</v>
      </c>
      <c r="AB209" s="149" t="str">
        <f>_xlfn.IFS(mytable_customer_details!$U209, "Phone and Internet",mytable_customer_details!$S209, "Phone Only", mytable_customer_details!$T209, "Internet Only", TRUE, 0)</f>
        <v>Phone and Internet</v>
      </c>
    </row>
    <row r="210" spans="1:28" ht="16">
      <c r="A210" s="200" t="s">
        <v>880</v>
      </c>
      <c r="B210" s="212" t="s">
        <v>9</v>
      </c>
      <c r="C210" s="212">
        <v>0</v>
      </c>
      <c r="D210" s="212" t="s">
        <v>5</v>
      </c>
      <c r="E210" s="212" t="s">
        <v>4</v>
      </c>
      <c r="F210" s="132">
        <v>2</v>
      </c>
      <c r="G210" s="132">
        <v>0</v>
      </c>
      <c r="H210" s="132">
        <v>2</v>
      </c>
      <c r="I210" s="212" t="s">
        <v>10</v>
      </c>
      <c r="J210" s="213">
        <v>26.4</v>
      </c>
      <c r="K210" s="214">
        <v>121.25</v>
      </c>
      <c r="L210" s="212" t="s">
        <v>5</v>
      </c>
      <c r="M210" s="144">
        <f>mytable_customer_details!$K210/mytable_customer_details!$J210</f>
        <v>4.5928030303030303</v>
      </c>
      <c r="N210" s="168">
        <f>mytable_customer_details!$K210/mytable_customer_details!$J210</f>
        <v>4.5928030303030303</v>
      </c>
      <c r="O210" s="145">
        <f t="shared" si="15"/>
        <v>0</v>
      </c>
      <c r="P210" s="145">
        <f t="shared" si="18"/>
        <v>0</v>
      </c>
      <c r="Q210" s="146">
        <f t="shared" si="16"/>
        <v>0</v>
      </c>
      <c r="R210" s="146">
        <f t="shared" si="19"/>
        <v>0</v>
      </c>
      <c r="S210" s="146" t="b">
        <f>mytable_customer_details!$F$2:$F$7044&gt;0</f>
        <v>1</v>
      </c>
      <c r="T210" s="146" t="b">
        <f>mytable_customer_details!$G$2:$G$7044&gt;0</f>
        <v>0</v>
      </c>
      <c r="U210" s="146" t="b">
        <f>IF(mytable_customer_details!$S210,mytable_customer_details!$T210)</f>
        <v>0</v>
      </c>
      <c r="V210" s="147">
        <f t="shared" si="17"/>
        <v>2</v>
      </c>
      <c r="W210" s="148">
        <f ca="1">EDATE(TODAY(),-mytable_customer_details!$M210)</f>
        <v>43583</v>
      </c>
      <c r="X210" s="147">
        <f>mytable_customer_details!$K210/mytable_customer_details!$M210</f>
        <v>26.4</v>
      </c>
      <c r="Y210" s="147" t="str">
        <f>VLOOKUP(H:H,Table2_ContractType!A:B,2,0)</f>
        <v>2 Year</v>
      </c>
      <c r="Z210" s="147" t="str">
        <f>VLOOKUP(F:F,Table3_PhoneService!A:B,2,0)</f>
        <v>Two or More Lines</v>
      </c>
      <c r="AA210" s="147" t="str">
        <f>VLOOKUP(G:G,Table4_InternetService!A:B,2,0)</f>
        <v>No Internet Service</v>
      </c>
      <c r="AB210" s="149" t="str">
        <f>_xlfn.IFS(mytable_customer_details!$U210, "Phone and Internet",mytable_customer_details!$S210, "Phone Only", mytable_customer_details!$T210, "Internet Only", TRUE, 0)</f>
        <v>Phone Only</v>
      </c>
    </row>
    <row r="211" spans="1:28" ht="16">
      <c r="A211" s="200" t="s">
        <v>4094</v>
      </c>
      <c r="B211" s="212" t="s">
        <v>3</v>
      </c>
      <c r="C211" s="212">
        <v>1</v>
      </c>
      <c r="D211" s="212" t="s">
        <v>4</v>
      </c>
      <c r="E211" s="212" t="s">
        <v>5</v>
      </c>
      <c r="F211" s="132">
        <v>2</v>
      </c>
      <c r="G211" s="132">
        <v>2</v>
      </c>
      <c r="H211" s="132">
        <v>0</v>
      </c>
      <c r="I211" s="212" t="s">
        <v>7</v>
      </c>
      <c r="J211" s="213">
        <v>100.2</v>
      </c>
      <c r="K211" s="214">
        <v>6851.65</v>
      </c>
      <c r="L211" s="212" t="s">
        <v>4</v>
      </c>
      <c r="M211" s="144">
        <f>mytable_customer_details!$K211/mytable_customer_details!$J211</f>
        <v>68.379740518962066</v>
      </c>
      <c r="N211" s="168">
        <f>mytable_customer_details!$K211/mytable_customer_details!$J211</f>
        <v>68.379740518962066</v>
      </c>
      <c r="O211" s="145">
        <f t="shared" si="15"/>
        <v>1</v>
      </c>
      <c r="P211" s="145">
        <f t="shared" si="18"/>
        <v>0</v>
      </c>
      <c r="Q211" s="146">
        <f t="shared" si="16"/>
        <v>1</v>
      </c>
      <c r="R211" s="146">
        <f t="shared" si="19"/>
        <v>1</v>
      </c>
      <c r="S211" s="146" t="b">
        <f>mytable_customer_details!$F$2:$F$7044&gt;0</f>
        <v>1</v>
      </c>
      <c r="T211" s="146" t="b">
        <f>mytable_customer_details!$G$2:$G$7044&gt;0</f>
        <v>1</v>
      </c>
      <c r="U211" s="146" t="b">
        <f>IF(mytable_customer_details!$S211,mytable_customer_details!$T211)</f>
        <v>1</v>
      </c>
      <c r="V211" s="147">
        <f t="shared" si="17"/>
        <v>1</v>
      </c>
      <c r="W211" s="148">
        <f ca="1">EDATE(TODAY(),-mytable_customer_details!$M211)</f>
        <v>41636</v>
      </c>
      <c r="X211" s="147">
        <f>mytable_customer_details!$K211/mytable_customer_details!$M211</f>
        <v>100.2</v>
      </c>
      <c r="Y211" s="147" t="str">
        <f>VLOOKUP(H:H,Table2_ContractType!A:B,2,0)</f>
        <v>Month-to-Month</v>
      </c>
      <c r="Z211" s="147" t="str">
        <f>VLOOKUP(F:F,Table3_PhoneService!A:B,2,0)</f>
        <v>Two or More Lines</v>
      </c>
      <c r="AA211" s="147" t="str">
        <f>VLOOKUP(G:G,Table4_InternetService!A:B,2,0)</f>
        <v>Fiber Optic</v>
      </c>
      <c r="AB211" s="149" t="str">
        <f>_xlfn.IFS(mytable_customer_details!$U211, "Phone and Internet",mytable_customer_details!$S211, "Phone Only", mytable_customer_details!$T211, "Internet Only", TRUE, 0)</f>
        <v>Phone and Internet</v>
      </c>
    </row>
    <row r="212" spans="1:28" ht="16">
      <c r="A212" s="200" t="s">
        <v>4635</v>
      </c>
      <c r="B212" s="212" t="s">
        <v>9</v>
      </c>
      <c r="C212" s="212">
        <v>0</v>
      </c>
      <c r="D212" s="212" t="s">
        <v>5</v>
      </c>
      <c r="E212" s="212" t="s">
        <v>5</v>
      </c>
      <c r="F212" s="132">
        <v>1</v>
      </c>
      <c r="G212" s="132">
        <v>2</v>
      </c>
      <c r="H212" s="132">
        <v>0</v>
      </c>
      <c r="I212" s="212" t="s">
        <v>7</v>
      </c>
      <c r="J212" s="213">
        <v>94.7</v>
      </c>
      <c r="K212" s="214">
        <v>740.3</v>
      </c>
      <c r="L212" s="212" t="s">
        <v>4</v>
      </c>
      <c r="M212" s="144">
        <f>mytable_customer_details!$K212/mytable_customer_details!$J212</f>
        <v>7.8173178458289332</v>
      </c>
      <c r="N212" s="168">
        <f>mytable_customer_details!$K212/mytable_customer_details!$J212</f>
        <v>7.8173178458289332</v>
      </c>
      <c r="O212" s="145">
        <f t="shared" si="15"/>
        <v>0</v>
      </c>
      <c r="P212" s="145">
        <f t="shared" si="18"/>
        <v>0</v>
      </c>
      <c r="Q212" s="146">
        <f t="shared" si="16"/>
        <v>0</v>
      </c>
      <c r="R212" s="146">
        <f t="shared" si="19"/>
        <v>1</v>
      </c>
      <c r="S212" s="146" t="b">
        <f>mytable_customer_details!$F$2:$F$7044&gt;0</f>
        <v>1</v>
      </c>
      <c r="T212" s="146" t="b">
        <f>mytable_customer_details!$G$2:$G$7044&gt;0</f>
        <v>1</v>
      </c>
      <c r="U212" s="146" t="b">
        <f>IF(mytable_customer_details!$S212,mytable_customer_details!$T212)</f>
        <v>1</v>
      </c>
      <c r="V212" s="147">
        <f t="shared" si="17"/>
        <v>0</v>
      </c>
      <c r="W212" s="148">
        <f ca="1">EDATE(TODAY(),-mytable_customer_details!$M212)</f>
        <v>43493</v>
      </c>
      <c r="X212" s="147">
        <f>mytable_customer_details!$K212/mytable_customer_details!$M212</f>
        <v>94.7</v>
      </c>
      <c r="Y212" s="147" t="str">
        <f>VLOOKUP(H:H,Table2_ContractType!A:B,2,0)</f>
        <v>Month-to-Month</v>
      </c>
      <c r="Z212" s="147" t="str">
        <f>VLOOKUP(F:F,Table3_PhoneService!A:B,2,0)</f>
        <v>One Line</v>
      </c>
      <c r="AA212" s="147" t="str">
        <f>VLOOKUP(G:G,Table4_InternetService!A:B,2,0)</f>
        <v>Fiber Optic</v>
      </c>
      <c r="AB212" s="149" t="str">
        <f>_xlfn.IFS(mytable_customer_details!$U212, "Phone and Internet",mytable_customer_details!$S212, "Phone Only", mytable_customer_details!$T212, "Internet Only", TRUE, 0)</f>
        <v>Phone and Internet</v>
      </c>
    </row>
    <row r="213" spans="1:28" ht="16">
      <c r="A213" s="200" t="s">
        <v>3464</v>
      </c>
      <c r="B213" s="212" t="s">
        <v>3</v>
      </c>
      <c r="C213" s="212">
        <v>0</v>
      </c>
      <c r="D213" s="212" t="s">
        <v>4</v>
      </c>
      <c r="E213" s="212" t="s">
        <v>5</v>
      </c>
      <c r="F213" s="132">
        <v>2</v>
      </c>
      <c r="G213" s="132">
        <v>2</v>
      </c>
      <c r="H213" s="132">
        <v>1</v>
      </c>
      <c r="I213" s="212" t="s">
        <v>7</v>
      </c>
      <c r="J213" s="213">
        <v>97.65</v>
      </c>
      <c r="K213" s="214">
        <v>6982.5</v>
      </c>
      <c r="L213" s="212" t="s">
        <v>5</v>
      </c>
      <c r="M213" s="144">
        <f>mytable_customer_details!$K213/mytable_customer_details!$J213</f>
        <v>71.505376344086017</v>
      </c>
      <c r="N213" s="168">
        <f>mytable_customer_details!$K213/mytable_customer_details!$J213</f>
        <v>71.505376344086017</v>
      </c>
      <c r="O213" s="145">
        <f t="shared" si="15"/>
        <v>1</v>
      </c>
      <c r="P213" s="145">
        <f t="shared" si="18"/>
        <v>1</v>
      </c>
      <c r="Q213" s="146">
        <f t="shared" si="16"/>
        <v>1</v>
      </c>
      <c r="R213" s="146">
        <f t="shared" si="19"/>
        <v>0</v>
      </c>
      <c r="S213" s="146" t="b">
        <f>mytable_customer_details!$F$2:$F$7044&gt;0</f>
        <v>1</v>
      </c>
      <c r="T213" s="146" t="b">
        <f>mytable_customer_details!$G$2:$G$7044&gt;0</f>
        <v>1</v>
      </c>
      <c r="U213" s="146" t="b">
        <f>IF(mytable_customer_details!$S213,mytable_customer_details!$T213)</f>
        <v>1</v>
      </c>
      <c r="V213" s="147">
        <f t="shared" si="17"/>
        <v>1</v>
      </c>
      <c r="W213" s="148">
        <f ca="1">EDATE(TODAY(),-mytable_customer_details!$M213)</f>
        <v>41545</v>
      </c>
      <c r="X213" s="147">
        <f>mytable_customer_details!$K213/mytable_customer_details!$M213</f>
        <v>97.65</v>
      </c>
      <c r="Y213" s="147" t="str">
        <f>VLOOKUP(H:H,Table2_ContractType!A:B,2,0)</f>
        <v>1 Year</v>
      </c>
      <c r="Z213" s="147" t="str">
        <f>VLOOKUP(F:F,Table3_PhoneService!A:B,2,0)</f>
        <v>Two or More Lines</v>
      </c>
      <c r="AA213" s="147" t="str">
        <f>VLOOKUP(G:G,Table4_InternetService!A:B,2,0)</f>
        <v>Fiber Optic</v>
      </c>
      <c r="AB213" s="149" t="str">
        <f>_xlfn.IFS(mytable_customer_details!$U213, "Phone and Internet",mytable_customer_details!$S213, "Phone Only", mytable_customer_details!$T213, "Internet Only", TRUE, 0)</f>
        <v>Phone and Internet</v>
      </c>
    </row>
    <row r="214" spans="1:28" ht="16">
      <c r="A214" s="200" t="s">
        <v>6303</v>
      </c>
      <c r="B214" s="212" t="s">
        <v>9</v>
      </c>
      <c r="C214" s="212">
        <v>0</v>
      </c>
      <c r="D214" s="212" t="s">
        <v>4</v>
      </c>
      <c r="E214" s="212" t="s">
        <v>4</v>
      </c>
      <c r="F214" s="132">
        <v>2</v>
      </c>
      <c r="G214" s="132">
        <v>2</v>
      </c>
      <c r="H214" s="132">
        <v>1</v>
      </c>
      <c r="I214" s="212" t="s">
        <v>7</v>
      </c>
      <c r="J214" s="213">
        <v>100</v>
      </c>
      <c r="K214" s="214">
        <v>3835.55</v>
      </c>
      <c r="L214" s="212" t="s">
        <v>5</v>
      </c>
      <c r="M214" s="144">
        <f>mytable_customer_details!$K214/mytable_customer_details!$J214</f>
        <v>38.355499999999999</v>
      </c>
      <c r="N214" s="168">
        <f>mytable_customer_details!$K214/mytable_customer_details!$J214</f>
        <v>38.355499999999999</v>
      </c>
      <c r="O214" s="145">
        <f t="shared" si="15"/>
        <v>1</v>
      </c>
      <c r="P214" s="145">
        <f t="shared" si="18"/>
        <v>0</v>
      </c>
      <c r="Q214" s="146">
        <f t="shared" si="16"/>
        <v>0</v>
      </c>
      <c r="R214" s="146">
        <f t="shared" si="19"/>
        <v>0</v>
      </c>
      <c r="S214" s="146" t="b">
        <f>mytable_customer_details!$F$2:$F$7044&gt;0</f>
        <v>1</v>
      </c>
      <c r="T214" s="146" t="b">
        <f>mytable_customer_details!$G$2:$G$7044&gt;0</f>
        <v>1</v>
      </c>
      <c r="U214" s="146" t="b">
        <f>IF(mytable_customer_details!$S214,mytable_customer_details!$T214)</f>
        <v>1</v>
      </c>
      <c r="V214" s="147">
        <f t="shared" si="17"/>
        <v>3</v>
      </c>
      <c r="W214" s="148">
        <f ca="1">EDATE(TODAY(),-mytable_customer_details!$M214)</f>
        <v>42549</v>
      </c>
      <c r="X214" s="147">
        <f>mytable_customer_details!$K214/mytable_customer_details!$M214</f>
        <v>100</v>
      </c>
      <c r="Y214" s="147" t="str">
        <f>VLOOKUP(H:H,Table2_ContractType!A:B,2,0)</f>
        <v>1 Year</v>
      </c>
      <c r="Z214" s="147" t="str">
        <f>VLOOKUP(F:F,Table3_PhoneService!A:B,2,0)</f>
        <v>Two or More Lines</v>
      </c>
      <c r="AA214" s="147" t="str">
        <f>VLOOKUP(G:G,Table4_InternetService!A:B,2,0)</f>
        <v>Fiber Optic</v>
      </c>
      <c r="AB214" s="149" t="str">
        <f>_xlfn.IFS(mytable_customer_details!$U214, "Phone and Internet",mytable_customer_details!$S214, "Phone Only", mytable_customer_details!$T214, "Internet Only", TRUE, 0)</f>
        <v>Phone and Internet</v>
      </c>
    </row>
    <row r="215" spans="1:28" ht="16">
      <c r="A215" s="200" t="s">
        <v>6278</v>
      </c>
      <c r="B215" s="212" t="s">
        <v>3</v>
      </c>
      <c r="C215" s="212">
        <v>0</v>
      </c>
      <c r="D215" s="212" t="s">
        <v>5</v>
      </c>
      <c r="E215" s="212" t="s">
        <v>5</v>
      </c>
      <c r="F215" s="132">
        <v>1</v>
      </c>
      <c r="G215" s="132">
        <v>2</v>
      </c>
      <c r="H215" s="132">
        <v>0</v>
      </c>
      <c r="I215" s="212" t="s">
        <v>7</v>
      </c>
      <c r="J215" s="213">
        <v>70.099999999999994</v>
      </c>
      <c r="K215" s="214">
        <v>70.099999999999994</v>
      </c>
      <c r="L215" s="212" t="s">
        <v>4</v>
      </c>
      <c r="M215" s="144">
        <f>mytable_customer_details!$K215/mytable_customer_details!$J215</f>
        <v>1</v>
      </c>
      <c r="N215" s="168">
        <f>mytable_customer_details!$K215/mytable_customer_details!$J215</f>
        <v>1</v>
      </c>
      <c r="O215" s="145">
        <f t="shared" si="15"/>
        <v>0</v>
      </c>
      <c r="P215" s="145">
        <f t="shared" si="18"/>
        <v>0</v>
      </c>
      <c r="Q215" s="146">
        <f t="shared" si="16"/>
        <v>1</v>
      </c>
      <c r="R215" s="146">
        <f t="shared" si="19"/>
        <v>1</v>
      </c>
      <c r="S215" s="146" t="b">
        <f>mytable_customer_details!$F$2:$F$7044&gt;0</f>
        <v>1</v>
      </c>
      <c r="T215" s="146" t="b">
        <f>mytable_customer_details!$G$2:$G$7044&gt;0</f>
        <v>1</v>
      </c>
      <c r="U215" s="146" t="b">
        <f>IF(mytable_customer_details!$S215,mytable_customer_details!$T215)</f>
        <v>1</v>
      </c>
      <c r="V215" s="147">
        <f t="shared" si="17"/>
        <v>0</v>
      </c>
      <c r="W215" s="148">
        <f ca="1">EDATE(TODAY(),-mytable_customer_details!$M215)</f>
        <v>43674</v>
      </c>
      <c r="X215" s="147">
        <f>mytable_customer_details!$K215/mytable_customer_details!$M215</f>
        <v>70.099999999999994</v>
      </c>
      <c r="Y215" s="147" t="str">
        <f>VLOOKUP(H:H,Table2_ContractType!A:B,2,0)</f>
        <v>Month-to-Month</v>
      </c>
      <c r="Z215" s="147" t="str">
        <f>VLOOKUP(F:F,Table3_PhoneService!A:B,2,0)</f>
        <v>One Line</v>
      </c>
      <c r="AA215" s="147" t="str">
        <f>VLOOKUP(G:G,Table4_InternetService!A:B,2,0)</f>
        <v>Fiber Optic</v>
      </c>
      <c r="AB215" s="149" t="str">
        <f>_xlfn.IFS(mytable_customer_details!$U215, "Phone and Internet",mytable_customer_details!$S215, "Phone Only", mytable_customer_details!$T215, "Internet Only", TRUE, 0)</f>
        <v>Phone and Internet</v>
      </c>
    </row>
    <row r="216" spans="1:28" ht="16">
      <c r="A216" s="200" t="s">
        <v>5560</v>
      </c>
      <c r="B216" s="212" t="s">
        <v>3</v>
      </c>
      <c r="C216" s="212">
        <v>0</v>
      </c>
      <c r="D216" s="212" t="s">
        <v>5</v>
      </c>
      <c r="E216" s="212" t="s">
        <v>5</v>
      </c>
      <c r="F216" s="132">
        <v>1</v>
      </c>
      <c r="G216" s="132">
        <v>2</v>
      </c>
      <c r="H216" s="132">
        <v>0</v>
      </c>
      <c r="I216" s="212" t="s">
        <v>7</v>
      </c>
      <c r="J216" s="213">
        <v>97.9</v>
      </c>
      <c r="K216" s="214">
        <v>315.3</v>
      </c>
      <c r="L216" s="212" t="s">
        <v>4</v>
      </c>
      <c r="M216" s="144">
        <f>mytable_customer_details!$K216/mytable_customer_details!$J216</f>
        <v>3.2206332992849847</v>
      </c>
      <c r="N216" s="168">
        <f>mytable_customer_details!$K216/mytable_customer_details!$J216</f>
        <v>3.2206332992849847</v>
      </c>
      <c r="O216" s="145">
        <f t="shared" si="15"/>
        <v>0</v>
      </c>
      <c r="P216" s="145">
        <f t="shared" si="18"/>
        <v>0</v>
      </c>
      <c r="Q216" s="146">
        <f t="shared" si="16"/>
        <v>1</v>
      </c>
      <c r="R216" s="146">
        <f t="shared" si="19"/>
        <v>1</v>
      </c>
      <c r="S216" s="146" t="b">
        <f>mytable_customer_details!$F$2:$F$7044&gt;0</f>
        <v>1</v>
      </c>
      <c r="T216" s="146" t="b">
        <f>mytable_customer_details!$G$2:$G$7044&gt;0</f>
        <v>1</v>
      </c>
      <c r="U216" s="146" t="b">
        <f>IF(mytable_customer_details!$S216,mytable_customer_details!$T216)</f>
        <v>1</v>
      </c>
      <c r="V216" s="147">
        <f t="shared" si="17"/>
        <v>0</v>
      </c>
      <c r="W216" s="148">
        <f ca="1">EDATE(TODAY(),-mytable_customer_details!$M216)</f>
        <v>43613</v>
      </c>
      <c r="X216" s="147">
        <f>mytable_customer_details!$K216/mytable_customer_details!$M216</f>
        <v>97.9</v>
      </c>
      <c r="Y216" s="147" t="str">
        <f>VLOOKUP(H:H,Table2_ContractType!A:B,2,0)</f>
        <v>Month-to-Month</v>
      </c>
      <c r="Z216" s="147" t="str">
        <f>VLOOKUP(F:F,Table3_PhoneService!A:B,2,0)</f>
        <v>One Line</v>
      </c>
      <c r="AA216" s="147" t="str">
        <f>VLOOKUP(G:G,Table4_InternetService!A:B,2,0)</f>
        <v>Fiber Optic</v>
      </c>
      <c r="AB216" s="149" t="str">
        <f>_xlfn.IFS(mytable_customer_details!$U216, "Phone and Internet",mytable_customer_details!$S216, "Phone Only", mytable_customer_details!$T216, "Internet Only", TRUE, 0)</f>
        <v>Phone and Internet</v>
      </c>
    </row>
    <row r="217" spans="1:28" ht="16">
      <c r="A217" s="200" t="s">
        <v>3293</v>
      </c>
      <c r="B217" s="212" t="s">
        <v>9</v>
      </c>
      <c r="C217" s="212">
        <v>0</v>
      </c>
      <c r="D217" s="212" t="s">
        <v>4</v>
      </c>
      <c r="E217" s="212" t="s">
        <v>5</v>
      </c>
      <c r="F217" s="132">
        <v>2</v>
      </c>
      <c r="G217" s="132">
        <v>2</v>
      </c>
      <c r="H217" s="132">
        <v>1</v>
      </c>
      <c r="I217" s="212" t="s">
        <v>13</v>
      </c>
      <c r="J217" s="213">
        <v>102.5</v>
      </c>
      <c r="K217" s="214">
        <v>6157.6</v>
      </c>
      <c r="L217" s="212" t="s">
        <v>5</v>
      </c>
      <c r="M217" s="144">
        <f>mytable_customer_details!$K217/mytable_customer_details!$J217</f>
        <v>60.074146341463418</v>
      </c>
      <c r="N217" s="168">
        <f>mytable_customer_details!$K217/mytable_customer_details!$J217</f>
        <v>60.074146341463418</v>
      </c>
      <c r="O217" s="145">
        <f t="shared" si="15"/>
        <v>1</v>
      </c>
      <c r="P217" s="145">
        <f t="shared" si="18"/>
        <v>0</v>
      </c>
      <c r="Q217" s="146">
        <f t="shared" si="16"/>
        <v>0</v>
      </c>
      <c r="R217" s="146">
        <f t="shared" si="19"/>
        <v>0</v>
      </c>
      <c r="S217" s="146" t="b">
        <f>mytable_customer_details!$F$2:$F$7044&gt;0</f>
        <v>1</v>
      </c>
      <c r="T217" s="146" t="b">
        <f>mytable_customer_details!$G$2:$G$7044&gt;0</f>
        <v>1</v>
      </c>
      <c r="U217" s="146" t="b">
        <f>IF(mytable_customer_details!$S217,mytable_customer_details!$T217)</f>
        <v>1</v>
      </c>
      <c r="V217" s="147">
        <f t="shared" si="17"/>
        <v>1</v>
      </c>
      <c r="W217" s="148">
        <f ca="1">EDATE(TODAY(),-mytable_customer_details!$M217)</f>
        <v>41879</v>
      </c>
      <c r="X217" s="147">
        <f>mytable_customer_details!$K217/mytable_customer_details!$M217</f>
        <v>102.5</v>
      </c>
      <c r="Y217" s="147" t="str">
        <f>VLOOKUP(H:H,Table2_ContractType!A:B,2,0)</f>
        <v>1 Year</v>
      </c>
      <c r="Z217" s="147" t="str">
        <f>VLOOKUP(F:F,Table3_PhoneService!A:B,2,0)</f>
        <v>Two or More Lines</v>
      </c>
      <c r="AA217" s="147" t="str">
        <f>VLOOKUP(G:G,Table4_InternetService!A:B,2,0)</f>
        <v>Fiber Optic</v>
      </c>
      <c r="AB217" s="149" t="str">
        <f>_xlfn.IFS(mytable_customer_details!$U217, "Phone and Internet",mytable_customer_details!$S217, "Phone Only", mytable_customer_details!$T217, "Internet Only", TRUE, 0)</f>
        <v>Phone and Internet</v>
      </c>
    </row>
    <row r="218" spans="1:28" ht="16">
      <c r="A218" s="200" t="s">
        <v>1554</v>
      </c>
      <c r="B218" s="212" t="s">
        <v>3</v>
      </c>
      <c r="C218" s="212">
        <v>0</v>
      </c>
      <c r="D218" s="212" t="s">
        <v>4</v>
      </c>
      <c r="E218" s="212" t="s">
        <v>5</v>
      </c>
      <c r="F218" s="132">
        <v>1</v>
      </c>
      <c r="G218" s="132">
        <v>2</v>
      </c>
      <c r="H218" s="132">
        <v>0</v>
      </c>
      <c r="I218" s="212" t="s">
        <v>7</v>
      </c>
      <c r="J218" s="213">
        <v>69.95</v>
      </c>
      <c r="K218" s="214">
        <v>330.15</v>
      </c>
      <c r="L218" s="212" t="s">
        <v>4</v>
      </c>
      <c r="M218" s="144">
        <f>mytable_customer_details!$K218/mytable_customer_details!$J218</f>
        <v>4.7197998570407425</v>
      </c>
      <c r="N218" s="168">
        <f>mytable_customer_details!$K218/mytable_customer_details!$J218</f>
        <v>4.7197998570407425</v>
      </c>
      <c r="O218" s="145">
        <f t="shared" si="15"/>
        <v>1</v>
      </c>
      <c r="P218" s="145">
        <f t="shared" si="18"/>
        <v>0</v>
      </c>
      <c r="Q218" s="146">
        <f t="shared" si="16"/>
        <v>1</v>
      </c>
      <c r="R218" s="146">
        <f t="shared" si="19"/>
        <v>1</v>
      </c>
      <c r="S218" s="146" t="b">
        <f>mytable_customer_details!$F$2:$F$7044&gt;0</f>
        <v>1</v>
      </c>
      <c r="T218" s="146" t="b">
        <f>mytable_customer_details!$G$2:$G$7044&gt;0</f>
        <v>1</v>
      </c>
      <c r="U218" s="146" t="b">
        <f>IF(mytable_customer_details!$S218,mytable_customer_details!$T218)</f>
        <v>1</v>
      </c>
      <c r="V218" s="147">
        <f t="shared" si="17"/>
        <v>1</v>
      </c>
      <c r="W218" s="148">
        <f ca="1">EDATE(TODAY(),-mytable_customer_details!$M218)</f>
        <v>43583</v>
      </c>
      <c r="X218" s="147">
        <f>mytable_customer_details!$K218/mytable_customer_details!$M218</f>
        <v>69.95</v>
      </c>
      <c r="Y218" s="147" t="str">
        <f>VLOOKUP(H:H,Table2_ContractType!A:B,2,0)</f>
        <v>Month-to-Month</v>
      </c>
      <c r="Z218" s="147" t="str">
        <f>VLOOKUP(F:F,Table3_PhoneService!A:B,2,0)</f>
        <v>One Line</v>
      </c>
      <c r="AA218" s="147" t="str">
        <f>VLOOKUP(G:G,Table4_InternetService!A:B,2,0)</f>
        <v>Fiber Optic</v>
      </c>
      <c r="AB218" s="149" t="str">
        <f>_xlfn.IFS(mytable_customer_details!$U218, "Phone and Internet",mytable_customer_details!$S218, "Phone Only", mytable_customer_details!$T218, "Internet Only", TRUE, 0)</f>
        <v>Phone and Internet</v>
      </c>
    </row>
    <row r="219" spans="1:28" ht="16">
      <c r="A219" s="200" t="s">
        <v>421</v>
      </c>
      <c r="B219" s="212" t="s">
        <v>9</v>
      </c>
      <c r="C219" s="212">
        <v>1</v>
      </c>
      <c r="D219" s="212" t="s">
        <v>5</v>
      </c>
      <c r="E219" s="212" t="s">
        <v>5</v>
      </c>
      <c r="F219" s="132">
        <v>2</v>
      </c>
      <c r="G219" s="132">
        <v>2</v>
      </c>
      <c r="H219" s="132">
        <v>0</v>
      </c>
      <c r="I219" s="212" t="s">
        <v>7</v>
      </c>
      <c r="J219" s="213">
        <v>81.349999999999994</v>
      </c>
      <c r="K219" s="214">
        <v>233.7</v>
      </c>
      <c r="L219" s="212" t="s">
        <v>4</v>
      </c>
      <c r="M219" s="144">
        <f>mytable_customer_details!$K219/mytable_customer_details!$J219</f>
        <v>2.8727719729563614</v>
      </c>
      <c r="N219" s="168">
        <f>mytable_customer_details!$K219/mytable_customer_details!$J219</f>
        <v>2.8727719729563614</v>
      </c>
      <c r="O219" s="145">
        <f t="shared" si="15"/>
        <v>0</v>
      </c>
      <c r="P219" s="145">
        <f t="shared" si="18"/>
        <v>0</v>
      </c>
      <c r="Q219" s="146">
        <f t="shared" si="16"/>
        <v>0</v>
      </c>
      <c r="R219" s="146">
        <f t="shared" si="19"/>
        <v>1</v>
      </c>
      <c r="S219" s="146" t="b">
        <f>mytable_customer_details!$F$2:$F$7044&gt;0</f>
        <v>1</v>
      </c>
      <c r="T219" s="146" t="b">
        <f>mytable_customer_details!$G$2:$G$7044&gt;0</f>
        <v>1</v>
      </c>
      <c r="U219" s="146" t="b">
        <f>IF(mytable_customer_details!$S219,mytable_customer_details!$T219)</f>
        <v>1</v>
      </c>
      <c r="V219" s="147">
        <f t="shared" si="17"/>
        <v>0</v>
      </c>
      <c r="W219" s="148">
        <f ca="1">EDATE(TODAY(),-mytable_customer_details!$M219)</f>
        <v>43644</v>
      </c>
      <c r="X219" s="147">
        <f>mytable_customer_details!$K219/mytable_customer_details!$M219</f>
        <v>81.349999999999994</v>
      </c>
      <c r="Y219" s="147" t="str">
        <f>VLOOKUP(H:H,Table2_ContractType!A:B,2,0)</f>
        <v>Month-to-Month</v>
      </c>
      <c r="Z219" s="147" t="str">
        <f>VLOOKUP(F:F,Table3_PhoneService!A:B,2,0)</f>
        <v>Two or More Lines</v>
      </c>
      <c r="AA219" s="147" t="str">
        <f>VLOOKUP(G:G,Table4_InternetService!A:B,2,0)</f>
        <v>Fiber Optic</v>
      </c>
      <c r="AB219" s="149" t="str">
        <f>_xlfn.IFS(mytable_customer_details!$U219, "Phone and Internet",mytable_customer_details!$S219, "Phone Only", mytable_customer_details!$T219, "Internet Only", TRUE, 0)</f>
        <v>Phone and Internet</v>
      </c>
    </row>
    <row r="220" spans="1:28" ht="16">
      <c r="A220" s="200" t="s">
        <v>5339</v>
      </c>
      <c r="B220" s="212" t="s">
        <v>3</v>
      </c>
      <c r="C220" s="212">
        <v>0</v>
      </c>
      <c r="D220" s="212" t="s">
        <v>4</v>
      </c>
      <c r="E220" s="212" t="s">
        <v>5</v>
      </c>
      <c r="F220" s="132">
        <v>2</v>
      </c>
      <c r="G220" s="132">
        <v>1</v>
      </c>
      <c r="H220" s="132">
        <v>1</v>
      </c>
      <c r="I220" s="212" t="s">
        <v>17</v>
      </c>
      <c r="J220" s="213">
        <v>66.05</v>
      </c>
      <c r="K220" s="214">
        <v>3462.1</v>
      </c>
      <c r="L220" s="212" t="s">
        <v>5</v>
      </c>
      <c r="M220" s="144">
        <f>mytable_customer_details!$K220/mytable_customer_details!$J220</f>
        <v>52.416351249053747</v>
      </c>
      <c r="N220" s="168">
        <f>mytable_customer_details!$K220/mytable_customer_details!$J220</f>
        <v>52.416351249053747</v>
      </c>
      <c r="O220" s="145">
        <f t="shared" si="15"/>
        <v>1</v>
      </c>
      <c r="P220" s="145">
        <f t="shared" si="18"/>
        <v>0</v>
      </c>
      <c r="Q220" s="146">
        <f t="shared" si="16"/>
        <v>1</v>
      </c>
      <c r="R220" s="146">
        <f t="shared" si="19"/>
        <v>0</v>
      </c>
      <c r="S220" s="146" t="b">
        <f>mytable_customer_details!$F$2:$F$7044&gt;0</f>
        <v>1</v>
      </c>
      <c r="T220" s="146" t="b">
        <f>mytable_customer_details!$G$2:$G$7044&gt;0</f>
        <v>1</v>
      </c>
      <c r="U220" s="146" t="b">
        <f>IF(mytable_customer_details!$S220,mytable_customer_details!$T220)</f>
        <v>1</v>
      </c>
      <c r="V220" s="147">
        <f t="shared" si="17"/>
        <v>1</v>
      </c>
      <c r="W220" s="148">
        <f ca="1">EDATE(TODAY(),-mytable_customer_details!$M220)</f>
        <v>42122</v>
      </c>
      <c r="X220" s="147">
        <f>mytable_customer_details!$K220/mytable_customer_details!$M220</f>
        <v>66.05</v>
      </c>
      <c r="Y220" s="147" t="str">
        <f>VLOOKUP(H:H,Table2_ContractType!A:B,2,0)</f>
        <v>1 Year</v>
      </c>
      <c r="Z220" s="147" t="str">
        <f>VLOOKUP(F:F,Table3_PhoneService!A:B,2,0)</f>
        <v>Two or More Lines</v>
      </c>
      <c r="AA220" s="147" t="str">
        <f>VLOOKUP(G:G,Table4_InternetService!A:B,2,0)</f>
        <v>DSL</v>
      </c>
      <c r="AB220" s="149" t="str">
        <f>_xlfn.IFS(mytable_customer_details!$U220, "Phone and Internet",mytable_customer_details!$S220, "Phone Only", mytable_customer_details!$T220, "Internet Only", TRUE, 0)</f>
        <v>Phone and Internet</v>
      </c>
    </row>
    <row r="221" spans="1:28" ht="16">
      <c r="A221" s="200" t="s">
        <v>5701</v>
      </c>
      <c r="B221" s="212" t="s">
        <v>9</v>
      </c>
      <c r="C221" s="212">
        <v>0</v>
      </c>
      <c r="D221" s="212" t="s">
        <v>5</v>
      </c>
      <c r="E221" s="212" t="s">
        <v>5</v>
      </c>
      <c r="F221" s="132">
        <v>0</v>
      </c>
      <c r="G221" s="132">
        <v>1</v>
      </c>
      <c r="H221" s="132">
        <v>2</v>
      </c>
      <c r="I221" s="212" t="s">
        <v>17</v>
      </c>
      <c r="J221" s="213">
        <v>61.2</v>
      </c>
      <c r="K221" s="214">
        <v>4390.25</v>
      </c>
      <c r="L221" s="212" t="s">
        <v>5</v>
      </c>
      <c r="M221" s="144">
        <f>mytable_customer_details!$K221/mytable_customer_details!$J221</f>
        <v>71.736111111111114</v>
      </c>
      <c r="N221" s="168">
        <f>mytable_customer_details!$K221/mytable_customer_details!$J221</f>
        <v>71.736111111111114</v>
      </c>
      <c r="O221" s="145">
        <f t="shared" si="15"/>
        <v>0</v>
      </c>
      <c r="P221" s="145">
        <f t="shared" si="18"/>
        <v>0</v>
      </c>
      <c r="Q221" s="146">
        <f t="shared" si="16"/>
        <v>0</v>
      </c>
      <c r="R221" s="146">
        <f t="shared" si="19"/>
        <v>0</v>
      </c>
      <c r="S221" s="146" t="b">
        <f>mytable_customer_details!$F$2:$F$7044&gt;0</f>
        <v>0</v>
      </c>
      <c r="T221" s="146" t="b">
        <f>mytable_customer_details!$G$2:$G$7044&gt;0</f>
        <v>1</v>
      </c>
      <c r="U221" s="146" t="b">
        <f>IF(mytable_customer_details!$S221,mytable_customer_details!$T221)</f>
        <v>0</v>
      </c>
      <c r="V221" s="147">
        <f t="shared" si="17"/>
        <v>0</v>
      </c>
      <c r="W221" s="148">
        <f ca="1">EDATE(TODAY(),-mytable_customer_details!$M221)</f>
        <v>41545</v>
      </c>
      <c r="X221" s="147">
        <f>mytable_customer_details!$K221/mytable_customer_details!$M221</f>
        <v>61.199999999999996</v>
      </c>
      <c r="Y221" s="147" t="str">
        <f>VLOOKUP(H:H,Table2_ContractType!A:B,2,0)</f>
        <v>2 Year</v>
      </c>
      <c r="Z221" s="147" t="str">
        <f>VLOOKUP(F:F,Table3_PhoneService!A:B,2,0)</f>
        <v>No Phone Service</v>
      </c>
      <c r="AA221" s="147" t="str">
        <f>VLOOKUP(G:G,Table4_InternetService!A:B,2,0)</f>
        <v>DSL</v>
      </c>
      <c r="AB221" s="149" t="str">
        <f>_xlfn.IFS(mytable_customer_details!$U221, "Phone and Internet",mytable_customer_details!$S221, "Phone Only", mytable_customer_details!$T221, "Internet Only", TRUE, 0)</f>
        <v>Internet Only</v>
      </c>
    </row>
    <row r="222" spans="1:28" ht="16">
      <c r="A222" s="200" t="s">
        <v>2264</v>
      </c>
      <c r="B222" s="212" t="s">
        <v>9</v>
      </c>
      <c r="C222" s="212">
        <v>1</v>
      </c>
      <c r="D222" s="212" t="s">
        <v>4</v>
      </c>
      <c r="E222" s="212" t="s">
        <v>5</v>
      </c>
      <c r="F222" s="132">
        <v>1</v>
      </c>
      <c r="G222" s="132">
        <v>1</v>
      </c>
      <c r="H222" s="132">
        <v>2</v>
      </c>
      <c r="I222" s="212" t="s">
        <v>13</v>
      </c>
      <c r="J222" s="213">
        <v>74.400000000000006</v>
      </c>
      <c r="K222" s="214">
        <v>5360.75</v>
      </c>
      <c r="L222" s="212" t="s">
        <v>5</v>
      </c>
      <c r="M222" s="144">
        <f>mytable_customer_details!$K222/mytable_customer_details!$J222</f>
        <v>72.053091397849457</v>
      </c>
      <c r="N222" s="168">
        <f>mytable_customer_details!$K222/mytable_customer_details!$J222</f>
        <v>72.053091397849457</v>
      </c>
      <c r="O222" s="145">
        <f t="shared" si="15"/>
        <v>1</v>
      </c>
      <c r="P222" s="145">
        <f t="shared" si="18"/>
        <v>0</v>
      </c>
      <c r="Q222" s="146">
        <f t="shared" si="16"/>
        <v>0</v>
      </c>
      <c r="R222" s="146">
        <f t="shared" si="19"/>
        <v>0</v>
      </c>
      <c r="S222" s="146" t="b">
        <f>mytable_customer_details!$F$2:$F$7044&gt;0</f>
        <v>1</v>
      </c>
      <c r="T222" s="146" t="b">
        <f>mytable_customer_details!$G$2:$G$7044&gt;0</f>
        <v>1</v>
      </c>
      <c r="U222" s="146" t="b">
        <f>IF(mytable_customer_details!$S222,mytable_customer_details!$T222)</f>
        <v>1</v>
      </c>
      <c r="V222" s="147">
        <f t="shared" si="17"/>
        <v>1</v>
      </c>
      <c r="W222" s="148">
        <f ca="1">EDATE(TODAY(),-mytable_customer_details!$M222)</f>
        <v>41514</v>
      </c>
      <c r="X222" s="147">
        <f>mytable_customer_details!$K222/mytable_customer_details!$M222</f>
        <v>74.400000000000006</v>
      </c>
      <c r="Y222" s="147" t="str">
        <f>VLOOKUP(H:H,Table2_ContractType!A:B,2,0)</f>
        <v>2 Year</v>
      </c>
      <c r="Z222" s="147" t="str">
        <f>VLOOKUP(F:F,Table3_PhoneService!A:B,2,0)</f>
        <v>One Line</v>
      </c>
      <c r="AA222" s="147" t="str">
        <f>VLOOKUP(G:G,Table4_InternetService!A:B,2,0)</f>
        <v>DSL</v>
      </c>
      <c r="AB222" s="149" t="str">
        <f>_xlfn.IFS(mytable_customer_details!$U222, "Phone and Internet",mytable_customer_details!$S222, "Phone Only", mytable_customer_details!$T222, "Internet Only", TRUE, 0)</f>
        <v>Phone and Internet</v>
      </c>
    </row>
    <row r="223" spans="1:28" ht="16">
      <c r="A223" s="200" t="s">
        <v>3345</v>
      </c>
      <c r="B223" s="212" t="s">
        <v>3</v>
      </c>
      <c r="C223" s="212">
        <v>0</v>
      </c>
      <c r="D223" s="212" t="s">
        <v>5</v>
      </c>
      <c r="E223" s="212" t="s">
        <v>5</v>
      </c>
      <c r="F223" s="132">
        <v>2</v>
      </c>
      <c r="G223" s="132">
        <v>2</v>
      </c>
      <c r="H223" s="132">
        <v>0</v>
      </c>
      <c r="I223" s="212" t="s">
        <v>7</v>
      </c>
      <c r="J223" s="213">
        <v>106.3</v>
      </c>
      <c r="K223" s="214">
        <v>4443.45</v>
      </c>
      <c r="L223" s="212" t="s">
        <v>4</v>
      </c>
      <c r="M223" s="144">
        <f>mytable_customer_details!$K223/mytable_customer_details!$J223</f>
        <v>41.801034807149577</v>
      </c>
      <c r="N223" s="168">
        <f>mytable_customer_details!$K223/mytable_customer_details!$J223</f>
        <v>41.801034807149577</v>
      </c>
      <c r="O223" s="145">
        <f t="shared" si="15"/>
        <v>0</v>
      </c>
      <c r="P223" s="145">
        <f t="shared" si="18"/>
        <v>0</v>
      </c>
      <c r="Q223" s="146">
        <f t="shared" si="16"/>
        <v>1</v>
      </c>
      <c r="R223" s="146">
        <f t="shared" si="19"/>
        <v>1</v>
      </c>
      <c r="S223" s="146" t="b">
        <f>mytable_customer_details!$F$2:$F$7044&gt;0</f>
        <v>1</v>
      </c>
      <c r="T223" s="146" t="b">
        <f>mytable_customer_details!$G$2:$G$7044&gt;0</f>
        <v>1</v>
      </c>
      <c r="U223" s="146" t="b">
        <f>IF(mytable_customer_details!$S223,mytable_customer_details!$T223)</f>
        <v>1</v>
      </c>
      <c r="V223" s="147">
        <f t="shared" si="17"/>
        <v>0</v>
      </c>
      <c r="W223" s="148">
        <f ca="1">EDATE(TODAY(),-mytable_customer_details!$M223)</f>
        <v>42457</v>
      </c>
      <c r="X223" s="147">
        <f>mytable_customer_details!$K223/mytable_customer_details!$M223</f>
        <v>106.3</v>
      </c>
      <c r="Y223" s="147" t="str">
        <f>VLOOKUP(H:H,Table2_ContractType!A:B,2,0)</f>
        <v>Month-to-Month</v>
      </c>
      <c r="Z223" s="147" t="str">
        <f>VLOOKUP(F:F,Table3_PhoneService!A:B,2,0)</f>
        <v>Two or More Lines</v>
      </c>
      <c r="AA223" s="147" t="str">
        <f>VLOOKUP(G:G,Table4_InternetService!A:B,2,0)</f>
        <v>Fiber Optic</v>
      </c>
      <c r="AB223" s="149" t="str">
        <f>_xlfn.IFS(mytable_customer_details!$U223, "Phone and Internet",mytable_customer_details!$S223, "Phone Only", mytable_customer_details!$T223, "Internet Only", TRUE, 0)</f>
        <v>Phone and Internet</v>
      </c>
    </row>
    <row r="224" spans="1:28" ht="16">
      <c r="A224" s="200" t="s">
        <v>1121</v>
      </c>
      <c r="B224" s="212" t="s">
        <v>9</v>
      </c>
      <c r="C224" s="212">
        <v>0</v>
      </c>
      <c r="D224" s="212" t="s">
        <v>5</v>
      </c>
      <c r="E224" s="212" t="s">
        <v>5</v>
      </c>
      <c r="F224" s="132">
        <v>0</v>
      </c>
      <c r="G224" s="132">
        <v>1</v>
      </c>
      <c r="H224" s="132">
        <v>2</v>
      </c>
      <c r="I224" s="212" t="s">
        <v>13</v>
      </c>
      <c r="J224" s="213">
        <v>39.6</v>
      </c>
      <c r="K224" s="214">
        <v>2424.5</v>
      </c>
      <c r="L224" s="212" t="s">
        <v>5</v>
      </c>
      <c r="M224" s="144">
        <f>mytable_customer_details!$K224/mytable_customer_details!$J224</f>
        <v>61.224747474747474</v>
      </c>
      <c r="N224" s="168">
        <f>mytable_customer_details!$K224/mytable_customer_details!$J224</f>
        <v>61.224747474747474</v>
      </c>
      <c r="O224" s="145">
        <f t="shared" si="15"/>
        <v>0</v>
      </c>
      <c r="P224" s="145">
        <f t="shared" si="18"/>
        <v>0</v>
      </c>
      <c r="Q224" s="146">
        <f t="shared" si="16"/>
        <v>0</v>
      </c>
      <c r="R224" s="146">
        <f t="shared" si="19"/>
        <v>0</v>
      </c>
      <c r="S224" s="146" t="b">
        <f>mytable_customer_details!$F$2:$F$7044&gt;0</f>
        <v>0</v>
      </c>
      <c r="T224" s="146" t="b">
        <f>mytable_customer_details!$G$2:$G$7044&gt;0</f>
        <v>1</v>
      </c>
      <c r="U224" s="146" t="b">
        <f>IF(mytable_customer_details!$S224,mytable_customer_details!$T224)</f>
        <v>0</v>
      </c>
      <c r="V224" s="147">
        <f t="shared" si="17"/>
        <v>0</v>
      </c>
      <c r="W224" s="148">
        <f ca="1">EDATE(TODAY(),-mytable_customer_details!$M224)</f>
        <v>41848</v>
      </c>
      <c r="X224" s="147">
        <f>mytable_customer_details!$K224/mytable_customer_details!$M224</f>
        <v>39.6</v>
      </c>
      <c r="Y224" s="147" t="str">
        <f>VLOOKUP(H:H,Table2_ContractType!A:B,2,0)</f>
        <v>2 Year</v>
      </c>
      <c r="Z224" s="147" t="str">
        <f>VLOOKUP(F:F,Table3_PhoneService!A:B,2,0)</f>
        <v>No Phone Service</v>
      </c>
      <c r="AA224" s="147" t="str">
        <f>VLOOKUP(G:G,Table4_InternetService!A:B,2,0)</f>
        <v>DSL</v>
      </c>
      <c r="AB224" s="149" t="str">
        <f>_xlfn.IFS(mytable_customer_details!$U224, "Phone and Internet",mytable_customer_details!$S224, "Phone Only", mytable_customer_details!$T224, "Internet Only", TRUE, 0)</f>
        <v>Internet Only</v>
      </c>
    </row>
    <row r="225" spans="1:28" ht="16">
      <c r="A225" s="200" t="s">
        <v>5288</v>
      </c>
      <c r="B225" s="212" t="s">
        <v>3</v>
      </c>
      <c r="C225" s="212">
        <v>0</v>
      </c>
      <c r="D225" s="212" t="s">
        <v>5</v>
      </c>
      <c r="E225" s="212" t="s">
        <v>5</v>
      </c>
      <c r="F225" s="132">
        <v>1</v>
      </c>
      <c r="G225" s="132">
        <v>2</v>
      </c>
      <c r="H225" s="132">
        <v>0</v>
      </c>
      <c r="I225" s="212" t="s">
        <v>7</v>
      </c>
      <c r="J225" s="213">
        <v>89.3</v>
      </c>
      <c r="K225" s="214">
        <v>577.6</v>
      </c>
      <c r="L225" s="212" t="s">
        <v>4</v>
      </c>
      <c r="M225" s="144">
        <f>mytable_customer_details!$K225/mytable_customer_details!$J225</f>
        <v>6.4680851063829792</v>
      </c>
      <c r="N225" s="168">
        <f>mytable_customer_details!$K225/mytable_customer_details!$J225</f>
        <v>6.4680851063829792</v>
      </c>
      <c r="O225" s="145">
        <f t="shared" si="15"/>
        <v>0</v>
      </c>
      <c r="P225" s="145">
        <f t="shared" si="18"/>
        <v>0</v>
      </c>
      <c r="Q225" s="146">
        <f t="shared" si="16"/>
        <v>1</v>
      </c>
      <c r="R225" s="146">
        <f t="shared" si="19"/>
        <v>1</v>
      </c>
      <c r="S225" s="146" t="b">
        <f>mytable_customer_details!$F$2:$F$7044&gt;0</f>
        <v>1</v>
      </c>
      <c r="T225" s="146" t="b">
        <f>mytable_customer_details!$G$2:$G$7044&gt;0</f>
        <v>1</v>
      </c>
      <c r="U225" s="146" t="b">
        <f>IF(mytable_customer_details!$S225,mytable_customer_details!$T225)</f>
        <v>1</v>
      </c>
      <c r="V225" s="147">
        <f t="shared" si="17"/>
        <v>0</v>
      </c>
      <c r="W225" s="148">
        <f ca="1">EDATE(TODAY(),-mytable_customer_details!$M225)</f>
        <v>43524</v>
      </c>
      <c r="X225" s="147">
        <f>mytable_customer_details!$K225/mytable_customer_details!$M225</f>
        <v>89.3</v>
      </c>
      <c r="Y225" s="147" t="str">
        <f>VLOOKUP(H:H,Table2_ContractType!A:B,2,0)</f>
        <v>Month-to-Month</v>
      </c>
      <c r="Z225" s="147" t="str">
        <f>VLOOKUP(F:F,Table3_PhoneService!A:B,2,0)</f>
        <v>One Line</v>
      </c>
      <c r="AA225" s="147" t="str">
        <f>VLOOKUP(G:G,Table4_InternetService!A:B,2,0)</f>
        <v>Fiber Optic</v>
      </c>
      <c r="AB225" s="149" t="str">
        <f>_xlfn.IFS(mytable_customer_details!$U225, "Phone and Internet",mytable_customer_details!$S225, "Phone Only", mytable_customer_details!$T225, "Internet Only", TRUE, 0)</f>
        <v>Phone and Internet</v>
      </c>
    </row>
    <row r="226" spans="1:28" ht="16">
      <c r="A226" s="200" t="s">
        <v>4696</v>
      </c>
      <c r="B226" s="212" t="s">
        <v>3</v>
      </c>
      <c r="C226" s="212">
        <v>0</v>
      </c>
      <c r="D226" s="212" t="s">
        <v>4</v>
      </c>
      <c r="E226" s="212" t="s">
        <v>5</v>
      </c>
      <c r="F226" s="132">
        <v>2</v>
      </c>
      <c r="G226" s="132">
        <v>2</v>
      </c>
      <c r="H226" s="132">
        <v>2</v>
      </c>
      <c r="I226" s="212" t="s">
        <v>17</v>
      </c>
      <c r="J226" s="213">
        <v>108.9</v>
      </c>
      <c r="K226" s="214">
        <v>4854.3</v>
      </c>
      <c r="L226" s="212" t="s">
        <v>5</v>
      </c>
      <c r="M226" s="144">
        <f>mytable_customer_details!$K226/mytable_customer_details!$J226</f>
        <v>44.575757575757578</v>
      </c>
      <c r="N226" s="168">
        <f>mytable_customer_details!$K226/mytable_customer_details!$J226</f>
        <v>44.575757575757578</v>
      </c>
      <c r="O226" s="145">
        <f t="shared" si="15"/>
        <v>1</v>
      </c>
      <c r="P226" s="145">
        <f t="shared" si="18"/>
        <v>0</v>
      </c>
      <c r="Q226" s="146">
        <f t="shared" si="16"/>
        <v>1</v>
      </c>
      <c r="R226" s="146">
        <f t="shared" si="19"/>
        <v>0</v>
      </c>
      <c r="S226" s="146" t="b">
        <f>mytable_customer_details!$F$2:$F$7044&gt;0</f>
        <v>1</v>
      </c>
      <c r="T226" s="146" t="b">
        <f>mytable_customer_details!$G$2:$G$7044&gt;0</f>
        <v>1</v>
      </c>
      <c r="U226" s="146" t="b">
        <f>IF(mytable_customer_details!$S226,mytable_customer_details!$T226)</f>
        <v>1</v>
      </c>
      <c r="V226" s="147">
        <f t="shared" si="17"/>
        <v>1</v>
      </c>
      <c r="W226" s="148">
        <f ca="1">EDATE(TODAY(),-mytable_customer_details!$M226)</f>
        <v>42366</v>
      </c>
      <c r="X226" s="147">
        <f>mytable_customer_details!$K226/mytable_customer_details!$M226</f>
        <v>108.9</v>
      </c>
      <c r="Y226" s="147" t="str">
        <f>VLOOKUP(H:H,Table2_ContractType!A:B,2,0)</f>
        <v>2 Year</v>
      </c>
      <c r="Z226" s="147" t="str">
        <f>VLOOKUP(F:F,Table3_PhoneService!A:B,2,0)</f>
        <v>Two or More Lines</v>
      </c>
      <c r="AA226" s="147" t="str">
        <f>VLOOKUP(G:G,Table4_InternetService!A:B,2,0)</f>
        <v>Fiber Optic</v>
      </c>
      <c r="AB226" s="149" t="str">
        <f>_xlfn.IFS(mytable_customer_details!$U226, "Phone and Internet",mytable_customer_details!$S226, "Phone Only", mytable_customer_details!$T226, "Internet Only", TRUE, 0)</f>
        <v>Phone and Internet</v>
      </c>
    </row>
    <row r="227" spans="1:28" ht="16">
      <c r="A227" s="200" t="s">
        <v>950</v>
      </c>
      <c r="B227" s="212" t="s">
        <v>3</v>
      </c>
      <c r="C227" s="212">
        <v>0</v>
      </c>
      <c r="D227" s="212" t="s">
        <v>5</v>
      </c>
      <c r="E227" s="212" t="s">
        <v>5</v>
      </c>
      <c r="F227" s="132">
        <v>1</v>
      </c>
      <c r="G227" s="132">
        <v>0</v>
      </c>
      <c r="H227" s="132">
        <v>0</v>
      </c>
      <c r="I227" s="212" t="s">
        <v>10</v>
      </c>
      <c r="J227" s="213">
        <v>19.899999999999999</v>
      </c>
      <c r="K227" s="214">
        <v>320.45</v>
      </c>
      <c r="L227" s="212" t="s">
        <v>5</v>
      </c>
      <c r="M227" s="144">
        <f>mytable_customer_details!$K227/mytable_customer_details!$J227</f>
        <v>16.103015075376884</v>
      </c>
      <c r="N227" s="168">
        <f>mytable_customer_details!$K227/mytable_customer_details!$J227</f>
        <v>16.103015075376884</v>
      </c>
      <c r="O227" s="145">
        <f t="shared" si="15"/>
        <v>0</v>
      </c>
      <c r="P227" s="145">
        <f t="shared" si="18"/>
        <v>0</v>
      </c>
      <c r="Q227" s="146">
        <f t="shared" si="16"/>
        <v>1</v>
      </c>
      <c r="R227" s="146">
        <f t="shared" si="19"/>
        <v>0</v>
      </c>
      <c r="S227" s="146" t="b">
        <f>mytable_customer_details!$F$2:$F$7044&gt;0</f>
        <v>1</v>
      </c>
      <c r="T227" s="146" t="b">
        <f>mytable_customer_details!$G$2:$G$7044&gt;0</f>
        <v>0</v>
      </c>
      <c r="U227" s="146" t="b">
        <f>IF(mytable_customer_details!$S227,mytable_customer_details!$T227)</f>
        <v>0</v>
      </c>
      <c r="V227" s="147">
        <f t="shared" si="17"/>
        <v>0</v>
      </c>
      <c r="W227" s="148">
        <f ca="1">EDATE(TODAY(),-mytable_customer_details!$M227)</f>
        <v>43218</v>
      </c>
      <c r="X227" s="147">
        <f>mytable_customer_details!$K227/mytable_customer_details!$M227</f>
        <v>19.899999999999999</v>
      </c>
      <c r="Y227" s="147" t="str">
        <f>VLOOKUP(H:H,Table2_ContractType!A:B,2,0)</f>
        <v>Month-to-Month</v>
      </c>
      <c r="Z227" s="147" t="str">
        <f>VLOOKUP(F:F,Table3_PhoneService!A:B,2,0)</f>
        <v>One Line</v>
      </c>
      <c r="AA227" s="147" t="str">
        <f>VLOOKUP(G:G,Table4_InternetService!A:B,2,0)</f>
        <v>No Internet Service</v>
      </c>
      <c r="AB227" s="149" t="str">
        <f>_xlfn.IFS(mytable_customer_details!$U227, "Phone and Internet",mytable_customer_details!$S227, "Phone Only", mytable_customer_details!$T227, "Internet Only", TRUE, 0)</f>
        <v>Phone Only</v>
      </c>
    </row>
    <row r="228" spans="1:28" ht="16">
      <c r="A228" s="200" t="s">
        <v>1992</v>
      </c>
      <c r="B228" s="212" t="s">
        <v>3</v>
      </c>
      <c r="C228" s="212">
        <v>0</v>
      </c>
      <c r="D228" s="212" t="s">
        <v>4</v>
      </c>
      <c r="E228" s="212" t="s">
        <v>5</v>
      </c>
      <c r="F228" s="132">
        <v>2</v>
      </c>
      <c r="G228" s="132">
        <v>2</v>
      </c>
      <c r="H228" s="132">
        <v>0</v>
      </c>
      <c r="I228" s="212" t="s">
        <v>17</v>
      </c>
      <c r="J228" s="213">
        <v>102.1</v>
      </c>
      <c r="K228" s="214">
        <v>5885.4</v>
      </c>
      <c r="L228" s="212" t="s">
        <v>4</v>
      </c>
      <c r="M228" s="144">
        <f>mytable_customer_details!$K228/mytable_customer_details!$J228</f>
        <v>57.643486777668954</v>
      </c>
      <c r="N228" s="168">
        <f>mytable_customer_details!$K228/mytable_customer_details!$J228</f>
        <v>57.643486777668954</v>
      </c>
      <c r="O228" s="145">
        <f t="shared" si="15"/>
        <v>1</v>
      </c>
      <c r="P228" s="145">
        <f t="shared" si="18"/>
        <v>1</v>
      </c>
      <c r="Q228" s="146">
        <f t="shared" si="16"/>
        <v>1</v>
      </c>
      <c r="R228" s="146">
        <f t="shared" si="19"/>
        <v>1</v>
      </c>
      <c r="S228" s="146" t="b">
        <f>mytable_customer_details!$F$2:$F$7044&gt;0</f>
        <v>1</v>
      </c>
      <c r="T228" s="146" t="b">
        <f>mytable_customer_details!$G$2:$G$7044&gt;0</f>
        <v>1</v>
      </c>
      <c r="U228" s="146" t="b">
        <f>IF(mytable_customer_details!$S228,mytable_customer_details!$T228)</f>
        <v>1</v>
      </c>
      <c r="V228" s="147">
        <f t="shared" si="17"/>
        <v>1</v>
      </c>
      <c r="W228" s="148">
        <f ca="1">EDATE(TODAY(),-mytable_customer_details!$M228)</f>
        <v>41971</v>
      </c>
      <c r="X228" s="147">
        <f>mytable_customer_details!$K228/mytable_customer_details!$M228</f>
        <v>102.1</v>
      </c>
      <c r="Y228" s="147" t="str">
        <f>VLOOKUP(H:H,Table2_ContractType!A:B,2,0)</f>
        <v>Month-to-Month</v>
      </c>
      <c r="Z228" s="147" t="str">
        <f>VLOOKUP(F:F,Table3_PhoneService!A:B,2,0)</f>
        <v>Two or More Lines</v>
      </c>
      <c r="AA228" s="147" t="str">
        <f>VLOOKUP(G:G,Table4_InternetService!A:B,2,0)</f>
        <v>Fiber Optic</v>
      </c>
      <c r="AB228" s="149" t="str">
        <f>_xlfn.IFS(mytable_customer_details!$U228, "Phone and Internet",mytable_customer_details!$S228, "Phone Only", mytable_customer_details!$T228, "Internet Only", TRUE, 0)</f>
        <v>Phone and Internet</v>
      </c>
    </row>
    <row r="229" spans="1:28" ht="16">
      <c r="A229" s="200" t="s">
        <v>1694</v>
      </c>
      <c r="B229" s="212" t="s">
        <v>9</v>
      </c>
      <c r="C229" s="212">
        <v>0</v>
      </c>
      <c r="D229" s="212" t="s">
        <v>4</v>
      </c>
      <c r="E229" s="212" t="s">
        <v>4</v>
      </c>
      <c r="F229" s="132">
        <v>1</v>
      </c>
      <c r="G229" s="132">
        <v>0</v>
      </c>
      <c r="H229" s="132">
        <v>2</v>
      </c>
      <c r="I229" s="212" t="s">
        <v>17</v>
      </c>
      <c r="J229" s="213">
        <v>19.600000000000001</v>
      </c>
      <c r="K229" s="214">
        <v>426.65</v>
      </c>
      <c r="L229" s="212" t="s">
        <v>5</v>
      </c>
      <c r="M229" s="144">
        <f>mytable_customer_details!$K229/mytable_customer_details!$J229</f>
        <v>21.767857142857139</v>
      </c>
      <c r="N229" s="168">
        <f>mytable_customer_details!$K229/mytable_customer_details!$J229</f>
        <v>21.767857142857139</v>
      </c>
      <c r="O229" s="145">
        <f t="shared" si="15"/>
        <v>1</v>
      </c>
      <c r="P229" s="145">
        <f t="shared" si="18"/>
        <v>1</v>
      </c>
      <c r="Q229" s="146">
        <f t="shared" si="16"/>
        <v>0</v>
      </c>
      <c r="R229" s="146">
        <f t="shared" si="19"/>
        <v>0</v>
      </c>
      <c r="S229" s="146" t="b">
        <f>mytable_customer_details!$F$2:$F$7044&gt;0</f>
        <v>1</v>
      </c>
      <c r="T229" s="146" t="b">
        <f>mytable_customer_details!$G$2:$G$7044&gt;0</f>
        <v>0</v>
      </c>
      <c r="U229" s="146" t="b">
        <f>IF(mytable_customer_details!$S229,mytable_customer_details!$T229)</f>
        <v>0</v>
      </c>
      <c r="V229" s="147">
        <f t="shared" si="17"/>
        <v>3</v>
      </c>
      <c r="W229" s="148">
        <f ca="1">EDATE(TODAY(),-mytable_customer_details!$M229)</f>
        <v>43067</v>
      </c>
      <c r="X229" s="147">
        <f>mytable_customer_details!$K229/mytable_customer_details!$M229</f>
        <v>19.600000000000001</v>
      </c>
      <c r="Y229" s="147" t="str">
        <f>VLOOKUP(H:H,Table2_ContractType!A:B,2,0)</f>
        <v>2 Year</v>
      </c>
      <c r="Z229" s="147" t="str">
        <f>VLOOKUP(F:F,Table3_PhoneService!A:B,2,0)</f>
        <v>One Line</v>
      </c>
      <c r="AA229" s="147" t="str">
        <f>VLOOKUP(G:G,Table4_InternetService!A:B,2,0)</f>
        <v>No Internet Service</v>
      </c>
      <c r="AB229" s="149" t="str">
        <f>_xlfn.IFS(mytable_customer_details!$U229, "Phone and Internet",mytable_customer_details!$S229, "Phone Only", mytable_customer_details!$T229, "Internet Only", TRUE, 0)</f>
        <v>Phone Only</v>
      </c>
    </row>
    <row r="230" spans="1:28" ht="16">
      <c r="A230" s="200" t="s">
        <v>2589</v>
      </c>
      <c r="B230" s="212" t="s">
        <v>3</v>
      </c>
      <c r="C230" s="212">
        <v>1</v>
      </c>
      <c r="D230" s="212" t="s">
        <v>4</v>
      </c>
      <c r="E230" s="212" t="s">
        <v>4</v>
      </c>
      <c r="F230" s="132">
        <v>1</v>
      </c>
      <c r="G230" s="132">
        <v>2</v>
      </c>
      <c r="H230" s="132">
        <v>0</v>
      </c>
      <c r="I230" s="212" t="s">
        <v>7</v>
      </c>
      <c r="J230" s="213">
        <v>98.9</v>
      </c>
      <c r="K230" s="214">
        <v>2911.3</v>
      </c>
      <c r="L230" s="212" t="s">
        <v>4</v>
      </c>
      <c r="M230" s="144">
        <f>mytable_customer_details!$K230/mytable_customer_details!$J230</f>
        <v>29.436804853387262</v>
      </c>
      <c r="N230" s="168">
        <f>mytable_customer_details!$K230/mytable_customer_details!$J230</f>
        <v>29.436804853387262</v>
      </c>
      <c r="O230" s="145">
        <f t="shared" si="15"/>
        <v>1</v>
      </c>
      <c r="P230" s="145">
        <f t="shared" si="18"/>
        <v>0</v>
      </c>
      <c r="Q230" s="146">
        <f t="shared" si="16"/>
        <v>1</v>
      </c>
      <c r="R230" s="146">
        <f t="shared" si="19"/>
        <v>1</v>
      </c>
      <c r="S230" s="146" t="b">
        <f>mytable_customer_details!$F$2:$F$7044&gt;0</f>
        <v>1</v>
      </c>
      <c r="T230" s="146" t="b">
        <f>mytable_customer_details!$G$2:$G$7044&gt;0</f>
        <v>1</v>
      </c>
      <c r="U230" s="146" t="b">
        <f>IF(mytable_customer_details!$S230,mytable_customer_details!$T230)</f>
        <v>1</v>
      </c>
      <c r="V230" s="147">
        <f t="shared" si="17"/>
        <v>3</v>
      </c>
      <c r="W230" s="148">
        <f ca="1">EDATE(TODAY(),-mytable_customer_details!$M230)</f>
        <v>42822</v>
      </c>
      <c r="X230" s="147">
        <f>mytable_customer_details!$K230/mytable_customer_details!$M230</f>
        <v>98.9</v>
      </c>
      <c r="Y230" s="147" t="str">
        <f>VLOOKUP(H:H,Table2_ContractType!A:B,2,0)</f>
        <v>Month-to-Month</v>
      </c>
      <c r="Z230" s="147" t="str">
        <f>VLOOKUP(F:F,Table3_PhoneService!A:B,2,0)</f>
        <v>One Line</v>
      </c>
      <c r="AA230" s="147" t="str">
        <f>VLOOKUP(G:G,Table4_InternetService!A:B,2,0)</f>
        <v>Fiber Optic</v>
      </c>
      <c r="AB230" s="149" t="str">
        <f>_xlfn.IFS(mytable_customer_details!$U230, "Phone and Internet",mytable_customer_details!$S230, "Phone Only", mytable_customer_details!$T230, "Internet Only", TRUE, 0)</f>
        <v>Phone and Internet</v>
      </c>
    </row>
    <row r="231" spans="1:28" ht="16">
      <c r="A231" s="200" t="s">
        <v>6069</v>
      </c>
      <c r="B231" s="212" t="s">
        <v>9</v>
      </c>
      <c r="C231" s="212">
        <v>0</v>
      </c>
      <c r="D231" s="212" t="s">
        <v>4</v>
      </c>
      <c r="E231" s="212" t="s">
        <v>5</v>
      </c>
      <c r="F231" s="132">
        <v>1</v>
      </c>
      <c r="G231" s="132">
        <v>1</v>
      </c>
      <c r="H231" s="132">
        <v>0</v>
      </c>
      <c r="I231" s="212" t="s">
        <v>13</v>
      </c>
      <c r="J231" s="213">
        <v>45.9</v>
      </c>
      <c r="K231" s="214">
        <v>521.9</v>
      </c>
      <c r="L231" s="212" t="s">
        <v>5</v>
      </c>
      <c r="M231" s="144">
        <f>mytable_customer_details!$K231/mytable_customer_details!$J231</f>
        <v>11.37037037037037</v>
      </c>
      <c r="N231" s="168">
        <f>mytable_customer_details!$K231/mytable_customer_details!$J231</f>
        <v>11.37037037037037</v>
      </c>
      <c r="O231" s="145">
        <f t="shared" si="15"/>
        <v>1</v>
      </c>
      <c r="P231" s="145">
        <f t="shared" si="18"/>
        <v>0</v>
      </c>
      <c r="Q231" s="146">
        <f t="shared" si="16"/>
        <v>0</v>
      </c>
      <c r="R231" s="146">
        <f t="shared" si="19"/>
        <v>0</v>
      </c>
      <c r="S231" s="146" t="b">
        <f>mytable_customer_details!$F$2:$F$7044&gt;0</f>
        <v>1</v>
      </c>
      <c r="T231" s="146" t="b">
        <f>mytable_customer_details!$G$2:$G$7044&gt;0</f>
        <v>1</v>
      </c>
      <c r="U231" s="146" t="b">
        <f>IF(mytable_customer_details!$S231,mytable_customer_details!$T231)</f>
        <v>1</v>
      </c>
      <c r="V231" s="147">
        <f t="shared" si="17"/>
        <v>1</v>
      </c>
      <c r="W231" s="148">
        <f ca="1">EDATE(TODAY(),-mytable_customer_details!$M231)</f>
        <v>43371</v>
      </c>
      <c r="X231" s="147">
        <f>mytable_customer_details!$K231/mytable_customer_details!$M231</f>
        <v>45.9</v>
      </c>
      <c r="Y231" s="147" t="str">
        <f>VLOOKUP(H:H,Table2_ContractType!A:B,2,0)</f>
        <v>Month-to-Month</v>
      </c>
      <c r="Z231" s="147" t="str">
        <f>VLOOKUP(F:F,Table3_PhoneService!A:B,2,0)</f>
        <v>One Line</v>
      </c>
      <c r="AA231" s="147" t="str">
        <f>VLOOKUP(G:G,Table4_InternetService!A:B,2,0)</f>
        <v>DSL</v>
      </c>
      <c r="AB231" s="149" t="str">
        <f>_xlfn.IFS(mytable_customer_details!$U231, "Phone and Internet",mytable_customer_details!$S231, "Phone Only", mytable_customer_details!$T231, "Internet Only", TRUE, 0)</f>
        <v>Phone and Internet</v>
      </c>
    </row>
    <row r="232" spans="1:28" ht="16">
      <c r="A232" s="200" t="s">
        <v>540</v>
      </c>
      <c r="B232" s="212" t="s">
        <v>3</v>
      </c>
      <c r="C232" s="212">
        <v>1</v>
      </c>
      <c r="D232" s="212" t="s">
        <v>5</v>
      </c>
      <c r="E232" s="212" t="s">
        <v>5</v>
      </c>
      <c r="F232" s="132">
        <v>2</v>
      </c>
      <c r="G232" s="132">
        <v>2</v>
      </c>
      <c r="H232" s="132">
        <v>2</v>
      </c>
      <c r="I232" s="212" t="s">
        <v>13</v>
      </c>
      <c r="J232" s="213">
        <v>99.9</v>
      </c>
      <c r="K232" s="214">
        <v>5706.3</v>
      </c>
      <c r="L232" s="212" t="s">
        <v>5</v>
      </c>
      <c r="M232" s="144">
        <f>mytable_customer_details!$K232/mytable_customer_details!$J232</f>
        <v>57.12012012012012</v>
      </c>
      <c r="N232" s="168">
        <f>mytable_customer_details!$K232/mytable_customer_details!$J232</f>
        <v>57.12012012012012</v>
      </c>
      <c r="O232" s="145">
        <f t="shared" si="15"/>
        <v>0</v>
      </c>
      <c r="P232" s="145">
        <f t="shared" si="18"/>
        <v>1</v>
      </c>
      <c r="Q232" s="146">
        <f t="shared" si="16"/>
        <v>1</v>
      </c>
      <c r="R232" s="146">
        <f t="shared" si="19"/>
        <v>0</v>
      </c>
      <c r="S232" s="146" t="b">
        <f>mytable_customer_details!$F$2:$F$7044&gt;0</f>
        <v>1</v>
      </c>
      <c r="T232" s="146" t="b">
        <f>mytable_customer_details!$G$2:$G$7044&gt;0</f>
        <v>1</v>
      </c>
      <c r="U232" s="146" t="b">
        <f>IF(mytable_customer_details!$S232,mytable_customer_details!$T232)</f>
        <v>1</v>
      </c>
      <c r="V232" s="147">
        <f t="shared" si="17"/>
        <v>0</v>
      </c>
      <c r="W232" s="148">
        <f ca="1">EDATE(TODAY(),-mytable_customer_details!$M232)</f>
        <v>41971</v>
      </c>
      <c r="X232" s="147">
        <f>mytable_customer_details!$K232/mytable_customer_details!$M232</f>
        <v>99.9</v>
      </c>
      <c r="Y232" s="147" t="str">
        <f>VLOOKUP(H:H,Table2_ContractType!A:B,2,0)</f>
        <v>2 Year</v>
      </c>
      <c r="Z232" s="147" t="str">
        <f>VLOOKUP(F:F,Table3_PhoneService!A:B,2,0)</f>
        <v>Two or More Lines</v>
      </c>
      <c r="AA232" s="147" t="str">
        <f>VLOOKUP(G:G,Table4_InternetService!A:B,2,0)</f>
        <v>Fiber Optic</v>
      </c>
      <c r="AB232" s="149" t="str">
        <f>_xlfn.IFS(mytable_customer_details!$U232, "Phone and Internet",mytable_customer_details!$S232, "Phone Only", mytable_customer_details!$T232, "Internet Only", TRUE, 0)</f>
        <v>Phone and Internet</v>
      </c>
    </row>
    <row r="233" spans="1:28" ht="16">
      <c r="A233" s="200" t="s">
        <v>6940</v>
      </c>
      <c r="B233" s="212" t="s">
        <v>3</v>
      </c>
      <c r="C233" s="212">
        <v>0</v>
      </c>
      <c r="D233" s="212" t="s">
        <v>5</v>
      </c>
      <c r="E233" s="212" t="s">
        <v>4</v>
      </c>
      <c r="F233" s="132">
        <v>1</v>
      </c>
      <c r="G233" s="132">
        <v>0</v>
      </c>
      <c r="H233" s="132">
        <v>0</v>
      </c>
      <c r="I233" s="212" t="s">
        <v>17</v>
      </c>
      <c r="J233" s="213">
        <v>20.05</v>
      </c>
      <c r="K233" s="214">
        <v>471.7</v>
      </c>
      <c r="L233" s="212" t="s">
        <v>5</v>
      </c>
      <c r="M233" s="144">
        <f>mytable_customer_details!$K233/mytable_customer_details!$J233</f>
        <v>23.526184538653364</v>
      </c>
      <c r="N233" s="168">
        <f>mytable_customer_details!$K233/mytable_customer_details!$J233</f>
        <v>23.526184538653364</v>
      </c>
      <c r="O233" s="145">
        <f t="shared" si="15"/>
        <v>0</v>
      </c>
      <c r="P233" s="145">
        <f t="shared" si="18"/>
        <v>0</v>
      </c>
      <c r="Q233" s="146">
        <f t="shared" si="16"/>
        <v>1</v>
      </c>
      <c r="R233" s="146">
        <f t="shared" si="19"/>
        <v>0</v>
      </c>
      <c r="S233" s="146" t="b">
        <f>mytable_customer_details!$F$2:$F$7044&gt;0</f>
        <v>1</v>
      </c>
      <c r="T233" s="146" t="b">
        <f>mytable_customer_details!$G$2:$G$7044&gt;0</f>
        <v>0</v>
      </c>
      <c r="U233" s="146" t="b">
        <f>IF(mytable_customer_details!$S233,mytable_customer_details!$T233)</f>
        <v>0</v>
      </c>
      <c r="V233" s="147">
        <f t="shared" si="17"/>
        <v>2</v>
      </c>
      <c r="W233" s="148">
        <f ca="1">EDATE(TODAY(),-mytable_customer_details!$M233)</f>
        <v>43006</v>
      </c>
      <c r="X233" s="147">
        <f>mytable_customer_details!$K233/mytable_customer_details!$M233</f>
        <v>20.05</v>
      </c>
      <c r="Y233" s="147" t="str">
        <f>VLOOKUP(H:H,Table2_ContractType!A:B,2,0)</f>
        <v>Month-to-Month</v>
      </c>
      <c r="Z233" s="147" t="str">
        <f>VLOOKUP(F:F,Table3_PhoneService!A:B,2,0)</f>
        <v>One Line</v>
      </c>
      <c r="AA233" s="147" t="str">
        <f>VLOOKUP(G:G,Table4_InternetService!A:B,2,0)</f>
        <v>No Internet Service</v>
      </c>
      <c r="AB233" s="149" t="str">
        <f>_xlfn.IFS(mytable_customer_details!$U233, "Phone and Internet",mytable_customer_details!$S233, "Phone Only", mytable_customer_details!$T233, "Internet Only", TRUE, 0)</f>
        <v>Phone Only</v>
      </c>
    </row>
    <row r="234" spans="1:28" ht="16">
      <c r="A234" s="200" t="s">
        <v>5191</v>
      </c>
      <c r="B234" s="212" t="s">
        <v>3</v>
      </c>
      <c r="C234" s="212">
        <v>0</v>
      </c>
      <c r="D234" s="212" t="s">
        <v>5</v>
      </c>
      <c r="E234" s="212" t="s">
        <v>5</v>
      </c>
      <c r="F234" s="132">
        <v>0</v>
      </c>
      <c r="G234" s="132">
        <v>1</v>
      </c>
      <c r="H234" s="132">
        <v>2</v>
      </c>
      <c r="I234" s="212" t="s">
        <v>17</v>
      </c>
      <c r="J234" s="213">
        <v>64.349999999999994</v>
      </c>
      <c r="K234" s="214">
        <v>4539.6000000000004</v>
      </c>
      <c r="L234" s="212" t="s">
        <v>5</v>
      </c>
      <c r="M234" s="144">
        <f>mytable_customer_details!$K234/mytable_customer_details!$J234</f>
        <v>70.545454545454561</v>
      </c>
      <c r="N234" s="168">
        <f>mytable_customer_details!$K234/mytable_customer_details!$J234</f>
        <v>70.545454545454561</v>
      </c>
      <c r="O234" s="145">
        <f t="shared" si="15"/>
        <v>0</v>
      </c>
      <c r="P234" s="145">
        <f t="shared" si="18"/>
        <v>0</v>
      </c>
      <c r="Q234" s="146">
        <f t="shared" si="16"/>
        <v>1</v>
      </c>
      <c r="R234" s="146">
        <f t="shared" si="19"/>
        <v>0</v>
      </c>
      <c r="S234" s="146" t="b">
        <f>mytable_customer_details!$F$2:$F$7044&gt;0</f>
        <v>0</v>
      </c>
      <c r="T234" s="146" t="b">
        <f>mytable_customer_details!$G$2:$G$7044&gt;0</f>
        <v>1</v>
      </c>
      <c r="U234" s="146" t="b">
        <f>IF(mytable_customer_details!$S234,mytable_customer_details!$T234)</f>
        <v>0</v>
      </c>
      <c r="V234" s="147">
        <f t="shared" si="17"/>
        <v>0</v>
      </c>
      <c r="W234" s="148">
        <f ca="1">EDATE(TODAY(),-mytable_customer_details!$M234)</f>
        <v>41575</v>
      </c>
      <c r="X234" s="147">
        <f>mytable_customer_details!$K234/mytable_customer_details!$M234</f>
        <v>64.349999999999994</v>
      </c>
      <c r="Y234" s="147" t="str">
        <f>VLOOKUP(H:H,Table2_ContractType!A:B,2,0)</f>
        <v>2 Year</v>
      </c>
      <c r="Z234" s="147" t="str">
        <f>VLOOKUP(F:F,Table3_PhoneService!A:B,2,0)</f>
        <v>No Phone Service</v>
      </c>
      <c r="AA234" s="147" t="str">
        <f>VLOOKUP(G:G,Table4_InternetService!A:B,2,0)</f>
        <v>DSL</v>
      </c>
      <c r="AB234" s="149" t="str">
        <f>_xlfn.IFS(mytable_customer_details!$U234, "Phone and Internet",mytable_customer_details!$S234, "Phone Only", mytable_customer_details!$T234, "Internet Only", TRUE, 0)</f>
        <v>Internet Only</v>
      </c>
    </row>
    <row r="235" spans="1:28" ht="16">
      <c r="A235" s="200" t="s">
        <v>2258</v>
      </c>
      <c r="B235" s="212" t="s">
        <v>3</v>
      </c>
      <c r="C235" s="212">
        <v>0</v>
      </c>
      <c r="D235" s="212" t="s">
        <v>5</v>
      </c>
      <c r="E235" s="212" t="s">
        <v>5</v>
      </c>
      <c r="F235" s="132">
        <v>1</v>
      </c>
      <c r="G235" s="132">
        <v>0</v>
      </c>
      <c r="H235" s="132">
        <v>2</v>
      </c>
      <c r="I235" s="212" t="s">
        <v>17</v>
      </c>
      <c r="J235" s="213">
        <v>19.649999999999999</v>
      </c>
      <c r="K235" s="214">
        <v>830.25</v>
      </c>
      <c r="L235" s="212" t="s">
        <v>5</v>
      </c>
      <c r="M235" s="144">
        <f>mytable_customer_details!$K235/mytable_customer_details!$J235</f>
        <v>42.251908396946568</v>
      </c>
      <c r="N235" s="168">
        <f>mytable_customer_details!$K235/mytable_customer_details!$J235</f>
        <v>42.251908396946568</v>
      </c>
      <c r="O235" s="145">
        <f t="shared" si="15"/>
        <v>0</v>
      </c>
      <c r="P235" s="145">
        <f t="shared" si="18"/>
        <v>0</v>
      </c>
      <c r="Q235" s="146">
        <f t="shared" si="16"/>
        <v>1</v>
      </c>
      <c r="R235" s="146">
        <f t="shared" si="19"/>
        <v>0</v>
      </c>
      <c r="S235" s="146" t="b">
        <f>mytable_customer_details!$F$2:$F$7044&gt;0</f>
        <v>1</v>
      </c>
      <c r="T235" s="146" t="b">
        <f>mytable_customer_details!$G$2:$G$7044&gt;0</f>
        <v>0</v>
      </c>
      <c r="U235" s="146" t="b">
        <f>IF(mytable_customer_details!$S235,mytable_customer_details!$T235)</f>
        <v>0</v>
      </c>
      <c r="V235" s="147">
        <f t="shared" si="17"/>
        <v>0</v>
      </c>
      <c r="W235" s="148">
        <f ca="1">EDATE(TODAY(),-mytable_customer_details!$M235)</f>
        <v>42428</v>
      </c>
      <c r="X235" s="147">
        <f>mytable_customer_details!$K235/mytable_customer_details!$M235</f>
        <v>19.649999999999999</v>
      </c>
      <c r="Y235" s="147" t="str">
        <f>VLOOKUP(H:H,Table2_ContractType!A:B,2,0)</f>
        <v>2 Year</v>
      </c>
      <c r="Z235" s="147" t="str">
        <f>VLOOKUP(F:F,Table3_PhoneService!A:B,2,0)</f>
        <v>One Line</v>
      </c>
      <c r="AA235" s="147" t="str">
        <f>VLOOKUP(G:G,Table4_InternetService!A:B,2,0)</f>
        <v>No Internet Service</v>
      </c>
      <c r="AB235" s="149" t="str">
        <f>_xlfn.IFS(mytable_customer_details!$U235, "Phone and Internet",mytable_customer_details!$S235, "Phone Only", mytable_customer_details!$T235, "Internet Only", TRUE, 0)</f>
        <v>Phone Only</v>
      </c>
    </row>
    <row r="236" spans="1:28" ht="16">
      <c r="A236" s="200" t="s">
        <v>4730</v>
      </c>
      <c r="B236" s="212" t="s">
        <v>9</v>
      </c>
      <c r="C236" s="212">
        <v>0</v>
      </c>
      <c r="D236" s="212" t="s">
        <v>5</v>
      </c>
      <c r="E236" s="212" t="s">
        <v>5</v>
      </c>
      <c r="F236" s="132">
        <v>2</v>
      </c>
      <c r="G236" s="132">
        <v>2</v>
      </c>
      <c r="H236" s="132">
        <v>0</v>
      </c>
      <c r="I236" s="212" t="s">
        <v>7</v>
      </c>
      <c r="J236" s="213">
        <v>84.9</v>
      </c>
      <c r="K236" s="214">
        <v>3067.2</v>
      </c>
      <c r="L236" s="212" t="s">
        <v>4</v>
      </c>
      <c r="M236" s="144">
        <f>mytable_customer_details!$K236/mytable_customer_details!$J236</f>
        <v>36.127208480565365</v>
      </c>
      <c r="N236" s="168">
        <f>mytable_customer_details!$K236/mytable_customer_details!$J236</f>
        <v>36.127208480565365</v>
      </c>
      <c r="O236" s="145">
        <f t="shared" si="15"/>
        <v>0</v>
      </c>
      <c r="P236" s="145">
        <f t="shared" si="18"/>
        <v>0</v>
      </c>
      <c r="Q236" s="146">
        <f t="shared" si="16"/>
        <v>0</v>
      </c>
      <c r="R236" s="146">
        <f t="shared" si="19"/>
        <v>1</v>
      </c>
      <c r="S236" s="146" t="b">
        <f>mytable_customer_details!$F$2:$F$7044&gt;0</f>
        <v>1</v>
      </c>
      <c r="T236" s="146" t="b">
        <f>mytable_customer_details!$G$2:$G$7044&gt;0</f>
        <v>1</v>
      </c>
      <c r="U236" s="146" t="b">
        <f>IF(mytable_customer_details!$S236,mytable_customer_details!$T236)</f>
        <v>1</v>
      </c>
      <c r="V236" s="147">
        <f t="shared" si="17"/>
        <v>0</v>
      </c>
      <c r="W236" s="148">
        <f ca="1">EDATE(TODAY(),-mytable_customer_details!$M236)</f>
        <v>42610</v>
      </c>
      <c r="X236" s="147">
        <f>mytable_customer_details!$K236/mytable_customer_details!$M236</f>
        <v>84.9</v>
      </c>
      <c r="Y236" s="147" t="str">
        <f>VLOOKUP(H:H,Table2_ContractType!A:B,2,0)</f>
        <v>Month-to-Month</v>
      </c>
      <c r="Z236" s="147" t="str">
        <f>VLOOKUP(F:F,Table3_PhoneService!A:B,2,0)</f>
        <v>Two or More Lines</v>
      </c>
      <c r="AA236" s="147" t="str">
        <f>VLOOKUP(G:G,Table4_InternetService!A:B,2,0)</f>
        <v>Fiber Optic</v>
      </c>
      <c r="AB236" s="149" t="str">
        <f>_xlfn.IFS(mytable_customer_details!$U236, "Phone and Internet",mytable_customer_details!$S236, "Phone Only", mytable_customer_details!$T236, "Internet Only", TRUE, 0)</f>
        <v>Phone and Internet</v>
      </c>
    </row>
    <row r="237" spans="1:28" ht="16">
      <c r="A237" s="200" t="s">
        <v>5726</v>
      </c>
      <c r="B237" s="212" t="s">
        <v>9</v>
      </c>
      <c r="C237" s="212">
        <v>0</v>
      </c>
      <c r="D237" s="212" t="s">
        <v>5</v>
      </c>
      <c r="E237" s="212" t="s">
        <v>5</v>
      </c>
      <c r="F237" s="132">
        <v>2</v>
      </c>
      <c r="G237" s="132">
        <v>2</v>
      </c>
      <c r="H237" s="132">
        <v>0</v>
      </c>
      <c r="I237" s="212" t="s">
        <v>17</v>
      </c>
      <c r="J237" s="213">
        <v>108.15</v>
      </c>
      <c r="K237" s="214">
        <v>3432.9</v>
      </c>
      <c r="L237" s="212" t="s">
        <v>4</v>
      </c>
      <c r="M237" s="144">
        <f>mytable_customer_details!$K237/mytable_customer_details!$J237</f>
        <v>31.742024965325935</v>
      </c>
      <c r="N237" s="168">
        <f>mytable_customer_details!$K237/mytable_customer_details!$J237</f>
        <v>31.742024965325935</v>
      </c>
      <c r="O237" s="145">
        <f t="shared" si="15"/>
        <v>0</v>
      </c>
      <c r="P237" s="145">
        <f t="shared" si="18"/>
        <v>1</v>
      </c>
      <c r="Q237" s="146">
        <f t="shared" si="16"/>
        <v>0</v>
      </c>
      <c r="R237" s="146">
        <f t="shared" si="19"/>
        <v>1</v>
      </c>
      <c r="S237" s="146" t="b">
        <f>mytable_customer_details!$F$2:$F$7044&gt;0</f>
        <v>1</v>
      </c>
      <c r="T237" s="146" t="b">
        <f>mytable_customer_details!$G$2:$G$7044&gt;0</f>
        <v>1</v>
      </c>
      <c r="U237" s="146" t="b">
        <f>IF(mytable_customer_details!$S237,mytable_customer_details!$T237)</f>
        <v>1</v>
      </c>
      <c r="V237" s="147">
        <f t="shared" si="17"/>
        <v>0</v>
      </c>
      <c r="W237" s="148">
        <f ca="1">EDATE(TODAY(),-mytable_customer_details!$M237)</f>
        <v>42763</v>
      </c>
      <c r="X237" s="147">
        <f>mytable_customer_details!$K237/mytable_customer_details!$M237</f>
        <v>108.15</v>
      </c>
      <c r="Y237" s="147" t="str">
        <f>VLOOKUP(H:H,Table2_ContractType!A:B,2,0)</f>
        <v>Month-to-Month</v>
      </c>
      <c r="Z237" s="147" t="str">
        <f>VLOOKUP(F:F,Table3_PhoneService!A:B,2,0)</f>
        <v>Two or More Lines</v>
      </c>
      <c r="AA237" s="147" t="str">
        <f>VLOOKUP(G:G,Table4_InternetService!A:B,2,0)</f>
        <v>Fiber Optic</v>
      </c>
      <c r="AB237" s="149" t="str">
        <f>_xlfn.IFS(mytable_customer_details!$U237, "Phone and Internet",mytable_customer_details!$S237, "Phone Only", mytable_customer_details!$T237, "Internet Only", TRUE, 0)</f>
        <v>Phone and Internet</v>
      </c>
    </row>
    <row r="238" spans="1:28" ht="16">
      <c r="A238" s="200" t="s">
        <v>5107</v>
      </c>
      <c r="B238" s="212" t="s">
        <v>9</v>
      </c>
      <c r="C238" s="212">
        <v>0</v>
      </c>
      <c r="D238" s="212" t="s">
        <v>4</v>
      </c>
      <c r="E238" s="212" t="s">
        <v>4</v>
      </c>
      <c r="F238" s="132">
        <v>2</v>
      </c>
      <c r="G238" s="132">
        <v>1</v>
      </c>
      <c r="H238" s="132">
        <v>2</v>
      </c>
      <c r="I238" s="212" t="s">
        <v>13</v>
      </c>
      <c r="J238" s="213">
        <v>86.85</v>
      </c>
      <c r="K238" s="214">
        <v>6263.8</v>
      </c>
      <c r="L238" s="212" t="s">
        <v>5</v>
      </c>
      <c r="M238" s="144">
        <f>mytable_customer_details!$K238/mytable_customer_details!$J238</f>
        <v>72.122049510650555</v>
      </c>
      <c r="N238" s="168">
        <f>mytable_customer_details!$K238/mytable_customer_details!$J238</f>
        <v>72.122049510650555</v>
      </c>
      <c r="O238" s="145">
        <f t="shared" si="15"/>
        <v>1</v>
      </c>
      <c r="P238" s="145">
        <f t="shared" si="18"/>
        <v>0</v>
      </c>
      <c r="Q238" s="146">
        <f t="shared" si="16"/>
        <v>0</v>
      </c>
      <c r="R238" s="146">
        <f t="shared" si="19"/>
        <v>0</v>
      </c>
      <c r="S238" s="146" t="b">
        <f>mytable_customer_details!$F$2:$F$7044&gt;0</f>
        <v>1</v>
      </c>
      <c r="T238" s="146" t="b">
        <f>mytable_customer_details!$G$2:$G$7044&gt;0</f>
        <v>1</v>
      </c>
      <c r="U238" s="146" t="b">
        <f>IF(mytable_customer_details!$S238,mytable_customer_details!$T238)</f>
        <v>1</v>
      </c>
      <c r="V238" s="147">
        <f t="shared" si="17"/>
        <v>3</v>
      </c>
      <c r="W238" s="148">
        <f ca="1">EDATE(TODAY(),-mytable_customer_details!$M238)</f>
        <v>41514</v>
      </c>
      <c r="X238" s="147">
        <f>mytable_customer_details!$K238/mytable_customer_details!$M238</f>
        <v>86.85</v>
      </c>
      <c r="Y238" s="147" t="str">
        <f>VLOOKUP(H:H,Table2_ContractType!A:B,2,0)</f>
        <v>2 Year</v>
      </c>
      <c r="Z238" s="147" t="str">
        <f>VLOOKUP(F:F,Table3_PhoneService!A:B,2,0)</f>
        <v>Two or More Lines</v>
      </c>
      <c r="AA238" s="147" t="str">
        <f>VLOOKUP(G:G,Table4_InternetService!A:B,2,0)</f>
        <v>DSL</v>
      </c>
      <c r="AB238" s="149" t="str">
        <f>_xlfn.IFS(mytable_customer_details!$U238, "Phone and Internet",mytable_customer_details!$S238, "Phone Only", mytable_customer_details!$T238, "Internet Only", TRUE, 0)</f>
        <v>Phone and Internet</v>
      </c>
    </row>
    <row r="239" spans="1:28" ht="16">
      <c r="A239" s="200" t="s">
        <v>3874</v>
      </c>
      <c r="B239" s="212" t="s">
        <v>9</v>
      </c>
      <c r="C239" s="212">
        <v>0</v>
      </c>
      <c r="D239" s="212" t="s">
        <v>4</v>
      </c>
      <c r="E239" s="212" t="s">
        <v>5</v>
      </c>
      <c r="F239" s="132">
        <v>2</v>
      </c>
      <c r="G239" s="132">
        <v>2</v>
      </c>
      <c r="H239" s="132">
        <v>0</v>
      </c>
      <c r="I239" s="212" t="s">
        <v>7</v>
      </c>
      <c r="J239" s="213">
        <v>102.55</v>
      </c>
      <c r="K239" s="214">
        <v>1742.5</v>
      </c>
      <c r="L239" s="212" t="s">
        <v>5</v>
      </c>
      <c r="M239" s="144">
        <f>mytable_customer_details!$K239/mytable_customer_details!$J239</f>
        <v>16.991711360312042</v>
      </c>
      <c r="N239" s="168">
        <f>mytable_customer_details!$K239/mytable_customer_details!$J239</f>
        <v>16.991711360312042</v>
      </c>
      <c r="O239" s="145">
        <f t="shared" si="15"/>
        <v>1</v>
      </c>
      <c r="P239" s="145">
        <f t="shared" si="18"/>
        <v>0</v>
      </c>
      <c r="Q239" s="146">
        <f t="shared" si="16"/>
        <v>0</v>
      </c>
      <c r="R239" s="146">
        <f t="shared" si="19"/>
        <v>0</v>
      </c>
      <c r="S239" s="146" t="b">
        <f>mytable_customer_details!$F$2:$F$7044&gt;0</f>
        <v>1</v>
      </c>
      <c r="T239" s="146" t="b">
        <f>mytable_customer_details!$G$2:$G$7044&gt;0</f>
        <v>1</v>
      </c>
      <c r="U239" s="146" t="b">
        <f>IF(mytable_customer_details!$S239,mytable_customer_details!$T239)</f>
        <v>1</v>
      </c>
      <c r="V239" s="147">
        <f t="shared" si="17"/>
        <v>1</v>
      </c>
      <c r="W239" s="148">
        <f ca="1">EDATE(TODAY(),-mytable_customer_details!$M239)</f>
        <v>43218</v>
      </c>
      <c r="X239" s="147">
        <f>mytable_customer_details!$K239/mytable_customer_details!$M239</f>
        <v>102.55000000000001</v>
      </c>
      <c r="Y239" s="147" t="str">
        <f>VLOOKUP(H:H,Table2_ContractType!A:B,2,0)</f>
        <v>Month-to-Month</v>
      </c>
      <c r="Z239" s="147" t="str">
        <f>VLOOKUP(F:F,Table3_PhoneService!A:B,2,0)</f>
        <v>Two or More Lines</v>
      </c>
      <c r="AA239" s="147" t="str">
        <f>VLOOKUP(G:G,Table4_InternetService!A:B,2,0)</f>
        <v>Fiber Optic</v>
      </c>
      <c r="AB239" s="149" t="str">
        <f>_xlfn.IFS(mytable_customer_details!$U239, "Phone and Internet",mytable_customer_details!$S239, "Phone Only", mytable_customer_details!$T239, "Internet Only", TRUE, 0)</f>
        <v>Phone and Internet</v>
      </c>
    </row>
    <row r="240" spans="1:28" ht="16">
      <c r="A240" s="200" t="s">
        <v>4471</v>
      </c>
      <c r="B240" s="212" t="s">
        <v>9</v>
      </c>
      <c r="C240" s="212">
        <v>0</v>
      </c>
      <c r="D240" s="212" t="s">
        <v>4</v>
      </c>
      <c r="E240" s="212" t="s">
        <v>5</v>
      </c>
      <c r="F240" s="132">
        <v>1</v>
      </c>
      <c r="G240" s="132">
        <v>2</v>
      </c>
      <c r="H240" s="132">
        <v>0</v>
      </c>
      <c r="I240" s="212" t="s">
        <v>7</v>
      </c>
      <c r="J240" s="213">
        <v>78.2</v>
      </c>
      <c r="K240" s="214">
        <v>1468.75</v>
      </c>
      <c r="L240" s="212" t="s">
        <v>5</v>
      </c>
      <c r="M240" s="144">
        <f>mytable_customer_details!$K240/mytable_customer_details!$J240</f>
        <v>18.781969309462916</v>
      </c>
      <c r="N240" s="168">
        <f>mytable_customer_details!$K240/mytable_customer_details!$J240</f>
        <v>18.781969309462916</v>
      </c>
      <c r="O240" s="145">
        <f t="shared" si="15"/>
        <v>1</v>
      </c>
      <c r="P240" s="145">
        <f t="shared" si="18"/>
        <v>0</v>
      </c>
      <c r="Q240" s="146">
        <f t="shared" si="16"/>
        <v>0</v>
      </c>
      <c r="R240" s="146">
        <f t="shared" si="19"/>
        <v>0</v>
      </c>
      <c r="S240" s="146" t="b">
        <f>mytable_customer_details!$F$2:$F$7044&gt;0</f>
        <v>1</v>
      </c>
      <c r="T240" s="146" t="b">
        <f>mytable_customer_details!$G$2:$G$7044&gt;0</f>
        <v>1</v>
      </c>
      <c r="U240" s="146" t="b">
        <f>IF(mytable_customer_details!$S240,mytable_customer_details!$T240)</f>
        <v>1</v>
      </c>
      <c r="V240" s="147">
        <f t="shared" si="17"/>
        <v>1</v>
      </c>
      <c r="W240" s="148">
        <f ca="1">EDATE(TODAY(),-mytable_customer_details!$M240)</f>
        <v>43159</v>
      </c>
      <c r="X240" s="147">
        <f>mytable_customer_details!$K240/mytable_customer_details!$M240</f>
        <v>78.2</v>
      </c>
      <c r="Y240" s="147" t="str">
        <f>VLOOKUP(H:H,Table2_ContractType!A:B,2,0)</f>
        <v>Month-to-Month</v>
      </c>
      <c r="Z240" s="147" t="str">
        <f>VLOOKUP(F:F,Table3_PhoneService!A:B,2,0)</f>
        <v>One Line</v>
      </c>
      <c r="AA240" s="147" t="str">
        <f>VLOOKUP(G:G,Table4_InternetService!A:B,2,0)</f>
        <v>Fiber Optic</v>
      </c>
      <c r="AB240" s="149" t="str">
        <f>_xlfn.IFS(mytable_customer_details!$U240, "Phone and Internet",mytable_customer_details!$S240, "Phone Only", mytable_customer_details!$T240, "Internet Only", TRUE, 0)</f>
        <v>Phone and Internet</v>
      </c>
    </row>
    <row r="241" spans="1:28" ht="16">
      <c r="A241" s="200" t="s">
        <v>5216</v>
      </c>
      <c r="B241" s="212" t="s">
        <v>3</v>
      </c>
      <c r="C241" s="212">
        <v>0</v>
      </c>
      <c r="D241" s="212" t="s">
        <v>5</v>
      </c>
      <c r="E241" s="212" t="s">
        <v>5</v>
      </c>
      <c r="F241" s="132">
        <v>2</v>
      </c>
      <c r="G241" s="132">
        <v>2</v>
      </c>
      <c r="H241" s="132">
        <v>0</v>
      </c>
      <c r="I241" s="212" t="s">
        <v>13</v>
      </c>
      <c r="J241" s="213">
        <v>91.2</v>
      </c>
      <c r="K241" s="214">
        <v>3382.3</v>
      </c>
      <c r="L241" s="212" t="s">
        <v>5</v>
      </c>
      <c r="M241" s="144">
        <f>mytable_customer_details!$K241/mytable_customer_details!$J241</f>
        <v>37.086622807017548</v>
      </c>
      <c r="N241" s="168">
        <f>mytable_customer_details!$K241/mytable_customer_details!$J241</f>
        <v>37.086622807017548</v>
      </c>
      <c r="O241" s="145">
        <f t="shared" si="15"/>
        <v>0</v>
      </c>
      <c r="P241" s="145">
        <f t="shared" si="18"/>
        <v>0</v>
      </c>
      <c r="Q241" s="146">
        <f t="shared" si="16"/>
        <v>1</v>
      </c>
      <c r="R241" s="146">
        <f t="shared" si="19"/>
        <v>0</v>
      </c>
      <c r="S241" s="146" t="b">
        <f>mytable_customer_details!$F$2:$F$7044&gt;0</f>
        <v>1</v>
      </c>
      <c r="T241" s="146" t="b">
        <f>mytable_customer_details!$G$2:$G$7044&gt;0</f>
        <v>1</v>
      </c>
      <c r="U241" s="146" t="b">
        <f>IF(mytable_customer_details!$S241,mytable_customer_details!$T241)</f>
        <v>1</v>
      </c>
      <c r="V241" s="147">
        <f t="shared" si="17"/>
        <v>0</v>
      </c>
      <c r="W241" s="148">
        <f ca="1">EDATE(TODAY(),-mytable_customer_details!$M241)</f>
        <v>42579</v>
      </c>
      <c r="X241" s="147">
        <f>mytable_customer_details!$K241/mytable_customer_details!$M241</f>
        <v>91.199999999999989</v>
      </c>
      <c r="Y241" s="147" t="str">
        <f>VLOOKUP(H:H,Table2_ContractType!A:B,2,0)</f>
        <v>Month-to-Month</v>
      </c>
      <c r="Z241" s="147" t="str">
        <f>VLOOKUP(F:F,Table3_PhoneService!A:B,2,0)</f>
        <v>Two or More Lines</v>
      </c>
      <c r="AA241" s="147" t="str">
        <f>VLOOKUP(G:G,Table4_InternetService!A:B,2,0)</f>
        <v>Fiber Optic</v>
      </c>
      <c r="AB241" s="149" t="str">
        <f>_xlfn.IFS(mytable_customer_details!$U241, "Phone and Internet",mytable_customer_details!$S241, "Phone Only", mytable_customer_details!$T241, "Internet Only", TRUE, 0)</f>
        <v>Phone and Internet</v>
      </c>
    </row>
    <row r="242" spans="1:28" ht="16">
      <c r="A242" s="200" t="s">
        <v>4805</v>
      </c>
      <c r="B242" s="212" t="s">
        <v>9</v>
      </c>
      <c r="C242" s="212">
        <v>0</v>
      </c>
      <c r="D242" s="212" t="s">
        <v>5</v>
      </c>
      <c r="E242" s="212" t="s">
        <v>5</v>
      </c>
      <c r="F242" s="132">
        <v>1</v>
      </c>
      <c r="G242" s="132">
        <v>0</v>
      </c>
      <c r="H242" s="132">
        <v>0</v>
      </c>
      <c r="I242" s="212" t="s">
        <v>10</v>
      </c>
      <c r="J242" s="213">
        <v>19.350000000000001</v>
      </c>
      <c r="K242" s="214">
        <v>46.35</v>
      </c>
      <c r="L242" s="212" t="s">
        <v>5</v>
      </c>
      <c r="M242" s="144">
        <f>mytable_customer_details!$K242/mytable_customer_details!$J242</f>
        <v>2.3953488372093021</v>
      </c>
      <c r="N242" s="168">
        <f>mytable_customer_details!$K242/mytable_customer_details!$J242</f>
        <v>2.3953488372093021</v>
      </c>
      <c r="O242" s="145">
        <f t="shared" si="15"/>
        <v>0</v>
      </c>
      <c r="P242" s="145">
        <f t="shared" si="18"/>
        <v>1</v>
      </c>
      <c r="Q242" s="146">
        <f t="shared" si="16"/>
        <v>0</v>
      </c>
      <c r="R242" s="146">
        <f t="shared" si="19"/>
        <v>0</v>
      </c>
      <c r="S242" s="146" t="b">
        <f>mytable_customer_details!$F$2:$F$7044&gt;0</f>
        <v>1</v>
      </c>
      <c r="T242" s="146" t="b">
        <f>mytable_customer_details!$G$2:$G$7044&gt;0</f>
        <v>0</v>
      </c>
      <c r="U242" s="146" t="b">
        <f>IF(mytable_customer_details!$S242,mytable_customer_details!$T242)</f>
        <v>0</v>
      </c>
      <c r="V242" s="147">
        <f t="shared" si="17"/>
        <v>0</v>
      </c>
      <c r="W242" s="148">
        <f ca="1">EDATE(TODAY(),-mytable_customer_details!$M242)</f>
        <v>43644</v>
      </c>
      <c r="X242" s="147">
        <f>mytable_customer_details!$K242/mytable_customer_details!$M242</f>
        <v>19.350000000000001</v>
      </c>
      <c r="Y242" s="147" t="str">
        <f>VLOOKUP(H:H,Table2_ContractType!A:B,2,0)</f>
        <v>Month-to-Month</v>
      </c>
      <c r="Z242" s="147" t="str">
        <f>VLOOKUP(F:F,Table3_PhoneService!A:B,2,0)</f>
        <v>One Line</v>
      </c>
      <c r="AA242" s="147" t="str">
        <f>VLOOKUP(G:G,Table4_InternetService!A:B,2,0)</f>
        <v>No Internet Service</v>
      </c>
      <c r="AB242" s="149" t="str">
        <f>_xlfn.IFS(mytable_customer_details!$U242, "Phone and Internet",mytable_customer_details!$S242, "Phone Only", mytable_customer_details!$T242, "Internet Only", TRUE, 0)</f>
        <v>Phone Only</v>
      </c>
    </row>
    <row r="243" spans="1:28" ht="16">
      <c r="A243" s="200" t="s">
        <v>3436</v>
      </c>
      <c r="B243" s="212" t="s">
        <v>3</v>
      </c>
      <c r="C243" s="212">
        <v>0</v>
      </c>
      <c r="D243" s="212" t="s">
        <v>4</v>
      </c>
      <c r="E243" s="212" t="s">
        <v>4</v>
      </c>
      <c r="F243" s="132">
        <v>1</v>
      </c>
      <c r="G243" s="132">
        <v>2</v>
      </c>
      <c r="H243" s="132">
        <v>1</v>
      </c>
      <c r="I243" s="212" t="s">
        <v>13</v>
      </c>
      <c r="J243" s="213">
        <v>70.400000000000006</v>
      </c>
      <c r="K243" s="214">
        <v>1992.2</v>
      </c>
      <c r="L243" s="212" t="s">
        <v>5</v>
      </c>
      <c r="M243" s="144">
        <f>mytable_customer_details!$K243/mytable_customer_details!$J243</f>
        <v>28.298295454545453</v>
      </c>
      <c r="N243" s="168">
        <f>mytable_customer_details!$K243/mytable_customer_details!$J243</f>
        <v>28.298295454545453</v>
      </c>
      <c r="O243" s="145">
        <f t="shared" si="15"/>
        <v>1</v>
      </c>
      <c r="P243" s="145">
        <f t="shared" si="18"/>
        <v>0</v>
      </c>
      <c r="Q243" s="146">
        <f t="shared" si="16"/>
        <v>1</v>
      </c>
      <c r="R243" s="146">
        <f t="shared" si="19"/>
        <v>0</v>
      </c>
      <c r="S243" s="146" t="b">
        <f>mytable_customer_details!$F$2:$F$7044&gt;0</f>
        <v>1</v>
      </c>
      <c r="T243" s="146" t="b">
        <f>mytable_customer_details!$G$2:$G$7044&gt;0</f>
        <v>1</v>
      </c>
      <c r="U243" s="146" t="b">
        <f>IF(mytable_customer_details!$S243,mytable_customer_details!$T243)</f>
        <v>1</v>
      </c>
      <c r="V243" s="147">
        <f t="shared" si="17"/>
        <v>3</v>
      </c>
      <c r="W243" s="148">
        <f ca="1">EDATE(TODAY(),-mytable_customer_details!$M243)</f>
        <v>42853</v>
      </c>
      <c r="X243" s="147">
        <f>mytable_customer_details!$K243/mytable_customer_details!$M243</f>
        <v>70.400000000000006</v>
      </c>
      <c r="Y243" s="147" t="str">
        <f>VLOOKUP(H:H,Table2_ContractType!A:B,2,0)</f>
        <v>1 Year</v>
      </c>
      <c r="Z243" s="147" t="str">
        <f>VLOOKUP(F:F,Table3_PhoneService!A:B,2,0)</f>
        <v>One Line</v>
      </c>
      <c r="AA243" s="147" t="str">
        <f>VLOOKUP(G:G,Table4_InternetService!A:B,2,0)</f>
        <v>Fiber Optic</v>
      </c>
      <c r="AB243" s="149" t="str">
        <f>_xlfn.IFS(mytable_customer_details!$U243, "Phone and Internet",mytable_customer_details!$S243, "Phone Only", mytable_customer_details!$T243, "Internet Only", TRUE, 0)</f>
        <v>Phone and Internet</v>
      </c>
    </row>
    <row r="244" spans="1:28" ht="16">
      <c r="A244" s="200" t="s">
        <v>4761</v>
      </c>
      <c r="B244" s="212" t="s">
        <v>9</v>
      </c>
      <c r="C244" s="212">
        <v>0</v>
      </c>
      <c r="D244" s="212" t="s">
        <v>5</v>
      </c>
      <c r="E244" s="212" t="s">
        <v>5</v>
      </c>
      <c r="F244" s="132">
        <v>0</v>
      </c>
      <c r="G244" s="132">
        <v>1</v>
      </c>
      <c r="H244" s="132">
        <v>1</v>
      </c>
      <c r="I244" s="212" t="s">
        <v>10</v>
      </c>
      <c r="J244" s="213">
        <v>39.549999999999997</v>
      </c>
      <c r="K244" s="214">
        <v>373</v>
      </c>
      <c r="L244" s="212" t="s">
        <v>5</v>
      </c>
      <c r="M244" s="144">
        <f>mytable_customer_details!$K244/mytable_customer_details!$J244</f>
        <v>9.4310998735777503</v>
      </c>
      <c r="N244" s="168">
        <f>mytable_customer_details!$K244/mytable_customer_details!$J244</f>
        <v>9.4310998735777503</v>
      </c>
      <c r="O244" s="145">
        <f t="shared" si="15"/>
        <v>0</v>
      </c>
      <c r="P244" s="145">
        <f t="shared" si="18"/>
        <v>0</v>
      </c>
      <c r="Q244" s="146">
        <f t="shared" si="16"/>
        <v>0</v>
      </c>
      <c r="R244" s="146">
        <f t="shared" si="19"/>
        <v>0</v>
      </c>
      <c r="S244" s="146" t="b">
        <f>mytable_customer_details!$F$2:$F$7044&gt;0</f>
        <v>0</v>
      </c>
      <c r="T244" s="146" t="b">
        <f>mytable_customer_details!$G$2:$G$7044&gt;0</f>
        <v>1</v>
      </c>
      <c r="U244" s="146" t="b">
        <f>IF(mytable_customer_details!$S244,mytable_customer_details!$T244)</f>
        <v>0</v>
      </c>
      <c r="V244" s="147">
        <f t="shared" si="17"/>
        <v>0</v>
      </c>
      <c r="W244" s="148">
        <f ca="1">EDATE(TODAY(),-mytable_customer_details!$M244)</f>
        <v>43432</v>
      </c>
      <c r="X244" s="147">
        <f>mytable_customer_details!$K244/mytable_customer_details!$M244</f>
        <v>39.549999999999997</v>
      </c>
      <c r="Y244" s="147" t="str">
        <f>VLOOKUP(H:H,Table2_ContractType!A:B,2,0)</f>
        <v>1 Year</v>
      </c>
      <c r="Z244" s="147" t="str">
        <f>VLOOKUP(F:F,Table3_PhoneService!A:B,2,0)</f>
        <v>No Phone Service</v>
      </c>
      <c r="AA244" s="147" t="str">
        <f>VLOOKUP(G:G,Table4_InternetService!A:B,2,0)</f>
        <v>DSL</v>
      </c>
      <c r="AB244" s="149" t="str">
        <f>_xlfn.IFS(mytable_customer_details!$U244, "Phone and Internet",mytable_customer_details!$S244, "Phone Only", mytable_customer_details!$T244, "Internet Only", TRUE, 0)</f>
        <v>Internet Only</v>
      </c>
    </row>
    <row r="245" spans="1:28" ht="16">
      <c r="A245" s="200" t="s">
        <v>4075</v>
      </c>
      <c r="B245" s="212" t="s">
        <v>3</v>
      </c>
      <c r="C245" s="212">
        <v>0</v>
      </c>
      <c r="D245" s="212" t="s">
        <v>5</v>
      </c>
      <c r="E245" s="212" t="s">
        <v>5</v>
      </c>
      <c r="F245" s="132">
        <v>1</v>
      </c>
      <c r="G245" s="132">
        <v>1</v>
      </c>
      <c r="H245" s="132">
        <v>0</v>
      </c>
      <c r="I245" s="212" t="s">
        <v>7</v>
      </c>
      <c r="J245" s="213">
        <v>50.15</v>
      </c>
      <c r="K245" s="214">
        <v>50.15</v>
      </c>
      <c r="L245" s="212" t="s">
        <v>5</v>
      </c>
      <c r="M245" s="144">
        <f>mytable_customer_details!$K245/mytable_customer_details!$J245</f>
        <v>1</v>
      </c>
      <c r="N245" s="168">
        <f>mytable_customer_details!$K245/mytable_customer_details!$J245</f>
        <v>1</v>
      </c>
      <c r="O245" s="145">
        <f t="shared" si="15"/>
        <v>0</v>
      </c>
      <c r="P245" s="145">
        <f t="shared" si="18"/>
        <v>0</v>
      </c>
      <c r="Q245" s="146">
        <f t="shared" si="16"/>
        <v>1</v>
      </c>
      <c r="R245" s="146">
        <f t="shared" si="19"/>
        <v>0</v>
      </c>
      <c r="S245" s="146" t="b">
        <f>mytable_customer_details!$F$2:$F$7044&gt;0</f>
        <v>1</v>
      </c>
      <c r="T245" s="146" t="b">
        <f>mytable_customer_details!$G$2:$G$7044&gt;0</f>
        <v>1</v>
      </c>
      <c r="U245" s="146" t="b">
        <f>IF(mytable_customer_details!$S245,mytable_customer_details!$T245)</f>
        <v>1</v>
      </c>
      <c r="V245" s="147">
        <f t="shared" si="17"/>
        <v>0</v>
      </c>
      <c r="W245" s="148">
        <f ca="1">EDATE(TODAY(),-mytable_customer_details!$M245)</f>
        <v>43674</v>
      </c>
      <c r="X245" s="147">
        <f>mytable_customer_details!$K245/mytable_customer_details!$M245</f>
        <v>50.15</v>
      </c>
      <c r="Y245" s="147" t="str">
        <f>VLOOKUP(H:H,Table2_ContractType!A:B,2,0)</f>
        <v>Month-to-Month</v>
      </c>
      <c r="Z245" s="147" t="str">
        <f>VLOOKUP(F:F,Table3_PhoneService!A:B,2,0)</f>
        <v>One Line</v>
      </c>
      <c r="AA245" s="147" t="str">
        <f>VLOOKUP(G:G,Table4_InternetService!A:B,2,0)</f>
        <v>DSL</v>
      </c>
      <c r="AB245" s="149" t="str">
        <f>_xlfn.IFS(mytable_customer_details!$U245, "Phone and Internet",mytable_customer_details!$S245, "Phone Only", mytable_customer_details!$T245, "Internet Only", TRUE, 0)</f>
        <v>Phone and Internet</v>
      </c>
    </row>
    <row r="246" spans="1:28" ht="16">
      <c r="A246" s="200" t="s">
        <v>610</v>
      </c>
      <c r="B246" s="212" t="s">
        <v>9</v>
      </c>
      <c r="C246" s="212">
        <v>0</v>
      </c>
      <c r="D246" s="212" t="s">
        <v>4</v>
      </c>
      <c r="E246" s="212" t="s">
        <v>5</v>
      </c>
      <c r="F246" s="132">
        <v>1</v>
      </c>
      <c r="G246" s="132">
        <v>0</v>
      </c>
      <c r="H246" s="132">
        <v>2</v>
      </c>
      <c r="I246" s="212" t="s">
        <v>17</v>
      </c>
      <c r="J246" s="213">
        <v>20.399999999999999</v>
      </c>
      <c r="K246" s="214">
        <v>1414.45</v>
      </c>
      <c r="L246" s="212" t="s">
        <v>5</v>
      </c>
      <c r="M246" s="144">
        <f>mytable_customer_details!$K246/mytable_customer_details!$J246</f>
        <v>69.335784313725497</v>
      </c>
      <c r="N246" s="168">
        <f>mytable_customer_details!$K246/mytable_customer_details!$J246</f>
        <v>69.335784313725497</v>
      </c>
      <c r="O246" s="145">
        <f t="shared" si="15"/>
        <v>1</v>
      </c>
      <c r="P246" s="145">
        <f t="shared" si="18"/>
        <v>0</v>
      </c>
      <c r="Q246" s="146">
        <f t="shared" si="16"/>
        <v>0</v>
      </c>
      <c r="R246" s="146">
        <f t="shared" si="19"/>
        <v>0</v>
      </c>
      <c r="S246" s="146" t="b">
        <f>mytable_customer_details!$F$2:$F$7044&gt;0</f>
        <v>1</v>
      </c>
      <c r="T246" s="146" t="b">
        <f>mytable_customer_details!$G$2:$G$7044&gt;0</f>
        <v>0</v>
      </c>
      <c r="U246" s="146" t="b">
        <f>IF(mytable_customer_details!$S246,mytable_customer_details!$T246)</f>
        <v>0</v>
      </c>
      <c r="V246" s="147">
        <f t="shared" si="17"/>
        <v>1</v>
      </c>
      <c r="W246" s="148">
        <f ca="1">EDATE(TODAY(),-mytable_customer_details!$M246)</f>
        <v>41606</v>
      </c>
      <c r="X246" s="147">
        <f>mytable_customer_details!$K246/mytable_customer_details!$M246</f>
        <v>20.399999999999999</v>
      </c>
      <c r="Y246" s="147" t="str">
        <f>VLOOKUP(H:H,Table2_ContractType!A:B,2,0)</f>
        <v>2 Year</v>
      </c>
      <c r="Z246" s="147" t="str">
        <f>VLOOKUP(F:F,Table3_PhoneService!A:B,2,0)</f>
        <v>One Line</v>
      </c>
      <c r="AA246" s="147" t="str">
        <f>VLOOKUP(G:G,Table4_InternetService!A:B,2,0)</f>
        <v>No Internet Service</v>
      </c>
      <c r="AB246" s="149" t="str">
        <f>_xlfn.IFS(mytable_customer_details!$U246, "Phone and Internet",mytable_customer_details!$S246, "Phone Only", mytable_customer_details!$T246, "Internet Only", TRUE, 0)</f>
        <v>Phone Only</v>
      </c>
    </row>
    <row r="247" spans="1:28" ht="16">
      <c r="A247" s="200" t="s">
        <v>5827</v>
      </c>
      <c r="B247" s="212" t="s">
        <v>3</v>
      </c>
      <c r="C247" s="212">
        <v>0</v>
      </c>
      <c r="D247" s="212" t="s">
        <v>5</v>
      </c>
      <c r="E247" s="212" t="s">
        <v>5</v>
      </c>
      <c r="F247" s="132">
        <v>1</v>
      </c>
      <c r="G247" s="132">
        <v>1</v>
      </c>
      <c r="H247" s="132">
        <v>0</v>
      </c>
      <c r="I247" s="212" t="s">
        <v>7</v>
      </c>
      <c r="J247" s="213">
        <v>44.6</v>
      </c>
      <c r="K247" s="214">
        <v>122.7</v>
      </c>
      <c r="L247" s="212" t="s">
        <v>5</v>
      </c>
      <c r="M247" s="144">
        <f>mytable_customer_details!$K247/mytable_customer_details!$J247</f>
        <v>2.7511210762331837</v>
      </c>
      <c r="N247" s="168">
        <f>mytable_customer_details!$K247/mytable_customer_details!$J247</f>
        <v>2.7511210762331837</v>
      </c>
      <c r="O247" s="145">
        <f t="shared" si="15"/>
        <v>0</v>
      </c>
      <c r="P247" s="145">
        <f t="shared" si="18"/>
        <v>0</v>
      </c>
      <c r="Q247" s="146">
        <f t="shared" si="16"/>
        <v>1</v>
      </c>
      <c r="R247" s="146">
        <f t="shared" si="19"/>
        <v>0</v>
      </c>
      <c r="S247" s="146" t="b">
        <f>mytable_customer_details!$F$2:$F$7044&gt;0</f>
        <v>1</v>
      </c>
      <c r="T247" s="146" t="b">
        <f>mytable_customer_details!$G$2:$G$7044&gt;0</f>
        <v>1</v>
      </c>
      <c r="U247" s="146" t="b">
        <f>IF(mytable_customer_details!$S247,mytable_customer_details!$T247)</f>
        <v>1</v>
      </c>
      <c r="V247" s="147">
        <f t="shared" si="17"/>
        <v>0</v>
      </c>
      <c r="W247" s="148">
        <f ca="1">EDATE(TODAY(),-mytable_customer_details!$M247)</f>
        <v>43644</v>
      </c>
      <c r="X247" s="147">
        <f>mytable_customer_details!$K247/mytable_customer_details!$M247</f>
        <v>44.6</v>
      </c>
      <c r="Y247" s="147" t="str">
        <f>VLOOKUP(H:H,Table2_ContractType!A:B,2,0)</f>
        <v>Month-to-Month</v>
      </c>
      <c r="Z247" s="147" t="str">
        <f>VLOOKUP(F:F,Table3_PhoneService!A:B,2,0)</f>
        <v>One Line</v>
      </c>
      <c r="AA247" s="147" t="str">
        <f>VLOOKUP(G:G,Table4_InternetService!A:B,2,0)</f>
        <v>DSL</v>
      </c>
      <c r="AB247" s="149" t="str">
        <f>_xlfn.IFS(mytable_customer_details!$U247, "Phone and Internet",mytable_customer_details!$S247, "Phone Only", mytable_customer_details!$T247, "Internet Only", TRUE, 0)</f>
        <v>Phone and Internet</v>
      </c>
    </row>
    <row r="248" spans="1:28" ht="16">
      <c r="A248" s="200" t="s">
        <v>1705</v>
      </c>
      <c r="B248" s="212" t="s">
        <v>3</v>
      </c>
      <c r="C248" s="212">
        <v>0</v>
      </c>
      <c r="D248" s="212" t="s">
        <v>5</v>
      </c>
      <c r="E248" s="212" t="s">
        <v>5</v>
      </c>
      <c r="F248" s="132">
        <v>0</v>
      </c>
      <c r="G248" s="132">
        <v>1</v>
      </c>
      <c r="H248" s="132">
        <v>0</v>
      </c>
      <c r="I248" s="212" t="s">
        <v>7</v>
      </c>
      <c r="J248" s="213">
        <v>34.700000000000003</v>
      </c>
      <c r="K248" s="214">
        <v>34.700000000000003</v>
      </c>
      <c r="L248" s="212" t="s">
        <v>4</v>
      </c>
      <c r="M248" s="144">
        <f>mytable_customer_details!$K248/mytable_customer_details!$J248</f>
        <v>1</v>
      </c>
      <c r="N248" s="168">
        <f>mytable_customer_details!$K248/mytable_customer_details!$J248</f>
        <v>1</v>
      </c>
      <c r="O248" s="145">
        <f t="shared" si="15"/>
        <v>0</v>
      </c>
      <c r="P248" s="145">
        <f t="shared" si="18"/>
        <v>0</v>
      </c>
      <c r="Q248" s="146">
        <f t="shared" si="16"/>
        <v>1</v>
      </c>
      <c r="R248" s="146">
        <f t="shared" si="19"/>
        <v>1</v>
      </c>
      <c r="S248" s="146" t="b">
        <f>mytable_customer_details!$F$2:$F$7044&gt;0</f>
        <v>0</v>
      </c>
      <c r="T248" s="146" t="b">
        <f>mytable_customer_details!$G$2:$G$7044&gt;0</f>
        <v>1</v>
      </c>
      <c r="U248" s="146" t="b">
        <f>IF(mytable_customer_details!$S248,mytable_customer_details!$T248)</f>
        <v>0</v>
      </c>
      <c r="V248" s="147">
        <f t="shared" si="17"/>
        <v>0</v>
      </c>
      <c r="W248" s="148">
        <f ca="1">EDATE(TODAY(),-mytable_customer_details!$M248)</f>
        <v>43674</v>
      </c>
      <c r="X248" s="147">
        <f>mytable_customer_details!$K248/mytable_customer_details!$M248</f>
        <v>34.700000000000003</v>
      </c>
      <c r="Y248" s="147" t="str">
        <f>VLOOKUP(H:H,Table2_ContractType!A:B,2,0)</f>
        <v>Month-to-Month</v>
      </c>
      <c r="Z248" s="147" t="str">
        <f>VLOOKUP(F:F,Table3_PhoneService!A:B,2,0)</f>
        <v>No Phone Service</v>
      </c>
      <c r="AA248" s="147" t="str">
        <f>VLOOKUP(G:G,Table4_InternetService!A:B,2,0)</f>
        <v>DSL</v>
      </c>
      <c r="AB248" s="149" t="str">
        <f>_xlfn.IFS(mytable_customer_details!$U248, "Phone and Internet",mytable_customer_details!$S248, "Phone Only", mytable_customer_details!$T248, "Internet Only", TRUE, 0)</f>
        <v>Internet Only</v>
      </c>
    </row>
    <row r="249" spans="1:28" ht="16">
      <c r="A249" s="200" t="s">
        <v>7001</v>
      </c>
      <c r="B249" s="212" t="s">
        <v>9</v>
      </c>
      <c r="C249" s="212">
        <v>0</v>
      </c>
      <c r="D249" s="212" t="s">
        <v>4</v>
      </c>
      <c r="E249" s="212" t="s">
        <v>5</v>
      </c>
      <c r="F249" s="132">
        <v>1</v>
      </c>
      <c r="G249" s="132">
        <v>2</v>
      </c>
      <c r="H249" s="132">
        <v>0</v>
      </c>
      <c r="I249" s="212" t="s">
        <v>7</v>
      </c>
      <c r="J249" s="213">
        <v>93.6</v>
      </c>
      <c r="K249" s="214">
        <v>3366.05</v>
      </c>
      <c r="L249" s="212" t="s">
        <v>5</v>
      </c>
      <c r="M249" s="144">
        <f>mytable_customer_details!$K249/mytable_customer_details!$J249</f>
        <v>35.962072649572654</v>
      </c>
      <c r="N249" s="168">
        <f>mytable_customer_details!$K249/mytable_customer_details!$J249</f>
        <v>35.962072649572654</v>
      </c>
      <c r="O249" s="145">
        <f t="shared" si="15"/>
        <v>1</v>
      </c>
      <c r="P249" s="145">
        <f t="shared" si="18"/>
        <v>0</v>
      </c>
      <c r="Q249" s="146">
        <f t="shared" si="16"/>
        <v>0</v>
      </c>
      <c r="R249" s="146">
        <f t="shared" si="19"/>
        <v>0</v>
      </c>
      <c r="S249" s="146" t="b">
        <f>mytable_customer_details!$F$2:$F$7044&gt;0</f>
        <v>1</v>
      </c>
      <c r="T249" s="146" t="b">
        <f>mytable_customer_details!$G$2:$G$7044&gt;0</f>
        <v>1</v>
      </c>
      <c r="U249" s="146" t="b">
        <f>IF(mytable_customer_details!$S249,mytable_customer_details!$T249)</f>
        <v>1</v>
      </c>
      <c r="V249" s="147">
        <f t="shared" si="17"/>
        <v>1</v>
      </c>
      <c r="W249" s="148">
        <f ca="1">EDATE(TODAY(),-mytable_customer_details!$M249)</f>
        <v>42641</v>
      </c>
      <c r="X249" s="147">
        <f>mytable_customer_details!$K249/mytable_customer_details!$M249</f>
        <v>93.6</v>
      </c>
      <c r="Y249" s="147" t="str">
        <f>VLOOKUP(H:H,Table2_ContractType!A:B,2,0)</f>
        <v>Month-to-Month</v>
      </c>
      <c r="Z249" s="147" t="str">
        <f>VLOOKUP(F:F,Table3_PhoneService!A:B,2,0)</f>
        <v>One Line</v>
      </c>
      <c r="AA249" s="147" t="str">
        <f>VLOOKUP(G:G,Table4_InternetService!A:B,2,0)</f>
        <v>Fiber Optic</v>
      </c>
      <c r="AB249" s="149" t="str">
        <f>_xlfn.IFS(mytable_customer_details!$U249, "Phone and Internet",mytable_customer_details!$S249, "Phone Only", mytable_customer_details!$T249, "Internet Only", TRUE, 0)</f>
        <v>Phone and Internet</v>
      </c>
    </row>
    <row r="250" spans="1:28" ht="16">
      <c r="A250" s="200" t="s">
        <v>1070</v>
      </c>
      <c r="B250" s="212" t="s">
        <v>9</v>
      </c>
      <c r="C250" s="212">
        <v>0</v>
      </c>
      <c r="D250" s="212" t="s">
        <v>5</v>
      </c>
      <c r="E250" s="212" t="s">
        <v>5</v>
      </c>
      <c r="F250" s="132">
        <v>2</v>
      </c>
      <c r="G250" s="132">
        <v>2</v>
      </c>
      <c r="H250" s="132">
        <v>0</v>
      </c>
      <c r="I250" s="212" t="s">
        <v>7</v>
      </c>
      <c r="J250" s="213">
        <v>90.6</v>
      </c>
      <c r="K250" s="214">
        <v>1943.2</v>
      </c>
      <c r="L250" s="212" t="s">
        <v>4</v>
      </c>
      <c r="M250" s="144">
        <f>mytable_customer_details!$K250/mytable_customer_details!$J250</f>
        <v>21.448123620309051</v>
      </c>
      <c r="N250" s="168">
        <f>mytable_customer_details!$K250/mytable_customer_details!$J250</f>
        <v>21.448123620309051</v>
      </c>
      <c r="O250" s="145">
        <f t="shared" si="15"/>
        <v>0</v>
      </c>
      <c r="P250" s="145">
        <f t="shared" si="18"/>
        <v>1</v>
      </c>
      <c r="Q250" s="146">
        <f t="shared" si="16"/>
        <v>0</v>
      </c>
      <c r="R250" s="146">
        <f t="shared" si="19"/>
        <v>1</v>
      </c>
      <c r="S250" s="146" t="b">
        <f>mytable_customer_details!$F$2:$F$7044&gt;0</f>
        <v>1</v>
      </c>
      <c r="T250" s="146" t="b">
        <f>mytable_customer_details!$G$2:$G$7044&gt;0</f>
        <v>1</v>
      </c>
      <c r="U250" s="146" t="b">
        <f>IF(mytable_customer_details!$S250,mytable_customer_details!$T250)</f>
        <v>1</v>
      </c>
      <c r="V250" s="147">
        <f t="shared" si="17"/>
        <v>0</v>
      </c>
      <c r="W250" s="148">
        <f ca="1">EDATE(TODAY(),-mytable_customer_details!$M250)</f>
        <v>43067</v>
      </c>
      <c r="X250" s="147">
        <f>mytable_customer_details!$K250/mytable_customer_details!$M250</f>
        <v>90.6</v>
      </c>
      <c r="Y250" s="147" t="str">
        <f>VLOOKUP(H:H,Table2_ContractType!A:B,2,0)</f>
        <v>Month-to-Month</v>
      </c>
      <c r="Z250" s="147" t="str">
        <f>VLOOKUP(F:F,Table3_PhoneService!A:B,2,0)</f>
        <v>Two or More Lines</v>
      </c>
      <c r="AA250" s="147" t="str">
        <f>VLOOKUP(G:G,Table4_InternetService!A:B,2,0)</f>
        <v>Fiber Optic</v>
      </c>
      <c r="AB250" s="149" t="str">
        <f>_xlfn.IFS(mytable_customer_details!$U250, "Phone and Internet",mytable_customer_details!$S250, "Phone Only", mytable_customer_details!$T250, "Internet Only", TRUE, 0)</f>
        <v>Phone and Internet</v>
      </c>
    </row>
    <row r="251" spans="1:28" ht="16">
      <c r="A251" s="200" t="s">
        <v>4401</v>
      </c>
      <c r="B251" s="212" t="s">
        <v>9</v>
      </c>
      <c r="C251" s="212">
        <v>0</v>
      </c>
      <c r="D251" s="212" t="s">
        <v>4</v>
      </c>
      <c r="E251" s="212" t="s">
        <v>4</v>
      </c>
      <c r="F251" s="132">
        <v>1</v>
      </c>
      <c r="G251" s="132">
        <v>1</v>
      </c>
      <c r="H251" s="132">
        <v>0</v>
      </c>
      <c r="I251" s="212" t="s">
        <v>10</v>
      </c>
      <c r="J251" s="213">
        <v>57.95</v>
      </c>
      <c r="K251" s="214">
        <v>1271.8</v>
      </c>
      <c r="L251" s="212" t="s">
        <v>5</v>
      </c>
      <c r="M251" s="144">
        <f>mytable_customer_details!$K251/mytable_customer_details!$J251</f>
        <v>21.946505608283001</v>
      </c>
      <c r="N251" s="168">
        <f>mytable_customer_details!$K251/mytable_customer_details!$J251</f>
        <v>21.946505608283001</v>
      </c>
      <c r="O251" s="145">
        <f t="shared" si="15"/>
        <v>1</v>
      </c>
      <c r="P251" s="145">
        <f t="shared" si="18"/>
        <v>0</v>
      </c>
      <c r="Q251" s="146">
        <f t="shared" si="16"/>
        <v>0</v>
      </c>
      <c r="R251" s="146">
        <f t="shared" si="19"/>
        <v>0</v>
      </c>
      <c r="S251" s="146" t="b">
        <f>mytable_customer_details!$F$2:$F$7044&gt;0</f>
        <v>1</v>
      </c>
      <c r="T251" s="146" t="b">
        <f>mytable_customer_details!$G$2:$G$7044&gt;0</f>
        <v>1</v>
      </c>
      <c r="U251" s="146" t="b">
        <f>IF(mytable_customer_details!$S251,mytable_customer_details!$T251)</f>
        <v>1</v>
      </c>
      <c r="V251" s="147">
        <f t="shared" si="17"/>
        <v>3</v>
      </c>
      <c r="W251" s="148">
        <f ca="1">EDATE(TODAY(),-mytable_customer_details!$M251)</f>
        <v>43067</v>
      </c>
      <c r="X251" s="147">
        <f>mytable_customer_details!$K251/mytable_customer_details!$M251</f>
        <v>57.95</v>
      </c>
      <c r="Y251" s="147" t="str">
        <f>VLOOKUP(H:H,Table2_ContractType!A:B,2,0)</f>
        <v>Month-to-Month</v>
      </c>
      <c r="Z251" s="147" t="str">
        <f>VLOOKUP(F:F,Table3_PhoneService!A:B,2,0)</f>
        <v>One Line</v>
      </c>
      <c r="AA251" s="147" t="str">
        <f>VLOOKUP(G:G,Table4_InternetService!A:B,2,0)</f>
        <v>DSL</v>
      </c>
      <c r="AB251" s="149" t="str">
        <f>_xlfn.IFS(mytable_customer_details!$U251, "Phone and Internet",mytable_customer_details!$S251, "Phone Only", mytable_customer_details!$T251, "Internet Only", TRUE, 0)</f>
        <v>Phone and Internet</v>
      </c>
    </row>
    <row r="252" spans="1:28" ht="16">
      <c r="A252" s="200" t="s">
        <v>3534</v>
      </c>
      <c r="B252" s="212" t="s">
        <v>3</v>
      </c>
      <c r="C252" s="212">
        <v>0</v>
      </c>
      <c r="D252" s="212" t="s">
        <v>4</v>
      </c>
      <c r="E252" s="212" t="s">
        <v>5</v>
      </c>
      <c r="F252" s="132">
        <v>2</v>
      </c>
      <c r="G252" s="132">
        <v>2</v>
      </c>
      <c r="H252" s="132">
        <v>2</v>
      </c>
      <c r="I252" s="212" t="s">
        <v>17</v>
      </c>
      <c r="J252" s="213">
        <v>112.1</v>
      </c>
      <c r="K252" s="214">
        <v>7965.95</v>
      </c>
      <c r="L252" s="212" t="s">
        <v>5</v>
      </c>
      <c r="M252" s="144">
        <f>mytable_customer_details!$K252/mytable_customer_details!$J252</f>
        <v>71.061106155218553</v>
      </c>
      <c r="N252" s="168">
        <f>mytable_customer_details!$K252/mytable_customer_details!$J252</f>
        <v>71.061106155218553</v>
      </c>
      <c r="O252" s="145">
        <f t="shared" si="15"/>
        <v>1</v>
      </c>
      <c r="P252" s="145">
        <f t="shared" si="18"/>
        <v>1</v>
      </c>
      <c r="Q252" s="146">
        <f t="shared" si="16"/>
        <v>1</v>
      </c>
      <c r="R252" s="146">
        <f t="shared" si="19"/>
        <v>0</v>
      </c>
      <c r="S252" s="146" t="b">
        <f>mytable_customer_details!$F$2:$F$7044&gt;0</f>
        <v>1</v>
      </c>
      <c r="T252" s="146" t="b">
        <f>mytable_customer_details!$G$2:$G$7044&gt;0</f>
        <v>1</v>
      </c>
      <c r="U252" s="146" t="b">
        <f>IF(mytable_customer_details!$S252,mytable_customer_details!$T252)</f>
        <v>1</v>
      </c>
      <c r="V252" s="147">
        <f t="shared" si="17"/>
        <v>1</v>
      </c>
      <c r="W252" s="148">
        <f ca="1">EDATE(TODAY(),-mytable_customer_details!$M252)</f>
        <v>41545</v>
      </c>
      <c r="X252" s="147">
        <f>mytable_customer_details!$K252/mytable_customer_details!$M252</f>
        <v>112.1</v>
      </c>
      <c r="Y252" s="147" t="str">
        <f>VLOOKUP(H:H,Table2_ContractType!A:B,2,0)</f>
        <v>2 Year</v>
      </c>
      <c r="Z252" s="147" t="str">
        <f>VLOOKUP(F:F,Table3_PhoneService!A:B,2,0)</f>
        <v>Two or More Lines</v>
      </c>
      <c r="AA252" s="147" t="str">
        <f>VLOOKUP(G:G,Table4_InternetService!A:B,2,0)</f>
        <v>Fiber Optic</v>
      </c>
      <c r="AB252" s="149" t="str">
        <f>_xlfn.IFS(mytable_customer_details!$U252, "Phone and Internet",mytable_customer_details!$S252, "Phone Only", mytable_customer_details!$T252, "Internet Only", TRUE, 0)</f>
        <v>Phone and Internet</v>
      </c>
    </row>
    <row r="253" spans="1:28" ht="16">
      <c r="A253" s="200" t="s">
        <v>5868</v>
      </c>
      <c r="B253" s="212" t="s">
        <v>3</v>
      </c>
      <c r="C253" s="212">
        <v>0</v>
      </c>
      <c r="D253" s="212" t="s">
        <v>4</v>
      </c>
      <c r="E253" s="212" t="s">
        <v>4</v>
      </c>
      <c r="F253" s="132">
        <v>2</v>
      </c>
      <c r="G253" s="132">
        <v>2</v>
      </c>
      <c r="H253" s="132">
        <v>0</v>
      </c>
      <c r="I253" s="212" t="s">
        <v>7</v>
      </c>
      <c r="J253" s="213">
        <v>88.25</v>
      </c>
      <c r="K253" s="214">
        <v>1460.65</v>
      </c>
      <c r="L253" s="212" t="s">
        <v>4</v>
      </c>
      <c r="M253" s="144">
        <f>mytable_customer_details!$K253/mytable_customer_details!$J253</f>
        <v>16.551274787535412</v>
      </c>
      <c r="N253" s="168">
        <f>mytable_customer_details!$K253/mytable_customer_details!$J253</f>
        <v>16.551274787535412</v>
      </c>
      <c r="O253" s="145">
        <f t="shared" si="15"/>
        <v>1</v>
      </c>
      <c r="P253" s="145">
        <f t="shared" si="18"/>
        <v>0</v>
      </c>
      <c r="Q253" s="146">
        <f t="shared" si="16"/>
        <v>1</v>
      </c>
      <c r="R253" s="146">
        <f t="shared" si="19"/>
        <v>1</v>
      </c>
      <c r="S253" s="146" t="b">
        <f>mytable_customer_details!$F$2:$F$7044&gt;0</f>
        <v>1</v>
      </c>
      <c r="T253" s="146" t="b">
        <f>mytable_customer_details!$G$2:$G$7044&gt;0</f>
        <v>1</v>
      </c>
      <c r="U253" s="146" t="b">
        <f>IF(mytable_customer_details!$S253,mytable_customer_details!$T253)</f>
        <v>1</v>
      </c>
      <c r="V253" s="147">
        <f t="shared" si="17"/>
        <v>3</v>
      </c>
      <c r="W253" s="148">
        <f ca="1">EDATE(TODAY(),-mytable_customer_details!$M253)</f>
        <v>43218</v>
      </c>
      <c r="X253" s="147">
        <f>mytable_customer_details!$K253/mytable_customer_details!$M253</f>
        <v>88.25</v>
      </c>
      <c r="Y253" s="147" t="str">
        <f>VLOOKUP(H:H,Table2_ContractType!A:B,2,0)</f>
        <v>Month-to-Month</v>
      </c>
      <c r="Z253" s="147" t="str">
        <f>VLOOKUP(F:F,Table3_PhoneService!A:B,2,0)</f>
        <v>Two or More Lines</v>
      </c>
      <c r="AA253" s="147" t="str">
        <f>VLOOKUP(G:G,Table4_InternetService!A:B,2,0)</f>
        <v>Fiber Optic</v>
      </c>
      <c r="AB253" s="149" t="str">
        <f>_xlfn.IFS(mytable_customer_details!$U253, "Phone and Internet",mytable_customer_details!$S253, "Phone Only", mytable_customer_details!$T253, "Internet Only", TRUE, 0)</f>
        <v>Phone and Internet</v>
      </c>
    </row>
    <row r="254" spans="1:28" ht="16">
      <c r="A254" s="200" t="s">
        <v>4549</v>
      </c>
      <c r="B254" s="212" t="s">
        <v>3</v>
      </c>
      <c r="C254" s="212">
        <v>0</v>
      </c>
      <c r="D254" s="212" t="s">
        <v>5</v>
      </c>
      <c r="E254" s="212" t="s">
        <v>5</v>
      </c>
      <c r="F254" s="132">
        <v>1</v>
      </c>
      <c r="G254" s="132">
        <v>2</v>
      </c>
      <c r="H254" s="132">
        <v>0</v>
      </c>
      <c r="I254" s="212" t="s">
        <v>7</v>
      </c>
      <c r="J254" s="213">
        <v>85.8</v>
      </c>
      <c r="K254" s="214">
        <v>272.2</v>
      </c>
      <c r="L254" s="212" t="s">
        <v>4</v>
      </c>
      <c r="M254" s="144">
        <f>mytable_customer_details!$K254/mytable_customer_details!$J254</f>
        <v>3.1724941724941726</v>
      </c>
      <c r="N254" s="168">
        <f>mytable_customer_details!$K254/mytable_customer_details!$J254</f>
        <v>3.1724941724941726</v>
      </c>
      <c r="O254" s="145">
        <f t="shared" si="15"/>
        <v>0</v>
      </c>
      <c r="P254" s="145">
        <f t="shared" si="18"/>
        <v>0</v>
      </c>
      <c r="Q254" s="146">
        <f t="shared" si="16"/>
        <v>1</v>
      </c>
      <c r="R254" s="146">
        <f t="shared" si="19"/>
        <v>1</v>
      </c>
      <c r="S254" s="146" t="b">
        <f>mytable_customer_details!$F$2:$F$7044&gt;0</f>
        <v>1</v>
      </c>
      <c r="T254" s="146" t="b">
        <f>mytable_customer_details!$G$2:$G$7044&gt;0</f>
        <v>1</v>
      </c>
      <c r="U254" s="146" t="b">
        <f>IF(mytable_customer_details!$S254,mytable_customer_details!$T254)</f>
        <v>1</v>
      </c>
      <c r="V254" s="147">
        <f t="shared" si="17"/>
        <v>0</v>
      </c>
      <c r="W254" s="148">
        <f ca="1">EDATE(TODAY(),-mytable_customer_details!$M254)</f>
        <v>43613</v>
      </c>
      <c r="X254" s="147">
        <f>mytable_customer_details!$K254/mytable_customer_details!$M254</f>
        <v>85.8</v>
      </c>
      <c r="Y254" s="147" t="str">
        <f>VLOOKUP(H:H,Table2_ContractType!A:B,2,0)</f>
        <v>Month-to-Month</v>
      </c>
      <c r="Z254" s="147" t="str">
        <f>VLOOKUP(F:F,Table3_PhoneService!A:B,2,0)</f>
        <v>One Line</v>
      </c>
      <c r="AA254" s="147" t="str">
        <f>VLOOKUP(G:G,Table4_InternetService!A:B,2,0)</f>
        <v>Fiber Optic</v>
      </c>
      <c r="AB254" s="149" t="str">
        <f>_xlfn.IFS(mytable_customer_details!$U254, "Phone and Internet",mytable_customer_details!$S254, "Phone Only", mytable_customer_details!$T254, "Internet Only", TRUE, 0)</f>
        <v>Phone and Internet</v>
      </c>
    </row>
    <row r="255" spans="1:28" ht="16">
      <c r="A255" s="200" t="s">
        <v>4429</v>
      </c>
      <c r="B255" s="212" t="s">
        <v>9</v>
      </c>
      <c r="C255" s="212">
        <v>0</v>
      </c>
      <c r="D255" s="212" t="s">
        <v>4</v>
      </c>
      <c r="E255" s="212" t="s">
        <v>5</v>
      </c>
      <c r="F255" s="132">
        <v>1</v>
      </c>
      <c r="G255" s="132">
        <v>1</v>
      </c>
      <c r="H255" s="132">
        <v>1</v>
      </c>
      <c r="I255" s="212" t="s">
        <v>17</v>
      </c>
      <c r="J255" s="213">
        <v>60.3</v>
      </c>
      <c r="K255" s="214">
        <v>3563.8</v>
      </c>
      <c r="L255" s="212" t="s">
        <v>4</v>
      </c>
      <c r="M255" s="144">
        <f>mytable_customer_details!$K255/mytable_customer_details!$J255</f>
        <v>59.101160862354895</v>
      </c>
      <c r="N255" s="168">
        <f>mytable_customer_details!$K255/mytable_customer_details!$J255</f>
        <v>59.101160862354895</v>
      </c>
      <c r="O255" s="145">
        <f t="shared" si="15"/>
        <v>1</v>
      </c>
      <c r="P255" s="145">
        <f t="shared" si="18"/>
        <v>1</v>
      </c>
      <c r="Q255" s="146">
        <f t="shared" si="16"/>
        <v>0</v>
      </c>
      <c r="R255" s="146">
        <f t="shared" si="19"/>
        <v>1</v>
      </c>
      <c r="S255" s="146" t="b">
        <f>mytable_customer_details!$F$2:$F$7044&gt;0</f>
        <v>1</v>
      </c>
      <c r="T255" s="146" t="b">
        <f>mytable_customer_details!$G$2:$G$7044&gt;0</f>
        <v>1</v>
      </c>
      <c r="U255" s="146" t="b">
        <f>IF(mytable_customer_details!$S255,mytable_customer_details!$T255)</f>
        <v>1</v>
      </c>
      <c r="V255" s="147">
        <f t="shared" si="17"/>
        <v>1</v>
      </c>
      <c r="W255" s="148">
        <f ca="1">EDATE(TODAY(),-mytable_customer_details!$M255)</f>
        <v>41910</v>
      </c>
      <c r="X255" s="147">
        <f>mytable_customer_details!$K255/mytable_customer_details!$M255</f>
        <v>60.3</v>
      </c>
      <c r="Y255" s="147" t="str">
        <f>VLOOKUP(H:H,Table2_ContractType!A:B,2,0)</f>
        <v>1 Year</v>
      </c>
      <c r="Z255" s="147" t="str">
        <f>VLOOKUP(F:F,Table3_PhoneService!A:B,2,0)</f>
        <v>One Line</v>
      </c>
      <c r="AA255" s="147" t="str">
        <f>VLOOKUP(G:G,Table4_InternetService!A:B,2,0)</f>
        <v>DSL</v>
      </c>
      <c r="AB255" s="149" t="str">
        <f>_xlfn.IFS(mytable_customer_details!$U255, "Phone and Internet",mytable_customer_details!$S255, "Phone Only", mytable_customer_details!$T255, "Internet Only", TRUE, 0)</f>
        <v>Phone and Internet</v>
      </c>
    </row>
    <row r="256" spans="1:28" ht="16">
      <c r="A256" s="200" t="s">
        <v>915</v>
      </c>
      <c r="B256" s="212" t="s">
        <v>9</v>
      </c>
      <c r="C256" s="212">
        <v>0</v>
      </c>
      <c r="D256" s="212" t="s">
        <v>4</v>
      </c>
      <c r="E256" s="212" t="s">
        <v>4</v>
      </c>
      <c r="F256" s="132">
        <v>1</v>
      </c>
      <c r="G256" s="132">
        <v>1</v>
      </c>
      <c r="H256" s="132">
        <v>2</v>
      </c>
      <c r="I256" s="212" t="s">
        <v>17</v>
      </c>
      <c r="J256" s="213">
        <v>81.349999999999994</v>
      </c>
      <c r="K256" s="214">
        <v>5398.6</v>
      </c>
      <c r="L256" s="212" t="s">
        <v>5</v>
      </c>
      <c r="M256" s="144">
        <f>mytable_customer_details!$K256/mytable_customer_details!$J256</f>
        <v>66.362630608481879</v>
      </c>
      <c r="N256" s="168">
        <f>mytable_customer_details!$K256/mytable_customer_details!$J256</f>
        <v>66.362630608481879</v>
      </c>
      <c r="O256" s="145">
        <f t="shared" si="15"/>
        <v>1</v>
      </c>
      <c r="P256" s="145">
        <f t="shared" si="18"/>
        <v>0</v>
      </c>
      <c r="Q256" s="146">
        <f t="shared" si="16"/>
        <v>0</v>
      </c>
      <c r="R256" s="146">
        <f t="shared" si="19"/>
        <v>0</v>
      </c>
      <c r="S256" s="146" t="b">
        <f>mytable_customer_details!$F$2:$F$7044&gt;0</f>
        <v>1</v>
      </c>
      <c r="T256" s="146" t="b">
        <f>mytable_customer_details!$G$2:$G$7044&gt;0</f>
        <v>1</v>
      </c>
      <c r="U256" s="146" t="b">
        <f>IF(mytable_customer_details!$S256,mytable_customer_details!$T256)</f>
        <v>1</v>
      </c>
      <c r="V256" s="147">
        <f t="shared" si="17"/>
        <v>3</v>
      </c>
      <c r="W256" s="148">
        <f ca="1">EDATE(TODAY(),-mytable_customer_details!$M256)</f>
        <v>41698</v>
      </c>
      <c r="X256" s="147">
        <f>mytable_customer_details!$K256/mytable_customer_details!$M256</f>
        <v>81.349999999999994</v>
      </c>
      <c r="Y256" s="147" t="str">
        <f>VLOOKUP(H:H,Table2_ContractType!A:B,2,0)</f>
        <v>2 Year</v>
      </c>
      <c r="Z256" s="147" t="str">
        <f>VLOOKUP(F:F,Table3_PhoneService!A:B,2,0)</f>
        <v>One Line</v>
      </c>
      <c r="AA256" s="147" t="str">
        <f>VLOOKUP(G:G,Table4_InternetService!A:B,2,0)</f>
        <v>DSL</v>
      </c>
      <c r="AB256" s="149" t="str">
        <f>_xlfn.IFS(mytable_customer_details!$U256, "Phone and Internet",mytable_customer_details!$S256, "Phone Only", mytable_customer_details!$T256, "Internet Only", TRUE, 0)</f>
        <v>Phone and Internet</v>
      </c>
    </row>
    <row r="257" spans="1:28" ht="16">
      <c r="A257" s="200" t="s">
        <v>2216</v>
      </c>
      <c r="B257" s="212" t="s">
        <v>9</v>
      </c>
      <c r="C257" s="212">
        <v>1</v>
      </c>
      <c r="D257" s="212" t="s">
        <v>5</v>
      </c>
      <c r="E257" s="212" t="s">
        <v>5</v>
      </c>
      <c r="F257" s="132">
        <v>1</v>
      </c>
      <c r="G257" s="132">
        <v>2</v>
      </c>
      <c r="H257" s="132">
        <v>1</v>
      </c>
      <c r="I257" s="212" t="s">
        <v>7</v>
      </c>
      <c r="J257" s="213">
        <v>99.85</v>
      </c>
      <c r="K257" s="214">
        <v>3343.15</v>
      </c>
      <c r="L257" s="212" t="s">
        <v>5</v>
      </c>
      <c r="M257" s="144">
        <f>mytable_customer_details!$K257/mytable_customer_details!$J257</f>
        <v>33.481722583875815</v>
      </c>
      <c r="N257" s="168">
        <f>mytable_customer_details!$K257/mytable_customer_details!$J257</f>
        <v>33.481722583875815</v>
      </c>
      <c r="O257" s="145">
        <f t="shared" si="15"/>
        <v>0</v>
      </c>
      <c r="P257" s="145">
        <f t="shared" si="18"/>
        <v>0</v>
      </c>
      <c r="Q257" s="146">
        <f t="shared" si="16"/>
        <v>0</v>
      </c>
      <c r="R257" s="146">
        <f t="shared" si="19"/>
        <v>0</v>
      </c>
      <c r="S257" s="146" t="b">
        <f>mytable_customer_details!$F$2:$F$7044&gt;0</f>
        <v>1</v>
      </c>
      <c r="T257" s="146" t="b">
        <f>mytable_customer_details!$G$2:$G$7044&gt;0</f>
        <v>1</v>
      </c>
      <c r="U257" s="146" t="b">
        <f>IF(mytable_customer_details!$S257,mytable_customer_details!$T257)</f>
        <v>1</v>
      </c>
      <c r="V257" s="147">
        <f t="shared" si="17"/>
        <v>0</v>
      </c>
      <c r="W257" s="148">
        <f ca="1">EDATE(TODAY(),-mytable_customer_details!$M257)</f>
        <v>42702</v>
      </c>
      <c r="X257" s="147">
        <f>mytable_customer_details!$K257/mytable_customer_details!$M257</f>
        <v>99.85</v>
      </c>
      <c r="Y257" s="147" t="str">
        <f>VLOOKUP(H:H,Table2_ContractType!A:B,2,0)</f>
        <v>1 Year</v>
      </c>
      <c r="Z257" s="147" t="str">
        <f>VLOOKUP(F:F,Table3_PhoneService!A:B,2,0)</f>
        <v>One Line</v>
      </c>
      <c r="AA257" s="147" t="str">
        <f>VLOOKUP(G:G,Table4_InternetService!A:B,2,0)</f>
        <v>Fiber Optic</v>
      </c>
      <c r="AB257" s="149" t="str">
        <f>_xlfn.IFS(mytable_customer_details!$U257, "Phone and Internet",mytable_customer_details!$S257, "Phone Only", mytable_customer_details!$T257, "Internet Only", TRUE, 0)</f>
        <v>Phone and Internet</v>
      </c>
    </row>
    <row r="258" spans="1:28" ht="16">
      <c r="A258" s="200" t="s">
        <v>2592</v>
      </c>
      <c r="B258" s="212" t="s">
        <v>9</v>
      </c>
      <c r="C258" s="212">
        <v>0</v>
      </c>
      <c r="D258" s="212" t="s">
        <v>5</v>
      </c>
      <c r="E258" s="212" t="s">
        <v>5</v>
      </c>
      <c r="F258" s="132">
        <v>1</v>
      </c>
      <c r="G258" s="132">
        <v>0</v>
      </c>
      <c r="H258" s="132">
        <v>0</v>
      </c>
      <c r="I258" s="212" t="s">
        <v>17</v>
      </c>
      <c r="J258" s="213">
        <v>20</v>
      </c>
      <c r="K258" s="214">
        <v>198.7</v>
      </c>
      <c r="L258" s="212" t="s">
        <v>5</v>
      </c>
      <c r="M258" s="144">
        <f>mytable_customer_details!$K258/mytable_customer_details!$J258</f>
        <v>9.9349999999999987</v>
      </c>
      <c r="N258" s="168">
        <f>mytable_customer_details!$K258/mytable_customer_details!$J258</f>
        <v>9.9349999999999987</v>
      </c>
      <c r="O258" s="145">
        <f t="shared" ref="O258:O321" si="20">IF(D258="Yes",1,IF(D258 ="NO",0))</f>
        <v>0</v>
      </c>
      <c r="P258" s="145">
        <f t="shared" si="18"/>
        <v>0</v>
      </c>
      <c r="Q258" s="146">
        <f t="shared" ref="Q258:Q321" si="21">IF(B258 = "female", 1,IF(B258 = "male",0))</f>
        <v>0</v>
      </c>
      <c r="R258" s="146">
        <f t="shared" si="19"/>
        <v>0</v>
      </c>
      <c r="S258" s="146" t="b">
        <f>mytable_customer_details!$F$2:$F$7044&gt;0</f>
        <v>1</v>
      </c>
      <c r="T258" s="146" t="b">
        <f>mytable_customer_details!$G$2:$G$7044&gt;0</f>
        <v>0</v>
      </c>
      <c r="U258" s="146" t="b">
        <f>IF(mytable_customer_details!$S258,mytable_customer_details!$T258)</f>
        <v>0</v>
      </c>
      <c r="V258" s="147">
        <f t="shared" ref="V258:V321" si="22">IF(AND(D258="Yes",E258="Yes"),3, IF(AND(E258="Yes", D258="No"),2, IF(AND(D258="Yes",E258="No"),1,IF(AND(E258="No", D258="No"),0))))</f>
        <v>0</v>
      </c>
      <c r="W258" s="148">
        <f ca="1">EDATE(TODAY(),-mytable_customer_details!$M258)</f>
        <v>43432</v>
      </c>
      <c r="X258" s="147">
        <f>mytable_customer_details!$K258/mytable_customer_details!$M258</f>
        <v>20</v>
      </c>
      <c r="Y258" s="147" t="str">
        <f>VLOOKUP(H:H,Table2_ContractType!A:B,2,0)</f>
        <v>Month-to-Month</v>
      </c>
      <c r="Z258" s="147" t="str">
        <f>VLOOKUP(F:F,Table3_PhoneService!A:B,2,0)</f>
        <v>One Line</v>
      </c>
      <c r="AA258" s="147" t="str">
        <f>VLOOKUP(G:G,Table4_InternetService!A:B,2,0)</f>
        <v>No Internet Service</v>
      </c>
      <c r="AB258" s="149" t="str">
        <f>_xlfn.IFS(mytable_customer_details!$U258, "Phone and Internet",mytable_customer_details!$S258, "Phone Only", mytable_customer_details!$T258, "Internet Only", TRUE, 0)</f>
        <v>Phone Only</v>
      </c>
    </row>
    <row r="259" spans="1:28" ht="16">
      <c r="A259" s="200" t="s">
        <v>5901</v>
      </c>
      <c r="B259" s="212" t="s">
        <v>3</v>
      </c>
      <c r="C259" s="212">
        <v>0</v>
      </c>
      <c r="D259" s="212" t="s">
        <v>5</v>
      </c>
      <c r="E259" s="212" t="s">
        <v>5</v>
      </c>
      <c r="F259" s="132">
        <v>2</v>
      </c>
      <c r="G259" s="132">
        <v>1</v>
      </c>
      <c r="H259" s="132">
        <v>2</v>
      </c>
      <c r="I259" s="212" t="s">
        <v>17</v>
      </c>
      <c r="J259" s="213">
        <v>85.35</v>
      </c>
      <c r="K259" s="214">
        <v>5897.4</v>
      </c>
      <c r="L259" s="212" t="s">
        <v>5</v>
      </c>
      <c r="M259" s="144">
        <f>mytable_customer_details!$K259/mytable_customer_details!$J259</f>
        <v>69.096660808435857</v>
      </c>
      <c r="N259" s="168">
        <f>mytable_customer_details!$K259/mytable_customer_details!$J259</f>
        <v>69.096660808435857</v>
      </c>
      <c r="O259" s="145">
        <f t="shared" si="20"/>
        <v>0</v>
      </c>
      <c r="P259" s="145">
        <f t="shared" ref="P259:P322" si="23">IF(E260="Yes", 1,IF(E260="No",0))</f>
        <v>0</v>
      </c>
      <c r="Q259" s="146">
        <f t="shared" si="21"/>
        <v>1</v>
      </c>
      <c r="R259" s="146">
        <f t="shared" ref="R259:R322" si="24">IF(L259 = "Yes", 1,0)</f>
        <v>0</v>
      </c>
      <c r="S259" s="146" t="b">
        <f>mytable_customer_details!$F$2:$F$7044&gt;0</f>
        <v>1</v>
      </c>
      <c r="T259" s="146" t="b">
        <f>mytable_customer_details!$G$2:$G$7044&gt;0</f>
        <v>1</v>
      </c>
      <c r="U259" s="146" t="b">
        <f>IF(mytable_customer_details!$S259,mytable_customer_details!$T259)</f>
        <v>1</v>
      </c>
      <c r="V259" s="147">
        <f t="shared" si="22"/>
        <v>0</v>
      </c>
      <c r="W259" s="148">
        <f ca="1">EDATE(TODAY(),-mytable_customer_details!$M259)</f>
        <v>41606</v>
      </c>
      <c r="X259" s="147">
        <f>mytable_customer_details!$K259/mytable_customer_details!$M259</f>
        <v>85.35</v>
      </c>
      <c r="Y259" s="147" t="str">
        <f>VLOOKUP(H:H,Table2_ContractType!A:B,2,0)</f>
        <v>2 Year</v>
      </c>
      <c r="Z259" s="147" t="str">
        <f>VLOOKUP(F:F,Table3_PhoneService!A:B,2,0)</f>
        <v>Two or More Lines</v>
      </c>
      <c r="AA259" s="147" t="str">
        <f>VLOOKUP(G:G,Table4_InternetService!A:B,2,0)</f>
        <v>DSL</v>
      </c>
      <c r="AB259" s="149" t="str">
        <f>_xlfn.IFS(mytable_customer_details!$U259, "Phone and Internet",mytable_customer_details!$S259, "Phone Only", mytable_customer_details!$T259, "Internet Only", TRUE, 0)</f>
        <v>Phone and Internet</v>
      </c>
    </row>
    <row r="260" spans="1:28" ht="16">
      <c r="A260" s="200" t="s">
        <v>3353</v>
      </c>
      <c r="B260" s="212" t="s">
        <v>9</v>
      </c>
      <c r="C260" s="212">
        <v>0</v>
      </c>
      <c r="D260" s="212" t="s">
        <v>5</v>
      </c>
      <c r="E260" s="212" t="s">
        <v>5</v>
      </c>
      <c r="F260" s="132">
        <v>0</v>
      </c>
      <c r="G260" s="132">
        <v>1</v>
      </c>
      <c r="H260" s="132">
        <v>1</v>
      </c>
      <c r="I260" s="212" t="s">
        <v>17</v>
      </c>
      <c r="J260" s="213">
        <v>62.05</v>
      </c>
      <c r="K260" s="214">
        <v>2511.5500000000002</v>
      </c>
      <c r="L260" s="212" t="s">
        <v>5</v>
      </c>
      <c r="M260" s="144">
        <f>mytable_customer_details!$K260/mytable_customer_details!$J260</f>
        <v>40.476228847703467</v>
      </c>
      <c r="N260" s="168">
        <f>mytable_customer_details!$K260/mytable_customer_details!$J260</f>
        <v>40.476228847703467</v>
      </c>
      <c r="O260" s="145">
        <f t="shared" si="20"/>
        <v>0</v>
      </c>
      <c r="P260" s="145">
        <f t="shared" si="23"/>
        <v>0</v>
      </c>
      <c r="Q260" s="146">
        <f t="shared" si="21"/>
        <v>0</v>
      </c>
      <c r="R260" s="146">
        <f t="shared" si="24"/>
        <v>0</v>
      </c>
      <c r="S260" s="146" t="b">
        <f>mytable_customer_details!$F$2:$F$7044&gt;0</f>
        <v>0</v>
      </c>
      <c r="T260" s="146" t="b">
        <f>mytable_customer_details!$G$2:$G$7044&gt;0</f>
        <v>1</v>
      </c>
      <c r="U260" s="146" t="b">
        <f>IF(mytable_customer_details!$S260,mytable_customer_details!$T260)</f>
        <v>0</v>
      </c>
      <c r="V260" s="147">
        <f t="shared" si="22"/>
        <v>0</v>
      </c>
      <c r="W260" s="148">
        <f ca="1">EDATE(TODAY(),-mytable_customer_details!$M260)</f>
        <v>42488</v>
      </c>
      <c r="X260" s="147">
        <f>mytable_customer_details!$K260/mytable_customer_details!$M260</f>
        <v>62.050000000000004</v>
      </c>
      <c r="Y260" s="147" t="str">
        <f>VLOOKUP(H:H,Table2_ContractType!A:B,2,0)</f>
        <v>1 Year</v>
      </c>
      <c r="Z260" s="147" t="str">
        <f>VLOOKUP(F:F,Table3_PhoneService!A:B,2,0)</f>
        <v>No Phone Service</v>
      </c>
      <c r="AA260" s="147" t="str">
        <f>VLOOKUP(G:G,Table4_InternetService!A:B,2,0)</f>
        <v>DSL</v>
      </c>
      <c r="AB260" s="149" t="str">
        <f>_xlfn.IFS(mytable_customer_details!$U260, "Phone and Internet",mytable_customer_details!$S260, "Phone Only", mytable_customer_details!$T260, "Internet Only", TRUE, 0)</f>
        <v>Internet Only</v>
      </c>
    </row>
    <row r="261" spans="1:28" ht="16">
      <c r="A261" s="200" t="s">
        <v>1242</v>
      </c>
      <c r="B261" s="212" t="s">
        <v>9</v>
      </c>
      <c r="C261" s="212">
        <v>0</v>
      </c>
      <c r="D261" s="212" t="s">
        <v>5</v>
      </c>
      <c r="E261" s="212" t="s">
        <v>5</v>
      </c>
      <c r="F261" s="132">
        <v>1</v>
      </c>
      <c r="G261" s="132">
        <v>1</v>
      </c>
      <c r="H261" s="132">
        <v>0</v>
      </c>
      <c r="I261" s="212" t="s">
        <v>17</v>
      </c>
      <c r="J261" s="213">
        <v>64.400000000000006</v>
      </c>
      <c r="K261" s="214">
        <v>1398.6</v>
      </c>
      <c r="L261" s="212" t="s">
        <v>5</v>
      </c>
      <c r="M261" s="144">
        <f>mytable_customer_details!$K261/mytable_customer_details!$J261</f>
        <v>21.717391304347824</v>
      </c>
      <c r="N261" s="168">
        <f>mytable_customer_details!$K261/mytable_customer_details!$J261</f>
        <v>21.717391304347824</v>
      </c>
      <c r="O261" s="145">
        <f t="shared" si="20"/>
        <v>0</v>
      </c>
      <c r="P261" s="145">
        <f t="shared" si="23"/>
        <v>1</v>
      </c>
      <c r="Q261" s="146">
        <f t="shared" si="21"/>
        <v>0</v>
      </c>
      <c r="R261" s="146">
        <f t="shared" si="24"/>
        <v>0</v>
      </c>
      <c r="S261" s="146" t="b">
        <f>mytable_customer_details!$F$2:$F$7044&gt;0</f>
        <v>1</v>
      </c>
      <c r="T261" s="146" t="b">
        <f>mytable_customer_details!$G$2:$G$7044&gt;0</f>
        <v>1</v>
      </c>
      <c r="U261" s="146" t="b">
        <f>IF(mytable_customer_details!$S261,mytable_customer_details!$T261)</f>
        <v>1</v>
      </c>
      <c r="V261" s="147">
        <f t="shared" si="22"/>
        <v>0</v>
      </c>
      <c r="W261" s="148">
        <f ca="1">EDATE(TODAY(),-mytable_customer_details!$M261)</f>
        <v>43067</v>
      </c>
      <c r="X261" s="147">
        <f>mytable_customer_details!$K261/mytable_customer_details!$M261</f>
        <v>64.400000000000006</v>
      </c>
      <c r="Y261" s="147" t="str">
        <f>VLOOKUP(H:H,Table2_ContractType!A:B,2,0)</f>
        <v>Month-to-Month</v>
      </c>
      <c r="Z261" s="147" t="str">
        <f>VLOOKUP(F:F,Table3_PhoneService!A:B,2,0)</f>
        <v>One Line</v>
      </c>
      <c r="AA261" s="147" t="str">
        <f>VLOOKUP(G:G,Table4_InternetService!A:B,2,0)</f>
        <v>DSL</v>
      </c>
      <c r="AB261" s="149" t="str">
        <f>_xlfn.IFS(mytable_customer_details!$U261, "Phone and Internet",mytable_customer_details!$S261, "Phone Only", mytable_customer_details!$T261, "Internet Only", TRUE, 0)</f>
        <v>Phone and Internet</v>
      </c>
    </row>
    <row r="262" spans="1:28" ht="16">
      <c r="A262" s="200" t="s">
        <v>1726</v>
      </c>
      <c r="B262" s="212" t="s">
        <v>3</v>
      </c>
      <c r="C262" s="212">
        <v>0</v>
      </c>
      <c r="D262" s="212" t="s">
        <v>4</v>
      </c>
      <c r="E262" s="212" t="s">
        <v>4</v>
      </c>
      <c r="F262" s="132">
        <v>1</v>
      </c>
      <c r="G262" s="132">
        <v>0</v>
      </c>
      <c r="H262" s="132">
        <v>2</v>
      </c>
      <c r="I262" s="212" t="s">
        <v>10</v>
      </c>
      <c r="J262" s="213">
        <v>19.399999999999999</v>
      </c>
      <c r="K262" s="214">
        <v>967.85</v>
      </c>
      <c r="L262" s="212" t="s">
        <v>5</v>
      </c>
      <c r="M262" s="144">
        <f>mytable_customer_details!$K262/mytable_customer_details!$J262</f>
        <v>49.889175257731964</v>
      </c>
      <c r="N262" s="168">
        <f>mytable_customer_details!$K262/mytable_customer_details!$J262</f>
        <v>49.889175257731964</v>
      </c>
      <c r="O262" s="145">
        <f t="shared" si="20"/>
        <v>1</v>
      </c>
      <c r="P262" s="145">
        <f t="shared" si="23"/>
        <v>0</v>
      </c>
      <c r="Q262" s="146">
        <f t="shared" si="21"/>
        <v>1</v>
      </c>
      <c r="R262" s="146">
        <f t="shared" si="24"/>
        <v>0</v>
      </c>
      <c r="S262" s="146" t="b">
        <f>mytable_customer_details!$F$2:$F$7044&gt;0</f>
        <v>1</v>
      </c>
      <c r="T262" s="146" t="b">
        <f>mytable_customer_details!$G$2:$G$7044&gt;0</f>
        <v>0</v>
      </c>
      <c r="U262" s="146" t="b">
        <f>IF(mytable_customer_details!$S262,mytable_customer_details!$T262)</f>
        <v>0</v>
      </c>
      <c r="V262" s="147">
        <f t="shared" si="22"/>
        <v>3</v>
      </c>
      <c r="W262" s="148">
        <f ca="1">EDATE(TODAY(),-mytable_customer_details!$M262)</f>
        <v>42213</v>
      </c>
      <c r="X262" s="147">
        <f>mytable_customer_details!$K262/mytable_customer_details!$M262</f>
        <v>19.399999999999999</v>
      </c>
      <c r="Y262" s="147" t="str">
        <f>VLOOKUP(H:H,Table2_ContractType!A:B,2,0)</f>
        <v>2 Year</v>
      </c>
      <c r="Z262" s="147" t="str">
        <f>VLOOKUP(F:F,Table3_PhoneService!A:B,2,0)</f>
        <v>One Line</v>
      </c>
      <c r="AA262" s="147" t="str">
        <f>VLOOKUP(G:G,Table4_InternetService!A:B,2,0)</f>
        <v>No Internet Service</v>
      </c>
      <c r="AB262" s="149" t="str">
        <f>_xlfn.IFS(mytable_customer_details!$U262, "Phone and Internet",mytable_customer_details!$S262, "Phone Only", mytable_customer_details!$T262, "Internet Only", TRUE, 0)</f>
        <v>Phone Only</v>
      </c>
    </row>
    <row r="263" spans="1:28" ht="16">
      <c r="A263" s="200" t="s">
        <v>503</v>
      </c>
      <c r="B263" s="212" t="s">
        <v>3</v>
      </c>
      <c r="C263" s="212">
        <v>0</v>
      </c>
      <c r="D263" s="212" t="s">
        <v>4</v>
      </c>
      <c r="E263" s="212" t="s">
        <v>5</v>
      </c>
      <c r="F263" s="132">
        <v>1</v>
      </c>
      <c r="G263" s="132">
        <v>2</v>
      </c>
      <c r="H263" s="132">
        <v>0</v>
      </c>
      <c r="I263" s="212" t="s">
        <v>7</v>
      </c>
      <c r="J263" s="213">
        <v>74.400000000000006</v>
      </c>
      <c r="K263" s="214">
        <v>139.4</v>
      </c>
      <c r="L263" s="212" t="s">
        <v>4</v>
      </c>
      <c r="M263" s="144">
        <f>mytable_customer_details!$K263/mytable_customer_details!$J263</f>
        <v>1.8736559139784945</v>
      </c>
      <c r="N263" s="168">
        <f>mytable_customer_details!$K263/mytable_customer_details!$J263</f>
        <v>1.8736559139784945</v>
      </c>
      <c r="O263" s="145">
        <f t="shared" si="20"/>
        <v>1</v>
      </c>
      <c r="P263" s="145">
        <f t="shared" si="23"/>
        <v>0</v>
      </c>
      <c r="Q263" s="146">
        <f t="shared" si="21"/>
        <v>1</v>
      </c>
      <c r="R263" s="146">
        <f t="shared" si="24"/>
        <v>1</v>
      </c>
      <c r="S263" s="146" t="b">
        <f>mytable_customer_details!$F$2:$F$7044&gt;0</f>
        <v>1</v>
      </c>
      <c r="T263" s="146" t="b">
        <f>mytable_customer_details!$G$2:$G$7044&gt;0</f>
        <v>1</v>
      </c>
      <c r="U263" s="146" t="b">
        <f>IF(mytable_customer_details!$S263,mytable_customer_details!$T263)</f>
        <v>1</v>
      </c>
      <c r="V263" s="147">
        <f t="shared" si="22"/>
        <v>1</v>
      </c>
      <c r="W263" s="148">
        <f ca="1">EDATE(TODAY(),-mytable_customer_details!$M263)</f>
        <v>43674</v>
      </c>
      <c r="X263" s="147">
        <f>mytable_customer_details!$K263/mytable_customer_details!$M263</f>
        <v>74.400000000000006</v>
      </c>
      <c r="Y263" s="147" t="str">
        <f>VLOOKUP(H:H,Table2_ContractType!A:B,2,0)</f>
        <v>Month-to-Month</v>
      </c>
      <c r="Z263" s="147" t="str">
        <f>VLOOKUP(F:F,Table3_PhoneService!A:B,2,0)</f>
        <v>One Line</v>
      </c>
      <c r="AA263" s="147" t="str">
        <f>VLOOKUP(G:G,Table4_InternetService!A:B,2,0)</f>
        <v>Fiber Optic</v>
      </c>
      <c r="AB263" s="149" t="str">
        <f>_xlfn.IFS(mytable_customer_details!$U263, "Phone and Internet",mytable_customer_details!$S263, "Phone Only", mytable_customer_details!$T263, "Internet Only", TRUE, 0)</f>
        <v>Phone and Internet</v>
      </c>
    </row>
    <row r="264" spans="1:28" ht="16">
      <c r="A264" s="200" t="s">
        <v>150</v>
      </c>
      <c r="B264" s="212" t="s">
        <v>3</v>
      </c>
      <c r="C264" s="212">
        <v>1</v>
      </c>
      <c r="D264" s="212" t="s">
        <v>4</v>
      </c>
      <c r="E264" s="212" t="s">
        <v>5</v>
      </c>
      <c r="F264" s="132">
        <v>1</v>
      </c>
      <c r="G264" s="132">
        <v>2</v>
      </c>
      <c r="H264" s="132">
        <v>0</v>
      </c>
      <c r="I264" s="212" t="s">
        <v>10</v>
      </c>
      <c r="J264" s="213">
        <v>70.45</v>
      </c>
      <c r="K264" s="214">
        <v>70.45</v>
      </c>
      <c r="L264" s="212" t="s">
        <v>4</v>
      </c>
      <c r="M264" s="144">
        <f>mytable_customer_details!$K264/mytable_customer_details!$J264</f>
        <v>1</v>
      </c>
      <c r="N264" s="168">
        <f>mytable_customer_details!$K264/mytable_customer_details!$J264</f>
        <v>1</v>
      </c>
      <c r="O264" s="145">
        <f t="shared" si="20"/>
        <v>1</v>
      </c>
      <c r="P264" s="145">
        <f t="shared" si="23"/>
        <v>0</v>
      </c>
      <c r="Q264" s="146">
        <f t="shared" si="21"/>
        <v>1</v>
      </c>
      <c r="R264" s="146">
        <f t="shared" si="24"/>
        <v>1</v>
      </c>
      <c r="S264" s="146" t="b">
        <f>mytable_customer_details!$F$2:$F$7044&gt;0</f>
        <v>1</v>
      </c>
      <c r="T264" s="146" t="b">
        <f>mytable_customer_details!$G$2:$G$7044&gt;0</f>
        <v>1</v>
      </c>
      <c r="U264" s="146" t="b">
        <f>IF(mytable_customer_details!$S264,mytable_customer_details!$T264)</f>
        <v>1</v>
      </c>
      <c r="V264" s="147">
        <f t="shared" si="22"/>
        <v>1</v>
      </c>
      <c r="W264" s="148">
        <f ca="1">EDATE(TODAY(),-mytable_customer_details!$M264)</f>
        <v>43674</v>
      </c>
      <c r="X264" s="147">
        <f>mytable_customer_details!$K264/mytable_customer_details!$M264</f>
        <v>70.45</v>
      </c>
      <c r="Y264" s="147" t="str">
        <f>VLOOKUP(H:H,Table2_ContractType!A:B,2,0)</f>
        <v>Month-to-Month</v>
      </c>
      <c r="Z264" s="147" t="str">
        <f>VLOOKUP(F:F,Table3_PhoneService!A:B,2,0)</f>
        <v>One Line</v>
      </c>
      <c r="AA264" s="147" t="str">
        <f>VLOOKUP(G:G,Table4_InternetService!A:B,2,0)</f>
        <v>Fiber Optic</v>
      </c>
      <c r="AB264" s="149" t="str">
        <f>_xlfn.IFS(mytable_customer_details!$U264, "Phone and Internet",mytable_customer_details!$S264, "Phone Only", mytable_customer_details!$T264, "Internet Only", TRUE, 0)</f>
        <v>Phone and Internet</v>
      </c>
    </row>
    <row r="265" spans="1:28" ht="16">
      <c r="A265" s="200" t="s">
        <v>852</v>
      </c>
      <c r="B265" s="212" t="s">
        <v>3</v>
      </c>
      <c r="C265" s="212">
        <v>0</v>
      </c>
      <c r="D265" s="212" t="s">
        <v>4</v>
      </c>
      <c r="E265" s="212" t="s">
        <v>5</v>
      </c>
      <c r="F265" s="132">
        <v>2</v>
      </c>
      <c r="G265" s="132">
        <v>2</v>
      </c>
      <c r="H265" s="132">
        <v>2</v>
      </c>
      <c r="I265" s="212" t="s">
        <v>17</v>
      </c>
      <c r="J265" s="213">
        <v>105</v>
      </c>
      <c r="K265" s="214">
        <v>7589.8</v>
      </c>
      <c r="L265" s="212" t="s">
        <v>5</v>
      </c>
      <c r="M265" s="144">
        <f>mytable_customer_details!$K265/mytable_customer_details!$J265</f>
        <v>72.283809523809524</v>
      </c>
      <c r="N265" s="168">
        <f>mytable_customer_details!$K265/mytable_customer_details!$J265</f>
        <v>72.283809523809524</v>
      </c>
      <c r="O265" s="145">
        <f t="shared" si="20"/>
        <v>1</v>
      </c>
      <c r="P265" s="145">
        <f t="shared" si="23"/>
        <v>1</v>
      </c>
      <c r="Q265" s="146">
        <f t="shared" si="21"/>
        <v>1</v>
      </c>
      <c r="R265" s="146">
        <f t="shared" si="24"/>
        <v>0</v>
      </c>
      <c r="S265" s="146" t="b">
        <f>mytable_customer_details!$F$2:$F$7044&gt;0</f>
        <v>1</v>
      </c>
      <c r="T265" s="146" t="b">
        <f>mytable_customer_details!$G$2:$G$7044&gt;0</f>
        <v>1</v>
      </c>
      <c r="U265" s="146" t="b">
        <f>IF(mytable_customer_details!$S265,mytable_customer_details!$T265)</f>
        <v>1</v>
      </c>
      <c r="V265" s="147">
        <f t="shared" si="22"/>
        <v>1</v>
      </c>
      <c r="W265" s="148">
        <f ca="1">EDATE(TODAY(),-mytable_customer_details!$M265)</f>
        <v>41514</v>
      </c>
      <c r="X265" s="147">
        <f>mytable_customer_details!$K265/mytable_customer_details!$M265</f>
        <v>105</v>
      </c>
      <c r="Y265" s="147" t="str">
        <f>VLOOKUP(H:H,Table2_ContractType!A:B,2,0)</f>
        <v>2 Year</v>
      </c>
      <c r="Z265" s="147" t="str">
        <f>VLOOKUP(F:F,Table3_PhoneService!A:B,2,0)</f>
        <v>Two or More Lines</v>
      </c>
      <c r="AA265" s="147" t="str">
        <f>VLOOKUP(G:G,Table4_InternetService!A:B,2,0)</f>
        <v>Fiber Optic</v>
      </c>
      <c r="AB265" s="149" t="str">
        <f>_xlfn.IFS(mytable_customer_details!$U265, "Phone and Internet",mytable_customer_details!$S265, "Phone Only", mytable_customer_details!$T265, "Internet Only", TRUE, 0)</f>
        <v>Phone and Internet</v>
      </c>
    </row>
    <row r="266" spans="1:28" ht="16">
      <c r="A266" s="200" t="s">
        <v>5290</v>
      </c>
      <c r="B266" s="212" t="s">
        <v>9</v>
      </c>
      <c r="C266" s="212">
        <v>0</v>
      </c>
      <c r="D266" s="212" t="s">
        <v>4</v>
      </c>
      <c r="E266" s="212" t="s">
        <v>4</v>
      </c>
      <c r="F266" s="132">
        <v>2</v>
      </c>
      <c r="G266" s="132">
        <v>0</v>
      </c>
      <c r="H266" s="132">
        <v>2</v>
      </c>
      <c r="I266" s="212" t="s">
        <v>17</v>
      </c>
      <c r="J266" s="213">
        <v>25.15</v>
      </c>
      <c r="K266" s="214">
        <v>1790.15</v>
      </c>
      <c r="L266" s="212" t="s">
        <v>5</v>
      </c>
      <c r="M266" s="144">
        <f>mytable_customer_details!$K266/mytable_customer_details!$J266</f>
        <v>71.178926441351891</v>
      </c>
      <c r="N266" s="168">
        <f>mytable_customer_details!$K266/mytable_customer_details!$J266</f>
        <v>71.178926441351891</v>
      </c>
      <c r="O266" s="145">
        <f t="shared" si="20"/>
        <v>1</v>
      </c>
      <c r="P266" s="145">
        <f t="shared" si="23"/>
        <v>0</v>
      </c>
      <c r="Q266" s="146">
        <f t="shared" si="21"/>
        <v>0</v>
      </c>
      <c r="R266" s="146">
        <f t="shared" si="24"/>
        <v>0</v>
      </c>
      <c r="S266" s="146" t="b">
        <f>mytable_customer_details!$F$2:$F$7044&gt;0</f>
        <v>1</v>
      </c>
      <c r="T266" s="146" t="b">
        <f>mytable_customer_details!$G$2:$G$7044&gt;0</f>
        <v>0</v>
      </c>
      <c r="U266" s="146" t="b">
        <f>IF(mytable_customer_details!$S266,mytable_customer_details!$T266)</f>
        <v>0</v>
      </c>
      <c r="V266" s="147">
        <f t="shared" si="22"/>
        <v>3</v>
      </c>
      <c r="W266" s="148">
        <f ca="1">EDATE(TODAY(),-mytable_customer_details!$M266)</f>
        <v>41545</v>
      </c>
      <c r="X266" s="147">
        <f>mytable_customer_details!$K266/mytable_customer_details!$M266</f>
        <v>25.150000000000002</v>
      </c>
      <c r="Y266" s="147" t="str">
        <f>VLOOKUP(H:H,Table2_ContractType!A:B,2,0)</f>
        <v>2 Year</v>
      </c>
      <c r="Z266" s="147" t="str">
        <f>VLOOKUP(F:F,Table3_PhoneService!A:B,2,0)</f>
        <v>Two or More Lines</v>
      </c>
      <c r="AA266" s="147" t="str">
        <f>VLOOKUP(G:G,Table4_InternetService!A:B,2,0)</f>
        <v>No Internet Service</v>
      </c>
      <c r="AB266" s="149" t="str">
        <f>_xlfn.IFS(mytable_customer_details!$U266, "Phone and Internet",mytable_customer_details!$S266, "Phone Only", mytable_customer_details!$T266, "Internet Only", TRUE, 0)</f>
        <v>Phone Only</v>
      </c>
    </row>
    <row r="267" spans="1:28" ht="16">
      <c r="A267" s="200" t="s">
        <v>3390</v>
      </c>
      <c r="B267" s="212" t="s">
        <v>3</v>
      </c>
      <c r="C267" s="212">
        <v>0</v>
      </c>
      <c r="D267" s="212" t="s">
        <v>5</v>
      </c>
      <c r="E267" s="212" t="s">
        <v>5</v>
      </c>
      <c r="F267" s="132">
        <v>1</v>
      </c>
      <c r="G267" s="132">
        <v>0</v>
      </c>
      <c r="H267" s="132">
        <v>0</v>
      </c>
      <c r="I267" s="212" t="s">
        <v>10</v>
      </c>
      <c r="J267" s="213">
        <v>19.3</v>
      </c>
      <c r="K267" s="214">
        <v>44.4</v>
      </c>
      <c r="L267" s="212" t="s">
        <v>5</v>
      </c>
      <c r="M267" s="144">
        <f>mytable_customer_details!$K267/mytable_customer_details!$J267</f>
        <v>2.3005181347150256</v>
      </c>
      <c r="N267" s="168">
        <f>mytable_customer_details!$K267/mytable_customer_details!$J267</f>
        <v>2.3005181347150256</v>
      </c>
      <c r="O267" s="145">
        <f t="shared" si="20"/>
        <v>0</v>
      </c>
      <c r="P267" s="145">
        <f t="shared" si="23"/>
        <v>1</v>
      </c>
      <c r="Q267" s="146">
        <f t="shared" si="21"/>
        <v>1</v>
      </c>
      <c r="R267" s="146">
        <f t="shared" si="24"/>
        <v>0</v>
      </c>
      <c r="S267" s="146" t="b">
        <f>mytable_customer_details!$F$2:$F$7044&gt;0</f>
        <v>1</v>
      </c>
      <c r="T267" s="146" t="b">
        <f>mytable_customer_details!$G$2:$G$7044&gt;0</f>
        <v>0</v>
      </c>
      <c r="U267" s="146" t="b">
        <f>IF(mytable_customer_details!$S267,mytable_customer_details!$T267)</f>
        <v>0</v>
      </c>
      <c r="V267" s="147">
        <f t="shared" si="22"/>
        <v>0</v>
      </c>
      <c r="W267" s="148">
        <f ca="1">EDATE(TODAY(),-mytable_customer_details!$M267)</f>
        <v>43644</v>
      </c>
      <c r="X267" s="147">
        <f>mytable_customer_details!$K267/mytable_customer_details!$M267</f>
        <v>19.3</v>
      </c>
      <c r="Y267" s="147" t="str">
        <f>VLOOKUP(H:H,Table2_ContractType!A:B,2,0)</f>
        <v>Month-to-Month</v>
      </c>
      <c r="Z267" s="147" t="str">
        <f>VLOOKUP(F:F,Table3_PhoneService!A:B,2,0)</f>
        <v>One Line</v>
      </c>
      <c r="AA267" s="147" t="str">
        <f>VLOOKUP(G:G,Table4_InternetService!A:B,2,0)</f>
        <v>No Internet Service</v>
      </c>
      <c r="AB267" s="149" t="str">
        <f>_xlfn.IFS(mytable_customer_details!$U267, "Phone and Internet",mytable_customer_details!$S267, "Phone Only", mytable_customer_details!$T267, "Internet Only", TRUE, 0)</f>
        <v>Phone Only</v>
      </c>
    </row>
    <row r="268" spans="1:28" ht="16">
      <c r="A268" s="200" t="s">
        <v>3637</v>
      </c>
      <c r="B268" s="212" t="s">
        <v>9</v>
      </c>
      <c r="C268" s="212">
        <v>0</v>
      </c>
      <c r="D268" s="212" t="s">
        <v>5</v>
      </c>
      <c r="E268" s="212" t="s">
        <v>4</v>
      </c>
      <c r="F268" s="132">
        <v>1</v>
      </c>
      <c r="G268" s="132">
        <v>1</v>
      </c>
      <c r="H268" s="132">
        <v>0</v>
      </c>
      <c r="I268" s="212" t="s">
        <v>13</v>
      </c>
      <c r="J268" s="213">
        <v>55.3</v>
      </c>
      <c r="K268" s="214">
        <v>1284.2</v>
      </c>
      <c r="L268" s="212" t="s">
        <v>5</v>
      </c>
      <c r="M268" s="144">
        <f>mytable_customer_details!$K268/mytable_customer_details!$J268</f>
        <v>23.22242314647378</v>
      </c>
      <c r="N268" s="168">
        <f>mytable_customer_details!$K268/mytable_customer_details!$J268</f>
        <v>23.22242314647378</v>
      </c>
      <c r="O268" s="145">
        <f t="shared" si="20"/>
        <v>0</v>
      </c>
      <c r="P268" s="145">
        <f t="shared" si="23"/>
        <v>0</v>
      </c>
      <c r="Q268" s="146">
        <f t="shared" si="21"/>
        <v>0</v>
      </c>
      <c r="R268" s="146">
        <f t="shared" si="24"/>
        <v>0</v>
      </c>
      <c r="S268" s="146" t="b">
        <f>mytable_customer_details!$F$2:$F$7044&gt;0</f>
        <v>1</v>
      </c>
      <c r="T268" s="146" t="b">
        <f>mytable_customer_details!$G$2:$G$7044&gt;0</f>
        <v>1</v>
      </c>
      <c r="U268" s="146" t="b">
        <f>IF(mytable_customer_details!$S268,mytable_customer_details!$T268)</f>
        <v>1</v>
      </c>
      <c r="V268" s="147">
        <f t="shared" si="22"/>
        <v>2</v>
      </c>
      <c r="W268" s="148">
        <f ca="1">EDATE(TODAY(),-mytable_customer_details!$M268)</f>
        <v>43006</v>
      </c>
      <c r="X268" s="147">
        <f>mytable_customer_details!$K268/mytable_customer_details!$M268</f>
        <v>55.300000000000004</v>
      </c>
      <c r="Y268" s="147" t="str">
        <f>VLOOKUP(H:H,Table2_ContractType!A:B,2,0)</f>
        <v>Month-to-Month</v>
      </c>
      <c r="Z268" s="147" t="str">
        <f>VLOOKUP(F:F,Table3_PhoneService!A:B,2,0)</f>
        <v>One Line</v>
      </c>
      <c r="AA268" s="147" t="str">
        <f>VLOOKUP(G:G,Table4_InternetService!A:B,2,0)</f>
        <v>DSL</v>
      </c>
      <c r="AB268" s="149" t="str">
        <f>_xlfn.IFS(mytable_customer_details!$U268, "Phone and Internet",mytable_customer_details!$S268, "Phone Only", mytable_customer_details!$T268, "Internet Only", TRUE, 0)</f>
        <v>Phone and Internet</v>
      </c>
    </row>
    <row r="269" spans="1:28" ht="16">
      <c r="A269" s="200" t="s">
        <v>3124</v>
      </c>
      <c r="B269" s="212" t="s">
        <v>9</v>
      </c>
      <c r="C269" s="212">
        <v>0</v>
      </c>
      <c r="D269" s="212" t="s">
        <v>4</v>
      </c>
      <c r="E269" s="212" t="s">
        <v>5</v>
      </c>
      <c r="F269" s="132">
        <v>2</v>
      </c>
      <c r="G269" s="132">
        <v>2</v>
      </c>
      <c r="H269" s="132">
        <v>0</v>
      </c>
      <c r="I269" s="212" t="s">
        <v>7</v>
      </c>
      <c r="J269" s="213">
        <v>95.4</v>
      </c>
      <c r="K269" s="214">
        <v>3474.2</v>
      </c>
      <c r="L269" s="212" t="s">
        <v>5</v>
      </c>
      <c r="M269" s="144">
        <f>mytable_customer_details!$K269/mytable_customer_details!$J269</f>
        <v>36.417190775681341</v>
      </c>
      <c r="N269" s="168">
        <f>mytable_customer_details!$K269/mytable_customer_details!$J269</f>
        <v>36.417190775681341</v>
      </c>
      <c r="O269" s="145">
        <f t="shared" si="20"/>
        <v>1</v>
      </c>
      <c r="P269" s="145">
        <f t="shared" si="23"/>
        <v>0</v>
      </c>
      <c r="Q269" s="146">
        <f t="shared" si="21"/>
        <v>0</v>
      </c>
      <c r="R269" s="146">
        <f t="shared" si="24"/>
        <v>0</v>
      </c>
      <c r="S269" s="146" t="b">
        <f>mytable_customer_details!$F$2:$F$7044&gt;0</f>
        <v>1</v>
      </c>
      <c r="T269" s="146" t="b">
        <f>mytable_customer_details!$G$2:$G$7044&gt;0</f>
        <v>1</v>
      </c>
      <c r="U269" s="146" t="b">
        <f>IF(mytable_customer_details!$S269,mytable_customer_details!$T269)</f>
        <v>1</v>
      </c>
      <c r="V269" s="147">
        <f t="shared" si="22"/>
        <v>1</v>
      </c>
      <c r="W269" s="148">
        <f ca="1">EDATE(TODAY(),-mytable_customer_details!$M269)</f>
        <v>42610</v>
      </c>
      <c r="X269" s="147">
        <f>mytable_customer_details!$K269/mytable_customer_details!$M269</f>
        <v>95.399999999999991</v>
      </c>
      <c r="Y269" s="147" t="str">
        <f>VLOOKUP(H:H,Table2_ContractType!A:B,2,0)</f>
        <v>Month-to-Month</v>
      </c>
      <c r="Z269" s="147" t="str">
        <f>VLOOKUP(F:F,Table3_PhoneService!A:B,2,0)</f>
        <v>Two or More Lines</v>
      </c>
      <c r="AA269" s="147" t="str">
        <f>VLOOKUP(G:G,Table4_InternetService!A:B,2,0)</f>
        <v>Fiber Optic</v>
      </c>
      <c r="AB269" s="149" t="str">
        <f>_xlfn.IFS(mytable_customer_details!$U269, "Phone and Internet",mytable_customer_details!$S269, "Phone Only", mytable_customer_details!$T269, "Internet Only", TRUE, 0)</f>
        <v>Phone and Internet</v>
      </c>
    </row>
    <row r="270" spans="1:28" ht="16">
      <c r="A270" s="200" t="s">
        <v>2491</v>
      </c>
      <c r="B270" s="212" t="s">
        <v>9</v>
      </c>
      <c r="C270" s="212">
        <v>1</v>
      </c>
      <c r="D270" s="212" t="s">
        <v>4</v>
      </c>
      <c r="E270" s="212" t="s">
        <v>5</v>
      </c>
      <c r="F270" s="132">
        <v>2</v>
      </c>
      <c r="G270" s="132">
        <v>2</v>
      </c>
      <c r="H270" s="132">
        <v>0</v>
      </c>
      <c r="I270" s="212" t="s">
        <v>13</v>
      </c>
      <c r="J270" s="213">
        <v>93.85</v>
      </c>
      <c r="K270" s="214">
        <v>5574.75</v>
      </c>
      <c r="L270" s="212" t="s">
        <v>4</v>
      </c>
      <c r="M270" s="144">
        <f>mytable_customer_details!$K270/mytable_customer_details!$J270</f>
        <v>59.40063931806074</v>
      </c>
      <c r="N270" s="168">
        <f>mytable_customer_details!$K270/mytable_customer_details!$J270</f>
        <v>59.40063931806074</v>
      </c>
      <c r="O270" s="145">
        <f t="shared" si="20"/>
        <v>1</v>
      </c>
      <c r="P270" s="145">
        <f t="shared" si="23"/>
        <v>0</v>
      </c>
      <c r="Q270" s="146">
        <f t="shared" si="21"/>
        <v>0</v>
      </c>
      <c r="R270" s="146">
        <f t="shared" si="24"/>
        <v>1</v>
      </c>
      <c r="S270" s="146" t="b">
        <f>mytable_customer_details!$F$2:$F$7044&gt;0</f>
        <v>1</v>
      </c>
      <c r="T270" s="146" t="b">
        <f>mytable_customer_details!$G$2:$G$7044&gt;0</f>
        <v>1</v>
      </c>
      <c r="U270" s="146" t="b">
        <f>IF(mytable_customer_details!$S270,mytable_customer_details!$T270)</f>
        <v>1</v>
      </c>
      <c r="V270" s="147">
        <f t="shared" si="22"/>
        <v>1</v>
      </c>
      <c r="W270" s="148">
        <f ca="1">EDATE(TODAY(),-mytable_customer_details!$M270)</f>
        <v>41910</v>
      </c>
      <c r="X270" s="147">
        <f>mytable_customer_details!$K270/mytable_customer_details!$M270</f>
        <v>93.85</v>
      </c>
      <c r="Y270" s="147" t="str">
        <f>VLOOKUP(H:H,Table2_ContractType!A:B,2,0)</f>
        <v>Month-to-Month</v>
      </c>
      <c r="Z270" s="147" t="str">
        <f>VLOOKUP(F:F,Table3_PhoneService!A:B,2,0)</f>
        <v>Two or More Lines</v>
      </c>
      <c r="AA270" s="147" t="str">
        <f>VLOOKUP(G:G,Table4_InternetService!A:B,2,0)</f>
        <v>Fiber Optic</v>
      </c>
      <c r="AB270" s="149" t="str">
        <f>_xlfn.IFS(mytable_customer_details!$U270, "Phone and Internet",mytable_customer_details!$S270, "Phone Only", mytable_customer_details!$T270, "Internet Only", TRUE, 0)</f>
        <v>Phone and Internet</v>
      </c>
    </row>
    <row r="271" spans="1:28" ht="16">
      <c r="A271" s="200" t="s">
        <v>2992</v>
      </c>
      <c r="B271" s="212" t="s">
        <v>9</v>
      </c>
      <c r="C271" s="212">
        <v>0</v>
      </c>
      <c r="D271" s="212" t="s">
        <v>5</v>
      </c>
      <c r="E271" s="212" t="s">
        <v>5</v>
      </c>
      <c r="F271" s="132">
        <v>1</v>
      </c>
      <c r="G271" s="132">
        <v>0</v>
      </c>
      <c r="H271" s="132">
        <v>2</v>
      </c>
      <c r="I271" s="212" t="s">
        <v>13</v>
      </c>
      <c r="J271" s="213">
        <v>20.5</v>
      </c>
      <c r="K271" s="214">
        <v>1430.95</v>
      </c>
      <c r="L271" s="212" t="s">
        <v>5</v>
      </c>
      <c r="M271" s="144">
        <f>mytable_customer_details!$K271/mytable_customer_details!$J271</f>
        <v>69.802439024390253</v>
      </c>
      <c r="N271" s="168">
        <f>mytable_customer_details!$K271/mytable_customer_details!$J271</f>
        <v>69.802439024390253</v>
      </c>
      <c r="O271" s="145">
        <f t="shared" si="20"/>
        <v>0</v>
      </c>
      <c r="P271" s="145">
        <f t="shared" si="23"/>
        <v>1</v>
      </c>
      <c r="Q271" s="146">
        <f t="shared" si="21"/>
        <v>0</v>
      </c>
      <c r="R271" s="146">
        <f t="shared" si="24"/>
        <v>0</v>
      </c>
      <c r="S271" s="146" t="b">
        <f>mytable_customer_details!$F$2:$F$7044&gt;0</f>
        <v>1</v>
      </c>
      <c r="T271" s="146" t="b">
        <f>mytable_customer_details!$G$2:$G$7044&gt;0</f>
        <v>0</v>
      </c>
      <c r="U271" s="146" t="b">
        <f>IF(mytable_customer_details!$S271,mytable_customer_details!$T271)</f>
        <v>0</v>
      </c>
      <c r="V271" s="147">
        <f t="shared" si="22"/>
        <v>0</v>
      </c>
      <c r="W271" s="148">
        <f ca="1">EDATE(TODAY(),-mytable_customer_details!$M271)</f>
        <v>41606</v>
      </c>
      <c r="X271" s="147">
        <f>mytable_customer_details!$K271/mytable_customer_details!$M271</f>
        <v>20.499999999999996</v>
      </c>
      <c r="Y271" s="147" t="str">
        <f>VLOOKUP(H:H,Table2_ContractType!A:B,2,0)</f>
        <v>2 Year</v>
      </c>
      <c r="Z271" s="147" t="str">
        <f>VLOOKUP(F:F,Table3_PhoneService!A:B,2,0)</f>
        <v>One Line</v>
      </c>
      <c r="AA271" s="147" t="str">
        <f>VLOOKUP(G:G,Table4_InternetService!A:B,2,0)</f>
        <v>No Internet Service</v>
      </c>
      <c r="AB271" s="149" t="str">
        <f>_xlfn.IFS(mytable_customer_details!$U271, "Phone and Internet",mytable_customer_details!$S271, "Phone Only", mytable_customer_details!$T271, "Internet Only", TRUE, 0)</f>
        <v>Phone Only</v>
      </c>
    </row>
    <row r="272" spans="1:28" ht="16">
      <c r="A272" s="200" t="s">
        <v>6082</v>
      </c>
      <c r="B272" s="212" t="s">
        <v>9</v>
      </c>
      <c r="C272" s="212">
        <v>0</v>
      </c>
      <c r="D272" s="212" t="s">
        <v>4</v>
      </c>
      <c r="E272" s="212" t="s">
        <v>4</v>
      </c>
      <c r="F272" s="132">
        <v>2</v>
      </c>
      <c r="G272" s="132">
        <v>2</v>
      </c>
      <c r="H272" s="132">
        <v>2</v>
      </c>
      <c r="I272" s="212" t="s">
        <v>13</v>
      </c>
      <c r="J272" s="213">
        <v>105.55</v>
      </c>
      <c r="K272" s="214">
        <v>7542.25</v>
      </c>
      <c r="L272" s="212" t="s">
        <v>5</v>
      </c>
      <c r="M272" s="144">
        <f>mytable_customer_details!$K272/mytable_customer_details!$J272</f>
        <v>71.456655613453336</v>
      </c>
      <c r="N272" s="168">
        <f>mytable_customer_details!$K272/mytable_customer_details!$J272</f>
        <v>71.456655613453336</v>
      </c>
      <c r="O272" s="145">
        <f t="shared" si="20"/>
        <v>1</v>
      </c>
      <c r="P272" s="145">
        <f t="shared" si="23"/>
        <v>0</v>
      </c>
      <c r="Q272" s="146">
        <f t="shared" si="21"/>
        <v>0</v>
      </c>
      <c r="R272" s="146">
        <f t="shared" si="24"/>
        <v>0</v>
      </c>
      <c r="S272" s="146" t="b">
        <f>mytable_customer_details!$F$2:$F$7044&gt;0</f>
        <v>1</v>
      </c>
      <c r="T272" s="146" t="b">
        <f>mytable_customer_details!$G$2:$G$7044&gt;0</f>
        <v>1</v>
      </c>
      <c r="U272" s="146" t="b">
        <f>IF(mytable_customer_details!$S272,mytable_customer_details!$T272)</f>
        <v>1</v>
      </c>
      <c r="V272" s="147">
        <f t="shared" si="22"/>
        <v>3</v>
      </c>
      <c r="W272" s="148">
        <f ca="1">EDATE(TODAY(),-mytable_customer_details!$M272)</f>
        <v>41545</v>
      </c>
      <c r="X272" s="147">
        <f>mytable_customer_details!$K272/mytable_customer_details!$M272</f>
        <v>105.55000000000001</v>
      </c>
      <c r="Y272" s="147" t="str">
        <f>VLOOKUP(H:H,Table2_ContractType!A:B,2,0)</f>
        <v>2 Year</v>
      </c>
      <c r="Z272" s="147" t="str">
        <f>VLOOKUP(F:F,Table3_PhoneService!A:B,2,0)</f>
        <v>Two or More Lines</v>
      </c>
      <c r="AA272" s="147" t="str">
        <f>VLOOKUP(G:G,Table4_InternetService!A:B,2,0)</f>
        <v>Fiber Optic</v>
      </c>
      <c r="AB272" s="149" t="str">
        <f>_xlfn.IFS(mytable_customer_details!$U272, "Phone and Internet",mytable_customer_details!$S272, "Phone Only", mytable_customer_details!$T272, "Internet Only", TRUE, 0)</f>
        <v>Phone and Internet</v>
      </c>
    </row>
    <row r="273" spans="1:28" ht="16">
      <c r="A273" s="200" t="s">
        <v>6871</v>
      </c>
      <c r="B273" s="212" t="s">
        <v>3</v>
      </c>
      <c r="C273" s="212">
        <v>0</v>
      </c>
      <c r="D273" s="212" t="s">
        <v>5</v>
      </c>
      <c r="E273" s="212" t="s">
        <v>5</v>
      </c>
      <c r="F273" s="132">
        <v>2</v>
      </c>
      <c r="G273" s="132">
        <v>2</v>
      </c>
      <c r="H273" s="132">
        <v>0</v>
      </c>
      <c r="I273" s="212" t="s">
        <v>13</v>
      </c>
      <c r="J273" s="213">
        <v>101.9</v>
      </c>
      <c r="K273" s="214">
        <v>3545.35</v>
      </c>
      <c r="L273" s="212" t="s">
        <v>4</v>
      </c>
      <c r="M273" s="144">
        <f>mytable_customer_details!$K273/mytable_customer_details!$J273</f>
        <v>34.792443572129535</v>
      </c>
      <c r="N273" s="168">
        <f>mytable_customer_details!$K273/mytable_customer_details!$J273</f>
        <v>34.792443572129535</v>
      </c>
      <c r="O273" s="145">
        <f t="shared" si="20"/>
        <v>0</v>
      </c>
      <c r="P273" s="145">
        <f t="shared" si="23"/>
        <v>1</v>
      </c>
      <c r="Q273" s="146">
        <f t="shared" si="21"/>
        <v>1</v>
      </c>
      <c r="R273" s="146">
        <f t="shared" si="24"/>
        <v>1</v>
      </c>
      <c r="S273" s="146" t="b">
        <f>mytable_customer_details!$F$2:$F$7044&gt;0</f>
        <v>1</v>
      </c>
      <c r="T273" s="146" t="b">
        <f>mytable_customer_details!$G$2:$G$7044&gt;0</f>
        <v>1</v>
      </c>
      <c r="U273" s="146" t="b">
        <f>IF(mytable_customer_details!$S273,mytable_customer_details!$T273)</f>
        <v>1</v>
      </c>
      <c r="V273" s="147">
        <f t="shared" si="22"/>
        <v>0</v>
      </c>
      <c r="W273" s="148">
        <f ca="1">EDATE(TODAY(),-mytable_customer_details!$M273)</f>
        <v>42671</v>
      </c>
      <c r="X273" s="147">
        <f>mytable_customer_details!$K273/mytable_customer_details!$M273</f>
        <v>101.9</v>
      </c>
      <c r="Y273" s="147" t="str">
        <f>VLOOKUP(H:H,Table2_ContractType!A:B,2,0)</f>
        <v>Month-to-Month</v>
      </c>
      <c r="Z273" s="147" t="str">
        <f>VLOOKUP(F:F,Table3_PhoneService!A:B,2,0)</f>
        <v>Two or More Lines</v>
      </c>
      <c r="AA273" s="147" t="str">
        <f>VLOOKUP(G:G,Table4_InternetService!A:B,2,0)</f>
        <v>Fiber Optic</v>
      </c>
      <c r="AB273" s="149" t="str">
        <f>_xlfn.IFS(mytable_customer_details!$U273, "Phone and Internet",mytable_customer_details!$S273, "Phone Only", mytable_customer_details!$T273, "Internet Only", TRUE, 0)</f>
        <v>Phone and Internet</v>
      </c>
    </row>
    <row r="274" spans="1:28" ht="16">
      <c r="A274" s="200" t="s">
        <v>5839</v>
      </c>
      <c r="B274" s="212" t="s">
        <v>3</v>
      </c>
      <c r="C274" s="212">
        <v>0</v>
      </c>
      <c r="D274" s="212" t="s">
        <v>4</v>
      </c>
      <c r="E274" s="212" t="s">
        <v>4</v>
      </c>
      <c r="F274" s="132">
        <v>2</v>
      </c>
      <c r="G274" s="132">
        <v>0</v>
      </c>
      <c r="H274" s="132">
        <v>2</v>
      </c>
      <c r="I274" s="212" t="s">
        <v>13</v>
      </c>
      <c r="J274" s="213">
        <v>24.45</v>
      </c>
      <c r="K274" s="214">
        <v>1709.1</v>
      </c>
      <c r="L274" s="212" t="s">
        <v>5</v>
      </c>
      <c r="M274" s="144">
        <f>mytable_customer_details!$K274/mytable_customer_details!$J274</f>
        <v>69.901840490797539</v>
      </c>
      <c r="N274" s="168">
        <f>mytable_customer_details!$K274/mytable_customer_details!$J274</f>
        <v>69.901840490797539</v>
      </c>
      <c r="O274" s="145">
        <f t="shared" si="20"/>
        <v>1</v>
      </c>
      <c r="P274" s="145">
        <f t="shared" si="23"/>
        <v>0</v>
      </c>
      <c r="Q274" s="146">
        <f t="shared" si="21"/>
        <v>1</v>
      </c>
      <c r="R274" s="146">
        <f t="shared" si="24"/>
        <v>0</v>
      </c>
      <c r="S274" s="146" t="b">
        <f>mytable_customer_details!$F$2:$F$7044&gt;0</f>
        <v>1</v>
      </c>
      <c r="T274" s="146" t="b">
        <f>mytable_customer_details!$G$2:$G$7044&gt;0</f>
        <v>0</v>
      </c>
      <c r="U274" s="146" t="b">
        <f>IF(mytable_customer_details!$S274,mytable_customer_details!$T274)</f>
        <v>0</v>
      </c>
      <c r="V274" s="147">
        <f t="shared" si="22"/>
        <v>3</v>
      </c>
      <c r="W274" s="148">
        <f ca="1">EDATE(TODAY(),-mytable_customer_details!$M274)</f>
        <v>41606</v>
      </c>
      <c r="X274" s="147">
        <f>mytable_customer_details!$K274/mytable_customer_details!$M274</f>
        <v>24.45</v>
      </c>
      <c r="Y274" s="147" t="str">
        <f>VLOOKUP(H:H,Table2_ContractType!A:B,2,0)</f>
        <v>2 Year</v>
      </c>
      <c r="Z274" s="147" t="str">
        <f>VLOOKUP(F:F,Table3_PhoneService!A:B,2,0)</f>
        <v>Two or More Lines</v>
      </c>
      <c r="AA274" s="147" t="str">
        <f>VLOOKUP(G:G,Table4_InternetService!A:B,2,0)</f>
        <v>No Internet Service</v>
      </c>
      <c r="AB274" s="149" t="str">
        <f>_xlfn.IFS(mytable_customer_details!$U274, "Phone and Internet",mytable_customer_details!$S274, "Phone Only", mytable_customer_details!$T274, "Internet Only", TRUE, 0)</f>
        <v>Phone Only</v>
      </c>
    </row>
    <row r="275" spans="1:28" ht="16">
      <c r="A275" s="200" t="s">
        <v>1728</v>
      </c>
      <c r="B275" s="212" t="s">
        <v>9</v>
      </c>
      <c r="C275" s="212">
        <v>0</v>
      </c>
      <c r="D275" s="212" t="s">
        <v>4</v>
      </c>
      <c r="E275" s="212" t="s">
        <v>5</v>
      </c>
      <c r="F275" s="132">
        <v>1</v>
      </c>
      <c r="G275" s="132">
        <v>0</v>
      </c>
      <c r="H275" s="132">
        <v>2</v>
      </c>
      <c r="I275" s="212" t="s">
        <v>17</v>
      </c>
      <c r="J275" s="213">
        <v>19.7</v>
      </c>
      <c r="K275" s="214">
        <v>1421.9</v>
      </c>
      <c r="L275" s="212" t="s">
        <v>5</v>
      </c>
      <c r="M275" s="144">
        <f>mytable_customer_details!$K275/mytable_customer_details!$J275</f>
        <v>72.17766497461929</v>
      </c>
      <c r="N275" s="168">
        <f>mytable_customer_details!$K275/mytable_customer_details!$J275</f>
        <v>72.17766497461929</v>
      </c>
      <c r="O275" s="145">
        <f t="shared" si="20"/>
        <v>1</v>
      </c>
      <c r="P275" s="145">
        <f t="shared" si="23"/>
        <v>0</v>
      </c>
      <c r="Q275" s="146">
        <f t="shared" si="21"/>
        <v>0</v>
      </c>
      <c r="R275" s="146">
        <f t="shared" si="24"/>
        <v>0</v>
      </c>
      <c r="S275" s="146" t="b">
        <f>mytable_customer_details!$F$2:$F$7044&gt;0</f>
        <v>1</v>
      </c>
      <c r="T275" s="146" t="b">
        <f>mytable_customer_details!$G$2:$G$7044&gt;0</f>
        <v>0</v>
      </c>
      <c r="U275" s="146" t="b">
        <f>IF(mytable_customer_details!$S275,mytable_customer_details!$T275)</f>
        <v>0</v>
      </c>
      <c r="V275" s="147">
        <f t="shared" si="22"/>
        <v>1</v>
      </c>
      <c r="W275" s="148">
        <f ca="1">EDATE(TODAY(),-mytable_customer_details!$M275)</f>
        <v>41514</v>
      </c>
      <c r="X275" s="147">
        <f>mytable_customer_details!$K275/mytable_customer_details!$M275</f>
        <v>19.7</v>
      </c>
      <c r="Y275" s="147" t="str">
        <f>VLOOKUP(H:H,Table2_ContractType!A:B,2,0)</f>
        <v>2 Year</v>
      </c>
      <c r="Z275" s="147" t="str">
        <f>VLOOKUP(F:F,Table3_PhoneService!A:B,2,0)</f>
        <v>One Line</v>
      </c>
      <c r="AA275" s="147" t="str">
        <f>VLOOKUP(G:G,Table4_InternetService!A:B,2,0)</f>
        <v>No Internet Service</v>
      </c>
      <c r="AB275" s="149" t="str">
        <f>_xlfn.IFS(mytable_customer_details!$U275, "Phone and Internet",mytable_customer_details!$S275, "Phone Only", mytable_customer_details!$T275, "Internet Only", TRUE, 0)</f>
        <v>Phone Only</v>
      </c>
    </row>
    <row r="276" spans="1:28" ht="16">
      <c r="A276" s="200" t="s">
        <v>133</v>
      </c>
      <c r="B276" s="212" t="s">
        <v>9</v>
      </c>
      <c r="C276" s="212">
        <v>0</v>
      </c>
      <c r="D276" s="212" t="s">
        <v>5</v>
      </c>
      <c r="E276" s="212" t="s">
        <v>5</v>
      </c>
      <c r="F276" s="132">
        <v>2</v>
      </c>
      <c r="G276" s="132">
        <v>2</v>
      </c>
      <c r="H276" s="132">
        <v>0</v>
      </c>
      <c r="I276" s="212" t="s">
        <v>7</v>
      </c>
      <c r="J276" s="213">
        <v>74.400000000000006</v>
      </c>
      <c r="K276" s="214">
        <v>229.55</v>
      </c>
      <c r="L276" s="212" t="s">
        <v>4</v>
      </c>
      <c r="M276" s="144">
        <f>mytable_customer_details!$K276/mytable_customer_details!$J276</f>
        <v>3.0853494623655915</v>
      </c>
      <c r="N276" s="168">
        <f>mytable_customer_details!$K276/mytable_customer_details!$J276</f>
        <v>3.0853494623655915</v>
      </c>
      <c r="O276" s="145">
        <f t="shared" si="20"/>
        <v>0</v>
      </c>
      <c r="P276" s="145">
        <f t="shared" si="23"/>
        <v>0</v>
      </c>
      <c r="Q276" s="146">
        <f t="shared" si="21"/>
        <v>0</v>
      </c>
      <c r="R276" s="146">
        <f t="shared" si="24"/>
        <v>1</v>
      </c>
      <c r="S276" s="146" t="b">
        <f>mytable_customer_details!$F$2:$F$7044&gt;0</f>
        <v>1</v>
      </c>
      <c r="T276" s="146" t="b">
        <f>mytable_customer_details!$G$2:$G$7044&gt;0</f>
        <v>1</v>
      </c>
      <c r="U276" s="146" t="b">
        <f>IF(mytable_customer_details!$S276,mytable_customer_details!$T276)</f>
        <v>1</v>
      </c>
      <c r="V276" s="147">
        <f t="shared" si="22"/>
        <v>0</v>
      </c>
      <c r="W276" s="148">
        <f ca="1">EDATE(TODAY(),-mytable_customer_details!$M276)</f>
        <v>43613</v>
      </c>
      <c r="X276" s="147">
        <f>mytable_customer_details!$K276/mytable_customer_details!$M276</f>
        <v>74.400000000000006</v>
      </c>
      <c r="Y276" s="147" t="str">
        <f>VLOOKUP(H:H,Table2_ContractType!A:B,2,0)</f>
        <v>Month-to-Month</v>
      </c>
      <c r="Z276" s="147" t="str">
        <f>VLOOKUP(F:F,Table3_PhoneService!A:B,2,0)</f>
        <v>Two or More Lines</v>
      </c>
      <c r="AA276" s="147" t="str">
        <f>VLOOKUP(G:G,Table4_InternetService!A:B,2,0)</f>
        <v>Fiber Optic</v>
      </c>
      <c r="AB276" s="149" t="str">
        <f>_xlfn.IFS(mytable_customer_details!$U276, "Phone and Internet",mytable_customer_details!$S276, "Phone Only", mytable_customer_details!$T276, "Internet Only", TRUE, 0)</f>
        <v>Phone and Internet</v>
      </c>
    </row>
    <row r="277" spans="1:28" ht="16">
      <c r="A277" s="200" t="s">
        <v>4005</v>
      </c>
      <c r="B277" s="212" t="s">
        <v>3</v>
      </c>
      <c r="C277" s="212">
        <v>1</v>
      </c>
      <c r="D277" s="212" t="s">
        <v>4</v>
      </c>
      <c r="E277" s="212" t="s">
        <v>5</v>
      </c>
      <c r="F277" s="132">
        <v>2</v>
      </c>
      <c r="G277" s="132">
        <v>2</v>
      </c>
      <c r="H277" s="132">
        <v>1</v>
      </c>
      <c r="I277" s="212" t="s">
        <v>17</v>
      </c>
      <c r="J277" s="213">
        <v>101.5</v>
      </c>
      <c r="K277" s="214">
        <v>5373.1</v>
      </c>
      <c r="L277" s="212" t="s">
        <v>4</v>
      </c>
      <c r="M277" s="144">
        <f>mytable_customer_details!$K277/mytable_customer_details!$J277</f>
        <v>52.936945812807885</v>
      </c>
      <c r="N277" s="168">
        <f>mytable_customer_details!$K277/mytable_customer_details!$J277</f>
        <v>52.936945812807885</v>
      </c>
      <c r="O277" s="145">
        <f t="shared" si="20"/>
        <v>1</v>
      </c>
      <c r="P277" s="145">
        <f t="shared" si="23"/>
        <v>0</v>
      </c>
      <c r="Q277" s="146">
        <f t="shared" si="21"/>
        <v>1</v>
      </c>
      <c r="R277" s="146">
        <f t="shared" si="24"/>
        <v>1</v>
      </c>
      <c r="S277" s="146" t="b">
        <f>mytable_customer_details!$F$2:$F$7044&gt;0</f>
        <v>1</v>
      </c>
      <c r="T277" s="146" t="b">
        <f>mytable_customer_details!$G$2:$G$7044&gt;0</f>
        <v>1</v>
      </c>
      <c r="U277" s="146" t="b">
        <f>IF(mytable_customer_details!$S277,mytable_customer_details!$T277)</f>
        <v>1</v>
      </c>
      <c r="V277" s="147">
        <f t="shared" si="22"/>
        <v>1</v>
      </c>
      <c r="W277" s="148">
        <f ca="1">EDATE(TODAY(),-mytable_customer_details!$M277)</f>
        <v>42122</v>
      </c>
      <c r="X277" s="147">
        <f>mytable_customer_details!$K277/mytable_customer_details!$M277</f>
        <v>101.5</v>
      </c>
      <c r="Y277" s="147" t="str">
        <f>VLOOKUP(H:H,Table2_ContractType!A:B,2,0)</f>
        <v>1 Year</v>
      </c>
      <c r="Z277" s="147" t="str">
        <f>VLOOKUP(F:F,Table3_PhoneService!A:B,2,0)</f>
        <v>Two or More Lines</v>
      </c>
      <c r="AA277" s="147" t="str">
        <f>VLOOKUP(G:G,Table4_InternetService!A:B,2,0)</f>
        <v>Fiber Optic</v>
      </c>
      <c r="AB277" s="149" t="str">
        <f>_xlfn.IFS(mytable_customer_details!$U277, "Phone and Internet",mytable_customer_details!$S277, "Phone Only", mytable_customer_details!$T277, "Internet Only", TRUE, 0)</f>
        <v>Phone and Internet</v>
      </c>
    </row>
    <row r="278" spans="1:28" ht="16">
      <c r="A278" s="200" t="s">
        <v>2578</v>
      </c>
      <c r="B278" s="212" t="s">
        <v>9</v>
      </c>
      <c r="C278" s="212">
        <v>0</v>
      </c>
      <c r="D278" s="212" t="s">
        <v>4</v>
      </c>
      <c r="E278" s="212" t="s">
        <v>5</v>
      </c>
      <c r="F278" s="132">
        <v>2</v>
      </c>
      <c r="G278" s="132">
        <v>2</v>
      </c>
      <c r="H278" s="132">
        <v>0</v>
      </c>
      <c r="I278" s="212" t="s">
        <v>7</v>
      </c>
      <c r="J278" s="213">
        <v>95.75</v>
      </c>
      <c r="K278" s="214">
        <v>5742.9</v>
      </c>
      <c r="L278" s="212" t="s">
        <v>4</v>
      </c>
      <c r="M278" s="144">
        <f>mytable_customer_details!$K278/mytable_customer_details!$J278</f>
        <v>59.97806788511749</v>
      </c>
      <c r="N278" s="168">
        <f>mytable_customer_details!$K278/mytable_customer_details!$J278</f>
        <v>59.97806788511749</v>
      </c>
      <c r="O278" s="145">
        <f t="shared" si="20"/>
        <v>1</v>
      </c>
      <c r="P278" s="145">
        <f t="shared" si="23"/>
        <v>0</v>
      </c>
      <c r="Q278" s="146">
        <f t="shared" si="21"/>
        <v>0</v>
      </c>
      <c r="R278" s="146">
        <f t="shared" si="24"/>
        <v>1</v>
      </c>
      <c r="S278" s="146" t="b">
        <f>mytable_customer_details!$F$2:$F$7044&gt;0</f>
        <v>1</v>
      </c>
      <c r="T278" s="146" t="b">
        <f>mytable_customer_details!$G$2:$G$7044&gt;0</f>
        <v>1</v>
      </c>
      <c r="U278" s="146" t="b">
        <f>IF(mytable_customer_details!$S278,mytable_customer_details!$T278)</f>
        <v>1</v>
      </c>
      <c r="V278" s="147">
        <f t="shared" si="22"/>
        <v>1</v>
      </c>
      <c r="W278" s="148">
        <f ca="1">EDATE(TODAY(),-mytable_customer_details!$M278)</f>
        <v>41910</v>
      </c>
      <c r="X278" s="147">
        <f>mytable_customer_details!$K278/mytable_customer_details!$M278</f>
        <v>95.75</v>
      </c>
      <c r="Y278" s="147" t="str">
        <f>VLOOKUP(H:H,Table2_ContractType!A:B,2,0)</f>
        <v>Month-to-Month</v>
      </c>
      <c r="Z278" s="147" t="str">
        <f>VLOOKUP(F:F,Table3_PhoneService!A:B,2,0)</f>
        <v>Two or More Lines</v>
      </c>
      <c r="AA278" s="147" t="str">
        <f>VLOOKUP(G:G,Table4_InternetService!A:B,2,0)</f>
        <v>Fiber Optic</v>
      </c>
      <c r="AB278" s="149" t="str">
        <f>_xlfn.IFS(mytable_customer_details!$U278, "Phone and Internet",mytable_customer_details!$S278, "Phone Only", mytable_customer_details!$T278, "Internet Only", TRUE, 0)</f>
        <v>Phone and Internet</v>
      </c>
    </row>
    <row r="279" spans="1:28" ht="16">
      <c r="A279" s="200" t="s">
        <v>1776</v>
      </c>
      <c r="B279" s="212" t="s">
        <v>3</v>
      </c>
      <c r="C279" s="212">
        <v>0</v>
      </c>
      <c r="D279" s="212" t="s">
        <v>4</v>
      </c>
      <c r="E279" s="212" t="s">
        <v>5</v>
      </c>
      <c r="F279" s="132">
        <v>2</v>
      </c>
      <c r="G279" s="132">
        <v>2</v>
      </c>
      <c r="H279" s="132">
        <v>1</v>
      </c>
      <c r="I279" s="212" t="s">
        <v>17</v>
      </c>
      <c r="J279" s="213">
        <v>110.65</v>
      </c>
      <c r="K279" s="214">
        <v>6526.65</v>
      </c>
      <c r="L279" s="212" t="s">
        <v>5</v>
      </c>
      <c r="M279" s="144">
        <f>mytable_customer_details!$K279/mytable_customer_details!$J279</f>
        <v>58.984636240397641</v>
      </c>
      <c r="N279" s="168">
        <f>mytable_customer_details!$K279/mytable_customer_details!$J279</f>
        <v>58.984636240397641</v>
      </c>
      <c r="O279" s="145">
        <f t="shared" si="20"/>
        <v>1</v>
      </c>
      <c r="P279" s="145">
        <f t="shared" si="23"/>
        <v>0</v>
      </c>
      <c r="Q279" s="146">
        <f t="shared" si="21"/>
        <v>1</v>
      </c>
      <c r="R279" s="146">
        <f t="shared" si="24"/>
        <v>0</v>
      </c>
      <c r="S279" s="146" t="b">
        <f>mytable_customer_details!$F$2:$F$7044&gt;0</f>
        <v>1</v>
      </c>
      <c r="T279" s="146" t="b">
        <f>mytable_customer_details!$G$2:$G$7044&gt;0</f>
        <v>1</v>
      </c>
      <c r="U279" s="146" t="b">
        <f>IF(mytable_customer_details!$S279,mytable_customer_details!$T279)</f>
        <v>1</v>
      </c>
      <c r="V279" s="147">
        <f t="shared" si="22"/>
        <v>1</v>
      </c>
      <c r="W279" s="148">
        <f ca="1">EDATE(TODAY(),-mytable_customer_details!$M279)</f>
        <v>41940</v>
      </c>
      <c r="X279" s="147">
        <f>mytable_customer_details!$K279/mytable_customer_details!$M279</f>
        <v>110.65</v>
      </c>
      <c r="Y279" s="147" t="str">
        <f>VLOOKUP(H:H,Table2_ContractType!A:B,2,0)</f>
        <v>1 Year</v>
      </c>
      <c r="Z279" s="147" t="str">
        <f>VLOOKUP(F:F,Table3_PhoneService!A:B,2,0)</f>
        <v>Two or More Lines</v>
      </c>
      <c r="AA279" s="147" t="str">
        <f>VLOOKUP(G:G,Table4_InternetService!A:B,2,0)</f>
        <v>Fiber Optic</v>
      </c>
      <c r="AB279" s="149" t="str">
        <f>_xlfn.IFS(mytable_customer_details!$U279, "Phone and Internet",mytable_customer_details!$S279, "Phone Only", mytable_customer_details!$T279, "Internet Only", TRUE, 0)</f>
        <v>Phone and Internet</v>
      </c>
    </row>
    <row r="280" spans="1:28" ht="16">
      <c r="A280" s="200" t="s">
        <v>3475</v>
      </c>
      <c r="B280" s="212" t="s">
        <v>3</v>
      </c>
      <c r="C280" s="212">
        <v>0</v>
      </c>
      <c r="D280" s="212" t="s">
        <v>4</v>
      </c>
      <c r="E280" s="212" t="s">
        <v>5</v>
      </c>
      <c r="F280" s="132">
        <v>1</v>
      </c>
      <c r="G280" s="132">
        <v>2</v>
      </c>
      <c r="H280" s="132">
        <v>0</v>
      </c>
      <c r="I280" s="212" t="s">
        <v>13</v>
      </c>
      <c r="J280" s="213">
        <v>83.85</v>
      </c>
      <c r="K280" s="214">
        <v>2674.15</v>
      </c>
      <c r="L280" s="212" t="s">
        <v>5</v>
      </c>
      <c r="M280" s="144">
        <f>mytable_customer_details!$K280/mytable_customer_details!$J280</f>
        <v>31.892069171138942</v>
      </c>
      <c r="N280" s="168">
        <f>mytable_customer_details!$K280/mytable_customer_details!$J280</f>
        <v>31.892069171138942</v>
      </c>
      <c r="O280" s="145">
        <f t="shared" si="20"/>
        <v>1</v>
      </c>
      <c r="P280" s="145">
        <f t="shared" si="23"/>
        <v>0</v>
      </c>
      <c r="Q280" s="146">
        <f t="shared" si="21"/>
        <v>1</v>
      </c>
      <c r="R280" s="146">
        <f t="shared" si="24"/>
        <v>0</v>
      </c>
      <c r="S280" s="146" t="b">
        <f>mytable_customer_details!$F$2:$F$7044&gt;0</f>
        <v>1</v>
      </c>
      <c r="T280" s="146" t="b">
        <f>mytable_customer_details!$G$2:$G$7044&gt;0</f>
        <v>1</v>
      </c>
      <c r="U280" s="146" t="b">
        <f>IF(mytable_customer_details!$S280,mytable_customer_details!$T280)</f>
        <v>1</v>
      </c>
      <c r="V280" s="147">
        <f t="shared" si="22"/>
        <v>1</v>
      </c>
      <c r="W280" s="148">
        <f ca="1">EDATE(TODAY(),-mytable_customer_details!$M280)</f>
        <v>42763</v>
      </c>
      <c r="X280" s="147">
        <f>mytable_customer_details!$K280/mytable_customer_details!$M280</f>
        <v>83.85</v>
      </c>
      <c r="Y280" s="147" t="str">
        <f>VLOOKUP(H:H,Table2_ContractType!A:B,2,0)</f>
        <v>Month-to-Month</v>
      </c>
      <c r="Z280" s="147" t="str">
        <f>VLOOKUP(F:F,Table3_PhoneService!A:B,2,0)</f>
        <v>One Line</v>
      </c>
      <c r="AA280" s="147" t="str">
        <f>VLOOKUP(G:G,Table4_InternetService!A:B,2,0)</f>
        <v>Fiber Optic</v>
      </c>
      <c r="AB280" s="149" t="str">
        <f>_xlfn.IFS(mytable_customer_details!$U280, "Phone and Internet",mytable_customer_details!$S280, "Phone Only", mytable_customer_details!$T280, "Internet Only", TRUE, 0)</f>
        <v>Phone and Internet</v>
      </c>
    </row>
    <row r="281" spans="1:28" ht="16">
      <c r="A281" s="200" t="s">
        <v>1158</v>
      </c>
      <c r="B281" s="212" t="s">
        <v>3</v>
      </c>
      <c r="C281" s="212">
        <v>0</v>
      </c>
      <c r="D281" s="212" t="s">
        <v>5</v>
      </c>
      <c r="E281" s="212" t="s">
        <v>5</v>
      </c>
      <c r="F281" s="132">
        <v>2</v>
      </c>
      <c r="G281" s="132">
        <v>1</v>
      </c>
      <c r="H281" s="132">
        <v>0</v>
      </c>
      <c r="I281" s="212" t="s">
        <v>7</v>
      </c>
      <c r="J281" s="213">
        <v>60.25</v>
      </c>
      <c r="K281" s="214">
        <v>170.5</v>
      </c>
      <c r="L281" s="212" t="s">
        <v>5</v>
      </c>
      <c r="M281" s="144">
        <f>mytable_customer_details!$K281/mytable_customer_details!$J281</f>
        <v>2.8298755186721993</v>
      </c>
      <c r="N281" s="168">
        <f>mytable_customer_details!$K281/mytable_customer_details!$J281</f>
        <v>2.8298755186721993</v>
      </c>
      <c r="O281" s="145">
        <f t="shared" si="20"/>
        <v>0</v>
      </c>
      <c r="P281" s="145">
        <f t="shared" si="23"/>
        <v>0</v>
      </c>
      <c r="Q281" s="146">
        <f t="shared" si="21"/>
        <v>1</v>
      </c>
      <c r="R281" s="146">
        <f t="shared" si="24"/>
        <v>0</v>
      </c>
      <c r="S281" s="146" t="b">
        <f>mytable_customer_details!$F$2:$F$7044&gt;0</f>
        <v>1</v>
      </c>
      <c r="T281" s="146" t="b">
        <f>mytable_customer_details!$G$2:$G$7044&gt;0</f>
        <v>1</v>
      </c>
      <c r="U281" s="146" t="b">
        <f>IF(mytable_customer_details!$S281,mytable_customer_details!$T281)</f>
        <v>1</v>
      </c>
      <c r="V281" s="147">
        <f t="shared" si="22"/>
        <v>0</v>
      </c>
      <c r="W281" s="148">
        <f ca="1">EDATE(TODAY(),-mytable_customer_details!$M281)</f>
        <v>43644</v>
      </c>
      <c r="X281" s="147">
        <f>mytable_customer_details!$K281/mytable_customer_details!$M281</f>
        <v>60.25</v>
      </c>
      <c r="Y281" s="147" t="str">
        <f>VLOOKUP(H:H,Table2_ContractType!A:B,2,0)</f>
        <v>Month-to-Month</v>
      </c>
      <c r="Z281" s="147" t="str">
        <f>VLOOKUP(F:F,Table3_PhoneService!A:B,2,0)</f>
        <v>Two or More Lines</v>
      </c>
      <c r="AA281" s="147" t="str">
        <f>VLOOKUP(G:G,Table4_InternetService!A:B,2,0)</f>
        <v>DSL</v>
      </c>
      <c r="AB281" s="149" t="str">
        <f>_xlfn.IFS(mytable_customer_details!$U281, "Phone and Internet",mytable_customer_details!$S281, "Phone Only", mytable_customer_details!$T281, "Internet Only", TRUE, 0)</f>
        <v>Phone and Internet</v>
      </c>
    </row>
    <row r="282" spans="1:28" ht="16">
      <c r="A282" s="200" t="s">
        <v>3763</v>
      </c>
      <c r="B282" s="212" t="s">
        <v>9</v>
      </c>
      <c r="C282" s="212">
        <v>0</v>
      </c>
      <c r="D282" s="212" t="s">
        <v>5</v>
      </c>
      <c r="E282" s="212" t="s">
        <v>5</v>
      </c>
      <c r="F282" s="132">
        <v>1</v>
      </c>
      <c r="G282" s="132">
        <v>1</v>
      </c>
      <c r="H282" s="132">
        <v>2</v>
      </c>
      <c r="I282" s="212" t="s">
        <v>7</v>
      </c>
      <c r="J282" s="213">
        <v>59.2</v>
      </c>
      <c r="K282" s="214">
        <v>3175.85</v>
      </c>
      <c r="L282" s="212" t="s">
        <v>5</v>
      </c>
      <c r="M282" s="144">
        <f>mytable_customer_details!$K282/mytable_customer_details!$J282</f>
        <v>53.646114864864863</v>
      </c>
      <c r="N282" s="168">
        <f>mytable_customer_details!$K282/mytable_customer_details!$J282</f>
        <v>53.646114864864863</v>
      </c>
      <c r="O282" s="145">
        <f t="shared" si="20"/>
        <v>0</v>
      </c>
      <c r="P282" s="145">
        <f t="shared" si="23"/>
        <v>0</v>
      </c>
      <c r="Q282" s="146">
        <f t="shared" si="21"/>
        <v>0</v>
      </c>
      <c r="R282" s="146">
        <f t="shared" si="24"/>
        <v>0</v>
      </c>
      <c r="S282" s="146" t="b">
        <f>mytable_customer_details!$F$2:$F$7044&gt;0</f>
        <v>1</v>
      </c>
      <c r="T282" s="146" t="b">
        <f>mytable_customer_details!$G$2:$G$7044&gt;0</f>
        <v>1</v>
      </c>
      <c r="U282" s="146" t="b">
        <f>IF(mytable_customer_details!$S282,mytable_customer_details!$T282)</f>
        <v>1</v>
      </c>
      <c r="V282" s="147">
        <f t="shared" si="22"/>
        <v>0</v>
      </c>
      <c r="W282" s="148">
        <f ca="1">EDATE(TODAY(),-mytable_customer_details!$M282)</f>
        <v>42091</v>
      </c>
      <c r="X282" s="147">
        <f>mytable_customer_details!$K282/mytable_customer_details!$M282</f>
        <v>59.2</v>
      </c>
      <c r="Y282" s="147" t="str">
        <f>VLOOKUP(H:H,Table2_ContractType!A:B,2,0)</f>
        <v>2 Year</v>
      </c>
      <c r="Z282" s="147" t="str">
        <f>VLOOKUP(F:F,Table3_PhoneService!A:B,2,0)</f>
        <v>One Line</v>
      </c>
      <c r="AA282" s="147" t="str">
        <f>VLOOKUP(G:G,Table4_InternetService!A:B,2,0)</f>
        <v>DSL</v>
      </c>
      <c r="AB282" s="149" t="str">
        <f>_xlfn.IFS(mytable_customer_details!$U282, "Phone and Internet",mytable_customer_details!$S282, "Phone Only", mytable_customer_details!$T282, "Internet Only", TRUE, 0)</f>
        <v>Phone and Internet</v>
      </c>
    </row>
    <row r="283" spans="1:28" ht="16">
      <c r="A283" s="200" t="s">
        <v>2751</v>
      </c>
      <c r="B283" s="212" t="s">
        <v>3</v>
      </c>
      <c r="C283" s="212">
        <v>0</v>
      </c>
      <c r="D283" s="212" t="s">
        <v>5</v>
      </c>
      <c r="E283" s="212" t="s">
        <v>5</v>
      </c>
      <c r="F283" s="132">
        <v>1</v>
      </c>
      <c r="G283" s="132">
        <v>1</v>
      </c>
      <c r="H283" s="132">
        <v>0</v>
      </c>
      <c r="I283" s="212" t="s">
        <v>10</v>
      </c>
      <c r="J283" s="213">
        <v>44.4</v>
      </c>
      <c r="K283" s="214">
        <v>44.4</v>
      </c>
      <c r="L283" s="212" t="s">
        <v>4</v>
      </c>
      <c r="M283" s="144">
        <f>mytable_customer_details!$K283/mytable_customer_details!$J283</f>
        <v>1</v>
      </c>
      <c r="N283" s="168">
        <f>mytable_customer_details!$K283/mytable_customer_details!$J283</f>
        <v>1</v>
      </c>
      <c r="O283" s="145">
        <f t="shared" si="20"/>
        <v>0</v>
      </c>
      <c r="P283" s="145">
        <f t="shared" si="23"/>
        <v>0</v>
      </c>
      <c r="Q283" s="146">
        <f t="shared" si="21"/>
        <v>1</v>
      </c>
      <c r="R283" s="146">
        <f t="shared" si="24"/>
        <v>1</v>
      </c>
      <c r="S283" s="146" t="b">
        <f>mytable_customer_details!$F$2:$F$7044&gt;0</f>
        <v>1</v>
      </c>
      <c r="T283" s="146" t="b">
        <f>mytable_customer_details!$G$2:$G$7044&gt;0</f>
        <v>1</v>
      </c>
      <c r="U283" s="146" t="b">
        <f>IF(mytable_customer_details!$S283,mytable_customer_details!$T283)</f>
        <v>1</v>
      </c>
      <c r="V283" s="147">
        <f t="shared" si="22"/>
        <v>0</v>
      </c>
      <c r="W283" s="148">
        <f ca="1">EDATE(TODAY(),-mytable_customer_details!$M283)</f>
        <v>43674</v>
      </c>
      <c r="X283" s="147">
        <f>mytable_customer_details!$K283/mytable_customer_details!$M283</f>
        <v>44.4</v>
      </c>
      <c r="Y283" s="147" t="str">
        <f>VLOOKUP(H:H,Table2_ContractType!A:B,2,0)</f>
        <v>Month-to-Month</v>
      </c>
      <c r="Z283" s="147" t="str">
        <f>VLOOKUP(F:F,Table3_PhoneService!A:B,2,0)</f>
        <v>One Line</v>
      </c>
      <c r="AA283" s="147" t="str">
        <f>VLOOKUP(G:G,Table4_InternetService!A:B,2,0)</f>
        <v>DSL</v>
      </c>
      <c r="AB283" s="149" t="str">
        <f>_xlfn.IFS(mytable_customer_details!$U283, "Phone and Internet",mytable_customer_details!$S283, "Phone Only", mytable_customer_details!$T283, "Internet Only", TRUE, 0)</f>
        <v>Phone and Internet</v>
      </c>
    </row>
    <row r="284" spans="1:28" ht="16">
      <c r="A284" s="200" t="s">
        <v>6472</v>
      </c>
      <c r="B284" s="212" t="s">
        <v>9</v>
      </c>
      <c r="C284" s="212">
        <v>0</v>
      </c>
      <c r="D284" s="212" t="s">
        <v>4</v>
      </c>
      <c r="E284" s="212" t="s">
        <v>5</v>
      </c>
      <c r="F284" s="132">
        <v>1</v>
      </c>
      <c r="G284" s="132">
        <v>2</v>
      </c>
      <c r="H284" s="132">
        <v>0</v>
      </c>
      <c r="I284" s="212" t="s">
        <v>17</v>
      </c>
      <c r="J284" s="213">
        <v>85.3</v>
      </c>
      <c r="K284" s="214">
        <v>4297.95</v>
      </c>
      <c r="L284" s="212" t="s">
        <v>5</v>
      </c>
      <c r="M284" s="144">
        <f>mytable_customer_details!$K284/mytable_customer_details!$J284</f>
        <v>50.386283704572101</v>
      </c>
      <c r="N284" s="168">
        <f>mytable_customer_details!$K284/mytable_customer_details!$J284</f>
        <v>50.386283704572101</v>
      </c>
      <c r="O284" s="145">
        <f t="shared" si="20"/>
        <v>1</v>
      </c>
      <c r="P284" s="145">
        <f t="shared" si="23"/>
        <v>1</v>
      </c>
      <c r="Q284" s="146">
        <f t="shared" si="21"/>
        <v>0</v>
      </c>
      <c r="R284" s="146">
        <f t="shared" si="24"/>
        <v>0</v>
      </c>
      <c r="S284" s="146" t="b">
        <f>mytable_customer_details!$F$2:$F$7044&gt;0</f>
        <v>1</v>
      </c>
      <c r="T284" s="146" t="b">
        <f>mytable_customer_details!$G$2:$G$7044&gt;0</f>
        <v>1</v>
      </c>
      <c r="U284" s="146" t="b">
        <f>IF(mytable_customer_details!$S284,mytable_customer_details!$T284)</f>
        <v>1</v>
      </c>
      <c r="V284" s="147">
        <f t="shared" si="22"/>
        <v>1</v>
      </c>
      <c r="W284" s="148">
        <f ca="1">EDATE(TODAY(),-mytable_customer_details!$M284)</f>
        <v>42183</v>
      </c>
      <c r="X284" s="147">
        <f>mytable_customer_details!$K284/mytable_customer_details!$M284</f>
        <v>85.3</v>
      </c>
      <c r="Y284" s="147" t="str">
        <f>VLOOKUP(H:H,Table2_ContractType!A:B,2,0)</f>
        <v>Month-to-Month</v>
      </c>
      <c r="Z284" s="147" t="str">
        <f>VLOOKUP(F:F,Table3_PhoneService!A:B,2,0)</f>
        <v>One Line</v>
      </c>
      <c r="AA284" s="147" t="str">
        <f>VLOOKUP(G:G,Table4_InternetService!A:B,2,0)</f>
        <v>Fiber Optic</v>
      </c>
      <c r="AB284" s="149" t="str">
        <f>_xlfn.IFS(mytable_customer_details!$U284, "Phone and Internet",mytable_customer_details!$S284, "Phone Only", mytable_customer_details!$T284, "Internet Only", TRUE, 0)</f>
        <v>Phone and Internet</v>
      </c>
    </row>
    <row r="285" spans="1:28" ht="16">
      <c r="A285" s="200" t="s">
        <v>1955</v>
      </c>
      <c r="B285" s="212" t="s">
        <v>9</v>
      </c>
      <c r="C285" s="212">
        <v>0</v>
      </c>
      <c r="D285" s="212" t="s">
        <v>5</v>
      </c>
      <c r="E285" s="212" t="s">
        <v>4</v>
      </c>
      <c r="F285" s="132">
        <v>0</v>
      </c>
      <c r="G285" s="132">
        <v>1</v>
      </c>
      <c r="H285" s="132">
        <v>0</v>
      </c>
      <c r="I285" s="212" t="s">
        <v>10</v>
      </c>
      <c r="J285" s="213">
        <v>25.5</v>
      </c>
      <c r="K285" s="214">
        <v>215.2</v>
      </c>
      <c r="L285" s="212" t="s">
        <v>4</v>
      </c>
      <c r="M285" s="144">
        <f>mytable_customer_details!$K285/mytable_customer_details!$J285</f>
        <v>8.43921568627451</v>
      </c>
      <c r="N285" s="168">
        <f>mytable_customer_details!$K285/mytable_customer_details!$J285</f>
        <v>8.43921568627451</v>
      </c>
      <c r="O285" s="145">
        <f t="shared" si="20"/>
        <v>0</v>
      </c>
      <c r="P285" s="145">
        <f t="shared" si="23"/>
        <v>0</v>
      </c>
      <c r="Q285" s="146">
        <f t="shared" si="21"/>
        <v>0</v>
      </c>
      <c r="R285" s="146">
        <f t="shared" si="24"/>
        <v>1</v>
      </c>
      <c r="S285" s="146" t="b">
        <f>mytable_customer_details!$F$2:$F$7044&gt;0</f>
        <v>0</v>
      </c>
      <c r="T285" s="146" t="b">
        <f>mytable_customer_details!$G$2:$G$7044&gt;0</f>
        <v>1</v>
      </c>
      <c r="U285" s="146" t="b">
        <f>IF(mytable_customer_details!$S285,mytable_customer_details!$T285)</f>
        <v>0</v>
      </c>
      <c r="V285" s="147">
        <f t="shared" si="22"/>
        <v>2</v>
      </c>
      <c r="W285" s="148">
        <f ca="1">EDATE(TODAY(),-mytable_customer_details!$M285)</f>
        <v>43462</v>
      </c>
      <c r="X285" s="147">
        <f>mytable_customer_details!$K285/mytable_customer_details!$M285</f>
        <v>25.499999999999996</v>
      </c>
      <c r="Y285" s="147" t="str">
        <f>VLOOKUP(H:H,Table2_ContractType!A:B,2,0)</f>
        <v>Month-to-Month</v>
      </c>
      <c r="Z285" s="147" t="str">
        <f>VLOOKUP(F:F,Table3_PhoneService!A:B,2,0)</f>
        <v>No Phone Service</v>
      </c>
      <c r="AA285" s="147" t="str">
        <f>VLOOKUP(G:G,Table4_InternetService!A:B,2,0)</f>
        <v>DSL</v>
      </c>
      <c r="AB285" s="149" t="str">
        <f>_xlfn.IFS(mytable_customer_details!$U285, "Phone and Internet",mytable_customer_details!$S285, "Phone Only", mytable_customer_details!$T285, "Internet Only", TRUE, 0)</f>
        <v>Internet Only</v>
      </c>
    </row>
    <row r="286" spans="1:28" ht="16">
      <c r="A286" s="200" t="s">
        <v>4011</v>
      </c>
      <c r="B286" s="212" t="s">
        <v>3</v>
      </c>
      <c r="C286" s="212">
        <v>1</v>
      </c>
      <c r="D286" s="212" t="s">
        <v>5</v>
      </c>
      <c r="E286" s="212" t="s">
        <v>5</v>
      </c>
      <c r="F286" s="132">
        <v>2</v>
      </c>
      <c r="G286" s="132">
        <v>2</v>
      </c>
      <c r="H286" s="132">
        <v>0</v>
      </c>
      <c r="I286" s="212" t="s">
        <v>7</v>
      </c>
      <c r="J286" s="213">
        <v>99.75</v>
      </c>
      <c r="K286" s="214">
        <v>4036</v>
      </c>
      <c r="L286" s="212" t="s">
        <v>5</v>
      </c>
      <c r="M286" s="144">
        <f>mytable_customer_details!$K286/mytable_customer_details!$J286</f>
        <v>40.461152882205511</v>
      </c>
      <c r="N286" s="168">
        <f>mytable_customer_details!$K286/mytable_customer_details!$J286</f>
        <v>40.461152882205511</v>
      </c>
      <c r="O286" s="145">
        <f t="shared" si="20"/>
        <v>0</v>
      </c>
      <c r="P286" s="145">
        <f t="shared" si="23"/>
        <v>0</v>
      </c>
      <c r="Q286" s="146">
        <f t="shared" si="21"/>
        <v>1</v>
      </c>
      <c r="R286" s="146">
        <f t="shared" si="24"/>
        <v>0</v>
      </c>
      <c r="S286" s="146" t="b">
        <f>mytable_customer_details!$F$2:$F$7044&gt;0</f>
        <v>1</v>
      </c>
      <c r="T286" s="146" t="b">
        <f>mytable_customer_details!$G$2:$G$7044&gt;0</f>
        <v>1</v>
      </c>
      <c r="U286" s="146" t="b">
        <f>IF(mytable_customer_details!$S286,mytable_customer_details!$T286)</f>
        <v>1</v>
      </c>
      <c r="V286" s="147">
        <f t="shared" si="22"/>
        <v>0</v>
      </c>
      <c r="W286" s="148">
        <f ca="1">EDATE(TODAY(),-mytable_customer_details!$M286)</f>
        <v>42488</v>
      </c>
      <c r="X286" s="147">
        <f>mytable_customer_details!$K286/mytable_customer_details!$M286</f>
        <v>99.750000000000014</v>
      </c>
      <c r="Y286" s="147" t="str">
        <f>VLOOKUP(H:H,Table2_ContractType!A:B,2,0)</f>
        <v>Month-to-Month</v>
      </c>
      <c r="Z286" s="147" t="str">
        <f>VLOOKUP(F:F,Table3_PhoneService!A:B,2,0)</f>
        <v>Two or More Lines</v>
      </c>
      <c r="AA286" s="147" t="str">
        <f>VLOOKUP(G:G,Table4_InternetService!A:B,2,0)</f>
        <v>Fiber Optic</v>
      </c>
      <c r="AB286" s="149" t="str">
        <f>_xlfn.IFS(mytable_customer_details!$U286, "Phone and Internet",mytable_customer_details!$S286, "Phone Only", mytable_customer_details!$T286, "Internet Only", TRUE, 0)</f>
        <v>Phone and Internet</v>
      </c>
    </row>
    <row r="287" spans="1:28" ht="16">
      <c r="A287" s="200" t="s">
        <v>4426</v>
      </c>
      <c r="B287" s="212" t="s">
        <v>9</v>
      </c>
      <c r="C287" s="212">
        <v>0</v>
      </c>
      <c r="D287" s="212" t="s">
        <v>4</v>
      </c>
      <c r="E287" s="212" t="s">
        <v>5</v>
      </c>
      <c r="F287" s="132">
        <v>2</v>
      </c>
      <c r="G287" s="132">
        <v>1</v>
      </c>
      <c r="H287" s="132">
        <v>2</v>
      </c>
      <c r="I287" s="212" t="s">
        <v>17</v>
      </c>
      <c r="J287" s="213">
        <v>66.099999999999994</v>
      </c>
      <c r="K287" s="214">
        <v>4428.45</v>
      </c>
      <c r="L287" s="212" t="s">
        <v>5</v>
      </c>
      <c r="M287" s="144">
        <f>mytable_customer_details!$K287/mytable_customer_details!$J287</f>
        <v>66.996217851739786</v>
      </c>
      <c r="N287" s="168">
        <f>mytable_customer_details!$K287/mytable_customer_details!$J287</f>
        <v>66.996217851739786</v>
      </c>
      <c r="O287" s="145">
        <f t="shared" si="20"/>
        <v>1</v>
      </c>
      <c r="P287" s="145">
        <f t="shared" si="23"/>
        <v>1</v>
      </c>
      <c r="Q287" s="146">
        <f t="shared" si="21"/>
        <v>0</v>
      </c>
      <c r="R287" s="146">
        <f t="shared" si="24"/>
        <v>0</v>
      </c>
      <c r="S287" s="146" t="b">
        <f>mytable_customer_details!$F$2:$F$7044&gt;0</f>
        <v>1</v>
      </c>
      <c r="T287" s="146" t="b">
        <f>mytable_customer_details!$G$2:$G$7044&gt;0</f>
        <v>1</v>
      </c>
      <c r="U287" s="146" t="b">
        <f>IF(mytable_customer_details!$S287,mytable_customer_details!$T287)</f>
        <v>1</v>
      </c>
      <c r="V287" s="147">
        <f t="shared" si="22"/>
        <v>1</v>
      </c>
      <c r="W287" s="148">
        <f ca="1">EDATE(TODAY(),-mytable_customer_details!$M287)</f>
        <v>41698</v>
      </c>
      <c r="X287" s="147">
        <f>mytable_customer_details!$K287/mytable_customer_details!$M287</f>
        <v>66.099999999999994</v>
      </c>
      <c r="Y287" s="147" t="str">
        <f>VLOOKUP(H:H,Table2_ContractType!A:B,2,0)</f>
        <v>2 Year</v>
      </c>
      <c r="Z287" s="147" t="str">
        <f>VLOOKUP(F:F,Table3_PhoneService!A:B,2,0)</f>
        <v>Two or More Lines</v>
      </c>
      <c r="AA287" s="147" t="str">
        <f>VLOOKUP(G:G,Table4_InternetService!A:B,2,0)</f>
        <v>DSL</v>
      </c>
      <c r="AB287" s="149" t="str">
        <f>_xlfn.IFS(mytable_customer_details!$U287, "Phone and Internet",mytable_customer_details!$S287, "Phone Only", mytable_customer_details!$T287, "Internet Only", TRUE, 0)</f>
        <v>Phone and Internet</v>
      </c>
    </row>
    <row r="288" spans="1:28" ht="16">
      <c r="A288" s="200" t="s">
        <v>856</v>
      </c>
      <c r="B288" s="212" t="s">
        <v>3</v>
      </c>
      <c r="C288" s="212">
        <v>0</v>
      </c>
      <c r="D288" s="212" t="s">
        <v>4</v>
      </c>
      <c r="E288" s="212" t="s">
        <v>4</v>
      </c>
      <c r="F288" s="132">
        <v>1</v>
      </c>
      <c r="G288" s="132">
        <v>0</v>
      </c>
      <c r="H288" s="132">
        <v>1</v>
      </c>
      <c r="I288" s="212" t="s">
        <v>10</v>
      </c>
      <c r="J288" s="213">
        <v>20.55</v>
      </c>
      <c r="K288" s="214">
        <v>295.95</v>
      </c>
      <c r="L288" s="212" t="s">
        <v>5</v>
      </c>
      <c r="M288" s="144">
        <f>mytable_customer_details!$K288/mytable_customer_details!$J288</f>
        <v>14.401459854014597</v>
      </c>
      <c r="N288" s="168">
        <f>mytable_customer_details!$K288/mytable_customer_details!$J288</f>
        <v>14.401459854014597</v>
      </c>
      <c r="O288" s="145">
        <f t="shared" si="20"/>
        <v>1</v>
      </c>
      <c r="P288" s="145">
        <f t="shared" si="23"/>
        <v>0</v>
      </c>
      <c r="Q288" s="146">
        <f t="shared" si="21"/>
        <v>1</v>
      </c>
      <c r="R288" s="146">
        <f t="shared" si="24"/>
        <v>0</v>
      </c>
      <c r="S288" s="146" t="b">
        <f>mytable_customer_details!$F$2:$F$7044&gt;0</f>
        <v>1</v>
      </c>
      <c r="T288" s="146" t="b">
        <f>mytable_customer_details!$G$2:$G$7044&gt;0</f>
        <v>0</v>
      </c>
      <c r="U288" s="146" t="b">
        <f>IF(mytable_customer_details!$S288,mytable_customer_details!$T288)</f>
        <v>0</v>
      </c>
      <c r="V288" s="147">
        <f t="shared" si="22"/>
        <v>3</v>
      </c>
      <c r="W288" s="148">
        <f ca="1">EDATE(TODAY(),-mytable_customer_details!$M288)</f>
        <v>43279</v>
      </c>
      <c r="X288" s="147">
        <f>mytable_customer_details!$K288/mytable_customer_details!$M288</f>
        <v>20.55</v>
      </c>
      <c r="Y288" s="147" t="str">
        <f>VLOOKUP(H:H,Table2_ContractType!A:B,2,0)</f>
        <v>1 Year</v>
      </c>
      <c r="Z288" s="147" t="str">
        <f>VLOOKUP(F:F,Table3_PhoneService!A:B,2,0)</f>
        <v>One Line</v>
      </c>
      <c r="AA288" s="147" t="str">
        <f>VLOOKUP(G:G,Table4_InternetService!A:B,2,0)</f>
        <v>No Internet Service</v>
      </c>
      <c r="AB288" s="149" t="str">
        <f>_xlfn.IFS(mytable_customer_details!$U288, "Phone and Internet",mytable_customer_details!$S288, "Phone Only", mytable_customer_details!$T288, "Internet Only", TRUE, 0)</f>
        <v>Phone Only</v>
      </c>
    </row>
    <row r="289" spans="1:28" ht="16">
      <c r="A289" s="200" t="s">
        <v>6985</v>
      </c>
      <c r="B289" s="212" t="s">
        <v>3</v>
      </c>
      <c r="C289" s="212">
        <v>0</v>
      </c>
      <c r="D289" s="212" t="s">
        <v>4</v>
      </c>
      <c r="E289" s="212" t="s">
        <v>5</v>
      </c>
      <c r="F289" s="132">
        <v>2</v>
      </c>
      <c r="G289" s="132">
        <v>2</v>
      </c>
      <c r="H289" s="132">
        <v>1</v>
      </c>
      <c r="I289" s="212" t="s">
        <v>7</v>
      </c>
      <c r="J289" s="213">
        <v>98.85</v>
      </c>
      <c r="K289" s="214">
        <v>4947.55</v>
      </c>
      <c r="L289" s="212" t="s">
        <v>5</v>
      </c>
      <c r="M289" s="144">
        <f>mytable_customer_details!$K289/mytable_customer_details!$J289</f>
        <v>50.051087506322716</v>
      </c>
      <c r="N289" s="168">
        <f>mytable_customer_details!$K289/mytable_customer_details!$J289</f>
        <v>50.051087506322716</v>
      </c>
      <c r="O289" s="145">
        <f t="shared" si="20"/>
        <v>1</v>
      </c>
      <c r="P289" s="145">
        <f t="shared" si="23"/>
        <v>0</v>
      </c>
      <c r="Q289" s="146">
        <f t="shared" si="21"/>
        <v>1</v>
      </c>
      <c r="R289" s="146">
        <f t="shared" si="24"/>
        <v>0</v>
      </c>
      <c r="S289" s="146" t="b">
        <f>mytable_customer_details!$F$2:$F$7044&gt;0</f>
        <v>1</v>
      </c>
      <c r="T289" s="146" t="b">
        <f>mytable_customer_details!$G$2:$G$7044&gt;0</f>
        <v>1</v>
      </c>
      <c r="U289" s="146" t="b">
        <f>IF(mytable_customer_details!$S289,mytable_customer_details!$T289)</f>
        <v>1</v>
      </c>
      <c r="V289" s="147">
        <f t="shared" si="22"/>
        <v>1</v>
      </c>
      <c r="W289" s="148">
        <f ca="1">EDATE(TODAY(),-mytable_customer_details!$M289)</f>
        <v>42183</v>
      </c>
      <c r="X289" s="147">
        <f>mytable_customer_details!$K289/mytable_customer_details!$M289</f>
        <v>98.85</v>
      </c>
      <c r="Y289" s="147" t="str">
        <f>VLOOKUP(H:H,Table2_ContractType!A:B,2,0)</f>
        <v>1 Year</v>
      </c>
      <c r="Z289" s="147" t="str">
        <f>VLOOKUP(F:F,Table3_PhoneService!A:B,2,0)</f>
        <v>Two or More Lines</v>
      </c>
      <c r="AA289" s="147" t="str">
        <f>VLOOKUP(G:G,Table4_InternetService!A:B,2,0)</f>
        <v>Fiber Optic</v>
      </c>
      <c r="AB289" s="149" t="str">
        <f>_xlfn.IFS(mytable_customer_details!$U289, "Phone and Internet",mytable_customer_details!$S289, "Phone Only", mytable_customer_details!$T289, "Internet Only", TRUE, 0)</f>
        <v>Phone and Internet</v>
      </c>
    </row>
    <row r="290" spans="1:28" ht="16">
      <c r="A290" s="200" t="s">
        <v>4540</v>
      </c>
      <c r="B290" s="212" t="s">
        <v>9</v>
      </c>
      <c r="C290" s="212">
        <v>1</v>
      </c>
      <c r="D290" s="212" t="s">
        <v>5</v>
      </c>
      <c r="E290" s="212" t="s">
        <v>5</v>
      </c>
      <c r="F290" s="132">
        <v>1</v>
      </c>
      <c r="G290" s="132">
        <v>1</v>
      </c>
      <c r="H290" s="132">
        <v>0</v>
      </c>
      <c r="I290" s="212" t="s">
        <v>10</v>
      </c>
      <c r="J290" s="213">
        <v>49.2</v>
      </c>
      <c r="K290" s="214">
        <v>447.9</v>
      </c>
      <c r="L290" s="212" t="s">
        <v>5</v>
      </c>
      <c r="M290" s="144">
        <f>mytable_customer_details!$K290/mytable_customer_details!$J290</f>
        <v>9.1036585365853657</v>
      </c>
      <c r="N290" s="168">
        <f>mytable_customer_details!$K290/mytable_customer_details!$J290</f>
        <v>9.1036585365853657</v>
      </c>
      <c r="O290" s="145">
        <f t="shared" si="20"/>
        <v>0</v>
      </c>
      <c r="P290" s="145">
        <f t="shared" si="23"/>
        <v>0</v>
      </c>
      <c r="Q290" s="146">
        <f t="shared" si="21"/>
        <v>0</v>
      </c>
      <c r="R290" s="146">
        <f t="shared" si="24"/>
        <v>0</v>
      </c>
      <c r="S290" s="146" t="b">
        <f>mytable_customer_details!$F$2:$F$7044&gt;0</f>
        <v>1</v>
      </c>
      <c r="T290" s="146" t="b">
        <f>mytable_customer_details!$G$2:$G$7044&gt;0</f>
        <v>1</v>
      </c>
      <c r="U290" s="146" t="b">
        <f>IF(mytable_customer_details!$S290,mytable_customer_details!$T290)</f>
        <v>1</v>
      </c>
      <c r="V290" s="147">
        <f t="shared" si="22"/>
        <v>0</v>
      </c>
      <c r="W290" s="148">
        <f ca="1">EDATE(TODAY(),-mytable_customer_details!$M290)</f>
        <v>43432</v>
      </c>
      <c r="X290" s="147">
        <f>mytable_customer_details!$K290/mytable_customer_details!$M290</f>
        <v>49.199999999999996</v>
      </c>
      <c r="Y290" s="147" t="str">
        <f>VLOOKUP(H:H,Table2_ContractType!A:B,2,0)</f>
        <v>Month-to-Month</v>
      </c>
      <c r="Z290" s="147" t="str">
        <f>VLOOKUP(F:F,Table3_PhoneService!A:B,2,0)</f>
        <v>One Line</v>
      </c>
      <c r="AA290" s="147" t="str">
        <f>VLOOKUP(G:G,Table4_InternetService!A:B,2,0)</f>
        <v>DSL</v>
      </c>
      <c r="AB290" s="149" t="str">
        <f>_xlfn.IFS(mytable_customer_details!$U290, "Phone and Internet",mytable_customer_details!$S290, "Phone Only", mytable_customer_details!$T290, "Internet Only", TRUE, 0)</f>
        <v>Phone and Internet</v>
      </c>
    </row>
    <row r="291" spans="1:28" ht="16">
      <c r="A291" s="200" t="s">
        <v>3510</v>
      </c>
      <c r="B291" s="212" t="s">
        <v>3</v>
      </c>
      <c r="C291" s="212">
        <v>0</v>
      </c>
      <c r="D291" s="212" t="s">
        <v>5</v>
      </c>
      <c r="E291" s="212" t="s">
        <v>5</v>
      </c>
      <c r="F291" s="132">
        <v>1</v>
      </c>
      <c r="G291" s="132">
        <v>0</v>
      </c>
      <c r="H291" s="132">
        <v>0</v>
      </c>
      <c r="I291" s="212" t="s">
        <v>10</v>
      </c>
      <c r="J291" s="213">
        <v>20.9</v>
      </c>
      <c r="K291" s="214">
        <v>20.9</v>
      </c>
      <c r="L291" s="212" t="s">
        <v>4</v>
      </c>
      <c r="M291" s="144">
        <f>mytable_customer_details!$K291/mytable_customer_details!$J291</f>
        <v>1</v>
      </c>
      <c r="N291" s="168">
        <f>mytable_customer_details!$K291/mytable_customer_details!$J291</f>
        <v>1</v>
      </c>
      <c r="O291" s="145">
        <f t="shared" si="20"/>
        <v>0</v>
      </c>
      <c r="P291" s="145">
        <f t="shared" si="23"/>
        <v>0</v>
      </c>
      <c r="Q291" s="146">
        <f t="shared" si="21"/>
        <v>1</v>
      </c>
      <c r="R291" s="146">
        <f t="shared" si="24"/>
        <v>1</v>
      </c>
      <c r="S291" s="146" t="b">
        <f>mytable_customer_details!$F$2:$F$7044&gt;0</f>
        <v>1</v>
      </c>
      <c r="T291" s="146" t="b">
        <f>mytable_customer_details!$G$2:$G$7044&gt;0</f>
        <v>0</v>
      </c>
      <c r="U291" s="146" t="b">
        <f>IF(mytable_customer_details!$S291,mytable_customer_details!$T291)</f>
        <v>0</v>
      </c>
      <c r="V291" s="147">
        <f t="shared" si="22"/>
        <v>0</v>
      </c>
      <c r="W291" s="148">
        <f ca="1">EDATE(TODAY(),-mytable_customer_details!$M291)</f>
        <v>43674</v>
      </c>
      <c r="X291" s="147">
        <f>mytable_customer_details!$K291/mytable_customer_details!$M291</f>
        <v>20.9</v>
      </c>
      <c r="Y291" s="147" t="str">
        <f>VLOOKUP(H:H,Table2_ContractType!A:B,2,0)</f>
        <v>Month-to-Month</v>
      </c>
      <c r="Z291" s="147" t="str">
        <f>VLOOKUP(F:F,Table3_PhoneService!A:B,2,0)</f>
        <v>One Line</v>
      </c>
      <c r="AA291" s="147" t="str">
        <f>VLOOKUP(G:G,Table4_InternetService!A:B,2,0)</f>
        <v>No Internet Service</v>
      </c>
      <c r="AB291" s="149" t="str">
        <f>_xlfn.IFS(mytable_customer_details!$U291, "Phone and Internet",mytable_customer_details!$S291, "Phone Only", mytable_customer_details!$T291, "Internet Only", TRUE, 0)</f>
        <v>Phone Only</v>
      </c>
    </row>
    <row r="292" spans="1:28" ht="16">
      <c r="A292" s="200" t="s">
        <v>3447</v>
      </c>
      <c r="B292" s="212" t="s">
        <v>9</v>
      </c>
      <c r="C292" s="212">
        <v>0</v>
      </c>
      <c r="D292" s="212" t="s">
        <v>5</v>
      </c>
      <c r="E292" s="212" t="s">
        <v>5</v>
      </c>
      <c r="F292" s="132">
        <v>1</v>
      </c>
      <c r="G292" s="132">
        <v>0</v>
      </c>
      <c r="H292" s="132">
        <v>1</v>
      </c>
      <c r="I292" s="212" t="s">
        <v>13</v>
      </c>
      <c r="J292" s="213">
        <v>19.5</v>
      </c>
      <c r="K292" s="214">
        <v>516.29999999999995</v>
      </c>
      <c r="L292" s="212" t="s">
        <v>5</v>
      </c>
      <c r="M292" s="144">
        <f>mytable_customer_details!$K292/mytable_customer_details!$J292</f>
        <v>26.476923076923075</v>
      </c>
      <c r="N292" s="168">
        <f>mytable_customer_details!$K292/mytable_customer_details!$J292</f>
        <v>26.476923076923075</v>
      </c>
      <c r="O292" s="145">
        <f t="shared" si="20"/>
        <v>0</v>
      </c>
      <c r="P292" s="145">
        <f t="shared" si="23"/>
        <v>0</v>
      </c>
      <c r="Q292" s="146">
        <f t="shared" si="21"/>
        <v>0</v>
      </c>
      <c r="R292" s="146">
        <f t="shared" si="24"/>
        <v>0</v>
      </c>
      <c r="S292" s="146" t="b">
        <f>mytable_customer_details!$F$2:$F$7044&gt;0</f>
        <v>1</v>
      </c>
      <c r="T292" s="146" t="b">
        <f>mytable_customer_details!$G$2:$G$7044&gt;0</f>
        <v>0</v>
      </c>
      <c r="U292" s="146" t="b">
        <f>IF(mytable_customer_details!$S292,mytable_customer_details!$T292)</f>
        <v>0</v>
      </c>
      <c r="V292" s="147">
        <f t="shared" si="22"/>
        <v>0</v>
      </c>
      <c r="W292" s="148">
        <f ca="1">EDATE(TODAY(),-mytable_customer_details!$M292)</f>
        <v>42914</v>
      </c>
      <c r="X292" s="147">
        <f>mytable_customer_details!$K292/mytable_customer_details!$M292</f>
        <v>19.5</v>
      </c>
      <c r="Y292" s="147" t="str">
        <f>VLOOKUP(H:H,Table2_ContractType!A:B,2,0)</f>
        <v>1 Year</v>
      </c>
      <c r="Z292" s="147" t="str">
        <f>VLOOKUP(F:F,Table3_PhoneService!A:B,2,0)</f>
        <v>One Line</v>
      </c>
      <c r="AA292" s="147" t="str">
        <f>VLOOKUP(G:G,Table4_InternetService!A:B,2,0)</f>
        <v>No Internet Service</v>
      </c>
      <c r="AB292" s="149" t="str">
        <f>_xlfn.IFS(mytable_customer_details!$U292, "Phone and Internet",mytable_customer_details!$S292, "Phone Only", mytable_customer_details!$T292, "Internet Only", TRUE, 0)</f>
        <v>Phone Only</v>
      </c>
    </row>
    <row r="293" spans="1:28" ht="16">
      <c r="A293" s="200" t="s">
        <v>2889</v>
      </c>
      <c r="B293" s="212" t="s">
        <v>9</v>
      </c>
      <c r="C293" s="212">
        <v>0</v>
      </c>
      <c r="D293" s="212" t="s">
        <v>4</v>
      </c>
      <c r="E293" s="212" t="s">
        <v>5</v>
      </c>
      <c r="F293" s="132">
        <v>1</v>
      </c>
      <c r="G293" s="132">
        <v>2</v>
      </c>
      <c r="H293" s="132">
        <v>0</v>
      </c>
      <c r="I293" s="212" t="s">
        <v>13</v>
      </c>
      <c r="J293" s="213">
        <v>87</v>
      </c>
      <c r="K293" s="214">
        <v>1850.65</v>
      </c>
      <c r="L293" s="212" t="s">
        <v>5</v>
      </c>
      <c r="M293" s="144">
        <f>mytable_customer_details!$K293/mytable_customer_details!$J293</f>
        <v>21.27183908045977</v>
      </c>
      <c r="N293" s="168">
        <f>mytable_customer_details!$K293/mytable_customer_details!$J293</f>
        <v>21.27183908045977</v>
      </c>
      <c r="O293" s="145">
        <f t="shared" si="20"/>
        <v>1</v>
      </c>
      <c r="P293" s="145">
        <f t="shared" si="23"/>
        <v>0</v>
      </c>
      <c r="Q293" s="146">
        <f t="shared" si="21"/>
        <v>0</v>
      </c>
      <c r="R293" s="146">
        <f t="shared" si="24"/>
        <v>0</v>
      </c>
      <c r="S293" s="146" t="b">
        <f>mytable_customer_details!$F$2:$F$7044&gt;0</f>
        <v>1</v>
      </c>
      <c r="T293" s="146" t="b">
        <f>mytable_customer_details!$G$2:$G$7044&gt;0</f>
        <v>1</v>
      </c>
      <c r="U293" s="146" t="b">
        <f>IF(mytable_customer_details!$S293,mytable_customer_details!$T293)</f>
        <v>1</v>
      </c>
      <c r="V293" s="147">
        <f t="shared" si="22"/>
        <v>1</v>
      </c>
      <c r="W293" s="148">
        <f ca="1">EDATE(TODAY(),-mytable_customer_details!$M293)</f>
        <v>43067</v>
      </c>
      <c r="X293" s="147">
        <f>mytable_customer_details!$K293/mytable_customer_details!$M293</f>
        <v>87</v>
      </c>
      <c r="Y293" s="147" t="str">
        <f>VLOOKUP(H:H,Table2_ContractType!A:B,2,0)</f>
        <v>Month-to-Month</v>
      </c>
      <c r="Z293" s="147" t="str">
        <f>VLOOKUP(F:F,Table3_PhoneService!A:B,2,0)</f>
        <v>One Line</v>
      </c>
      <c r="AA293" s="147" t="str">
        <f>VLOOKUP(G:G,Table4_InternetService!A:B,2,0)</f>
        <v>Fiber Optic</v>
      </c>
      <c r="AB293" s="149" t="str">
        <f>_xlfn.IFS(mytable_customer_details!$U293, "Phone and Internet",mytable_customer_details!$S293, "Phone Only", mytable_customer_details!$T293, "Internet Only", TRUE, 0)</f>
        <v>Phone and Internet</v>
      </c>
    </row>
    <row r="294" spans="1:28" ht="16">
      <c r="A294" s="200" t="s">
        <v>3773</v>
      </c>
      <c r="B294" s="212" t="s">
        <v>9</v>
      </c>
      <c r="C294" s="212">
        <v>0</v>
      </c>
      <c r="D294" s="212" t="s">
        <v>5</v>
      </c>
      <c r="E294" s="212" t="s">
        <v>5</v>
      </c>
      <c r="F294" s="132">
        <v>2</v>
      </c>
      <c r="G294" s="132">
        <v>1</v>
      </c>
      <c r="H294" s="132">
        <v>0</v>
      </c>
      <c r="I294" s="212" t="s">
        <v>7</v>
      </c>
      <c r="J294" s="213">
        <v>49</v>
      </c>
      <c r="K294" s="214">
        <v>749.25</v>
      </c>
      <c r="L294" s="212" t="s">
        <v>5</v>
      </c>
      <c r="M294" s="144">
        <f>mytable_customer_details!$K294/mytable_customer_details!$J294</f>
        <v>15.290816326530612</v>
      </c>
      <c r="N294" s="168">
        <f>mytable_customer_details!$K294/mytable_customer_details!$J294</f>
        <v>15.290816326530612</v>
      </c>
      <c r="O294" s="145">
        <f t="shared" si="20"/>
        <v>0</v>
      </c>
      <c r="P294" s="145">
        <f t="shared" si="23"/>
        <v>1</v>
      </c>
      <c r="Q294" s="146">
        <f t="shared" si="21"/>
        <v>0</v>
      </c>
      <c r="R294" s="146">
        <f t="shared" si="24"/>
        <v>0</v>
      </c>
      <c r="S294" s="146" t="b">
        <f>mytable_customer_details!$F$2:$F$7044&gt;0</f>
        <v>1</v>
      </c>
      <c r="T294" s="146" t="b">
        <f>mytable_customer_details!$G$2:$G$7044&gt;0</f>
        <v>1</v>
      </c>
      <c r="U294" s="146" t="b">
        <f>IF(mytable_customer_details!$S294,mytable_customer_details!$T294)</f>
        <v>1</v>
      </c>
      <c r="V294" s="147">
        <f t="shared" si="22"/>
        <v>0</v>
      </c>
      <c r="W294" s="148">
        <f ca="1">EDATE(TODAY(),-mytable_customer_details!$M294)</f>
        <v>43248</v>
      </c>
      <c r="X294" s="147">
        <f>mytable_customer_details!$K294/mytable_customer_details!$M294</f>
        <v>49</v>
      </c>
      <c r="Y294" s="147" t="str">
        <f>VLOOKUP(H:H,Table2_ContractType!A:B,2,0)</f>
        <v>Month-to-Month</v>
      </c>
      <c r="Z294" s="147" t="str">
        <f>VLOOKUP(F:F,Table3_PhoneService!A:B,2,0)</f>
        <v>Two or More Lines</v>
      </c>
      <c r="AA294" s="147" t="str">
        <f>VLOOKUP(G:G,Table4_InternetService!A:B,2,0)</f>
        <v>DSL</v>
      </c>
      <c r="AB294" s="149" t="str">
        <f>_xlfn.IFS(mytable_customer_details!$U294, "Phone and Internet",mytable_customer_details!$S294, "Phone Only", mytable_customer_details!$T294, "Internet Only", TRUE, 0)</f>
        <v>Phone and Internet</v>
      </c>
    </row>
    <row r="295" spans="1:28" ht="16">
      <c r="A295" s="200" t="s">
        <v>2722</v>
      </c>
      <c r="B295" s="212" t="s">
        <v>3</v>
      </c>
      <c r="C295" s="212">
        <v>0</v>
      </c>
      <c r="D295" s="212" t="s">
        <v>4</v>
      </c>
      <c r="E295" s="212" t="s">
        <v>4</v>
      </c>
      <c r="F295" s="132">
        <v>1</v>
      </c>
      <c r="G295" s="132">
        <v>2</v>
      </c>
      <c r="H295" s="132">
        <v>1</v>
      </c>
      <c r="I295" s="212" t="s">
        <v>13</v>
      </c>
      <c r="J295" s="213">
        <v>90.1</v>
      </c>
      <c r="K295" s="214">
        <v>2598.9499999999998</v>
      </c>
      <c r="L295" s="212" t="s">
        <v>4</v>
      </c>
      <c r="M295" s="144">
        <f>mytable_customer_details!$K295/mytable_customer_details!$J295</f>
        <v>28.845172031076583</v>
      </c>
      <c r="N295" s="168">
        <f>mytable_customer_details!$K295/mytable_customer_details!$J295</f>
        <v>28.845172031076583</v>
      </c>
      <c r="O295" s="145">
        <f t="shared" si="20"/>
        <v>1</v>
      </c>
      <c r="P295" s="145">
        <f t="shared" si="23"/>
        <v>0</v>
      </c>
      <c r="Q295" s="146">
        <f t="shared" si="21"/>
        <v>1</v>
      </c>
      <c r="R295" s="146">
        <f t="shared" si="24"/>
        <v>1</v>
      </c>
      <c r="S295" s="146" t="b">
        <f>mytable_customer_details!$F$2:$F$7044&gt;0</f>
        <v>1</v>
      </c>
      <c r="T295" s="146" t="b">
        <f>mytable_customer_details!$G$2:$G$7044&gt;0</f>
        <v>1</v>
      </c>
      <c r="U295" s="146" t="b">
        <f>IF(mytable_customer_details!$S295,mytable_customer_details!$T295)</f>
        <v>1</v>
      </c>
      <c r="V295" s="147">
        <f t="shared" si="22"/>
        <v>3</v>
      </c>
      <c r="W295" s="148">
        <f ca="1">EDATE(TODAY(),-mytable_customer_details!$M295)</f>
        <v>42853</v>
      </c>
      <c r="X295" s="147">
        <f>mytable_customer_details!$K295/mytable_customer_details!$M295</f>
        <v>90.1</v>
      </c>
      <c r="Y295" s="147" t="str">
        <f>VLOOKUP(H:H,Table2_ContractType!A:B,2,0)</f>
        <v>1 Year</v>
      </c>
      <c r="Z295" s="147" t="str">
        <f>VLOOKUP(F:F,Table3_PhoneService!A:B,2,0)</f>
        <v>One Line</v>
      </c>
      <c r="AA295" s="147" t="str">
        <f>VLOOKUP(G:G,Table4_InternetService!A:B,2,0)</f>
        <v>Fiber Optic</v>
      </c>
      <c r="AB295" s="149" t="str">
        <f>_xlfn.IFS(mytable_customer_details!$U295, "Phone and Internet",mytable_customer_details!$S295, "Phone Only", mytable_customer_details!$T295, "Internet Only", TRUE, 0)</f>
        <v>Phone and Internet</v>
      </c>
    </row>
    <row r="296" spans="1:28" ht="16">
      <c r="A296" s="200" t="s">
        <v>3989</v>
      </c>
      <c r="B296" s="212" t="s">
        <v>9</v>
      </c>
      <c r="C296" s="212">
        <v>0</v>
      </c>
      <c r="D296" s="212" t="s">
        <v>5</v>
      </c>
      <c r="E296" s="212" t="s">
        <v>5</v>
      </c>
      <c r="F296" s="132">
        <v>1</v>
      </c>
      <c r="G296" s="132">
        <v>2</v>
      </c>
      <c r="H296" s="132">
        <v>0</v>
      </c>
      <c r="I296" s="212" t="s">
        <v>10</v>
      </c>
      <c r="J296" s="213">
        <v>90.7</v>
      </c>
      <c r="K296" s="214">
        <v>237.65</v>
      </c>
      <c r="L296" s="212" t="s">
        <v>5</v>
      </c>
      <c r="M296" s="144">
        <f>mytable_customer_details!$K296/mytable_customer_details!$J296</f>
        <v>2.6201764057331864</v>
      </c>
      <c r="N296" s="168">
        <f>mytable_customer_details!$K296/mytable_customer_details!$J296</f>
        <v>2.6201764057331864</v>
      </c>
      <c r="O296" s="145">
        <f t="shared" si="20"/>
        <v>0</v>
      </c>
      <c r="P296" s="145">
        <f t="shared" si="23"/>
        <v>0</v>
      </c>
      <c r="Q296" s="146">
        <f t="shared" si="21"/>
        <v>0</v>
      </c>
      <c r="R296" s="146">
        <f t="shared" si="24"/>
        <v>0</v>
      </c>
      <c r="S296" s="146" t="b">
        <f>mytable_customer_details!$F$2:$F$7044&gt;0</f>
        <v>1</v>
      </c>
      <c r="T296" s="146" t="b">
        <f>mytable_customer_details!$G$2:$G$7044&gt;0</f>
        <v>1</v>
      </c>
      <c r="U296" s="146" t="b">
        <f>IF(mytable_customer_details!$S296,mytable_customer_details!$T296)</f>
        <v>1</v>
      </c>
      <c r="V296" s="147">
        <f t="shared" si="22"/>
        <v>0</v>
      </c>
      <c r="W296" s="148">
        <f ca="1">EDATE(TODAY(),-mytable_customer_details!$M296)</f>
        <v>43644</v>
      </c>
      <c r="X296" s="147">
        <f>mytable_customer_details!$K296/mytable_customer_details!$M296</f>
        <v>90.7</v>
      </c>
      <c r="Y296" s="147" t="str">
        <f>VLOOKUP(H:H,Table2_ContractType!A:B,2,0)</f>
        <v>Month-to-Month</v>
      </c>
      <c r="Z296" s="147" t="str">
        <f>VLOOKUP(F:F,Table3_PhoneService!A:B,2,0)</f>
        <v>One Line</v>
      </c>
      <c r="AA296" s="147" t="str">
        <f>VLOOKUP(G:G,Table4_InternetService!A:B,2,0)</f>
        <v>Fiber Optic</v>
      </c>
      <c r="AB296" s="149" t="str">
        <f>_xlfn.IFS(mytable_customer_details!$U296, "Phone and Internet",mytable_customer_details!$S296, "Phone Only", mytable_customer_details!$T296, "Internet Only", TRUE, 0)</f>
        <v>Phone and Internet</v>
      </c>
    </row>
    <row r="297" spans="1:28" ht="16">
      <c r="A297" s="200" t="s">
        <v>71</v>
      </c>
      <c r="B297" s="212" t="s">
        <v>3</v>
      </c>
      <c r="C297" s="212">
        <v>0</v>
      </c>
      <c r="D297" s="212" t="s">
        <v>4</v>
      </c>
      <c r="E297" s="212" t="s">
        <v>5</v>
      </c>
      <c r="F297" s="132">
        <v>2</v>
      </c>
      <c r="G297" s="132">
        <v>2</v>
      </c>
      <c r="H297" s="132">
        <v>0</v>
      </c>
      <c r="I297" s="212" t="s">
        <v>7</v>
      </c>
      <c r="J297" s="213">
        <v>100.5</v>
      </c>
      <c r="K297" s="214">
        <v>4707.1000000000004</v>
      </c>
      <c r="L297" s="212" t="s">
        <v>5</v>
      </c>
      <c r="M297" s="144">
        <f>mytable_customer_details!$K297/mytable_customer_details!$J297</f>
        <v>46.836815920398017</v>
      </c>
      <c r="N297" s="168">
        <f>mytable_customer_details!$K297/mytable_customer_details!$J297</f>
        <v>46.836815920398017</v>
      </c>
      <c r="O297" s="145">
        <f t="shared" si="20"/>
        <v>1</v>
      </c>
      <c r="P297" s="145">
        <f t="shared" si="23"/>
        <v>0</v>
      </c>
      <c r="Q297" s="146">
        <f t="shared" si="21"/>
        <v>1</v>
      </c>
      <c r="R297" s="146">
        <f t="shared" si="24"/>
        <v>0</v>
      </c>
      <c r="S297" s="146" t="b">
        <f>mytable_customer_details!$F$2:$F$7044&gt;0</f>
        <v>1</v>
      </c>
      <c r="T297" s="146" t="b">
        <f>mytable_customer_details!$G$2:$G$7044&gt;0</f>
        <v>1</v>
      </c>
      <c r="U297" s="146" t="b">
        <f>IF(mytable_customer_details!$S297,mytable_customer_details!$T297)</f>
        <v>1</v>
      </c>
      <c r="V297" s="147">
        <f t="shared" si="22"/>
        <v>1</v>
      </c>
      <c r="W297" s="148">
        <f ca="1">EDATE(TODAY(),-mytable_customer_details!$M297)</f>
        <v>42305</v>
      </c>
      <c r="X297" s="147">
        <f>mytable_customer_details!$K297/mytable_customer_details!$M297</f>
        <v>100.49999999999999</v>
      </c>
      <c r="Y297" s="147" t="str">
        <f>VLOOKUP(H:H,Table2_ContractType!A:B,2,0)</f>
        <v>Month-to-Month</v>
      </c>
      <c r="Z297" s="147" t="str">
        <f>VLOOKUP(F:F,Table3_PhoneService!A:B,2,0)</f>
        <v>Two or More Lines</v>
      </c>
      <c r="AA297" s="147" t="str">
        <f>VLOOKUP(G:G,Table4_InternetService!A:B,2,0)</f>
        <v>Fiber Optic</v>
      </c>
      <c r="AB297" s="149" t="str">
        <f>_xlfn.IFS(mytable_customer_details!$U297, "Phone and Internet",mytable_customer_details!$S297, "Phone Only", mytable_customer_details!$T297, "Internet Only", TRUE, 0)</f>
        <v>Phone and Internet</v>
      </c>
    </row>
    <row r="298" spans="1:28" ht="16">
      <c r="A298" s="200" t="s">
        <v>3467</v>
      </c>
      <c r="B298" s="212" t="s">
        <v>3</v>
      </c>
      <c r="C298" s="212">
        <v>0</v>
      </c>
      <c r="D298" s="212" t="s">
        <v>5</v>
      </c>
      <c r="E298" s="212" t="s">
        <v>5</v>
      </c>
      <c r="F298" s="132">
        <v>2</v>
      </c>
      <c r="G298" s="132">
        <v>1</v>
      </c>
      <c r="H298" s="132">
        <v>2</v>
      </c>
      <c r="I298" s="212" t="s">
        <v>10</v>
      </c>
      <c r="J298" s="213">
        <v>85.25</v>
      </c>
      <c r="K298" s="214">
        <v>5714.2</v>
      </c>
      <c r="L298" s="212" t="s">
        <v>5</v>
      </c>
      <c r="M298" s="144">
        <f>mytable_customer_details!$K298/mytable_customer_details!$J298</f>
        <v>67.028739002932554</v>
      </c>
      <c r="N298" s="168">
        <f>mytable_customer_details!$K298/mytable_customer_details!$J298</f>
        <v>67.028739002932554</v>
      </c>
      <c r="O298" s="145">
        <f t="shared" si="20"/>
        <v>0</v>
      </c>
      <c r="P298" s="145">
        <f t="shared" si="23"/>
        <v>0</v>
      </c>
      <c r="Q298" s="146">
        <f t="shared" si="21"/>
        <v>1</v>
      </c>
      <c r="R298" s="146">
        <f t="shared" si="24"/>
        <v>0</v>
      </c>
      <c r="S298" s="146" t="b">
        <f>mytable_customer_details!$F$2:$F$7044&gt;0</f>
        <v>1</v>
      </c>
      <c r="T298" s="146" t="b">
        <f>mytable_customer_details!$G$2:$G$7044&gt;0</f>
        <v>1</v>
      </c>
      <c r="U298" s="146" t="b">
        <f>IF(mytable_customer_details!$S298,mytable_customer_details!$T298)</f>
        <v>1</v>
      </c>
      <c r="V298" s="147">
        <f t="shared" si="22"/>
        <v>0</v>
      </c>
      <c r="W298" s="148">
        <f ca="1">EDATE(TODAY(),-mytable_customer_details!$M298)</f>
        <v>41667</v>
      </c>
      <c r="X298" s="147">
        <f>mytable_customer_details!$K298/mytable_customer_details!$M298</f>
        <v>85.25</v>
      </c>
      <c r="Y298" s="147" t="str">
        <f>VLOOKUP(H:H,Table2_ContractType!A:B,2,0)</f>
        <v>2 Year</v>
      </c>
      <c r="Z298" s="147" t="str">
        <f>VLOOKUP(F:F,Table3_PhoneService!A:B,2,0)</f>
        <v>Two or More Lines</v>
      </c>
      <c r="AA298" s="147" t="str">
        <f>VLOOKUP(G:G,Table4_InternetService!A:B,2,0)</f>
        <v>DSL</v>
      </c>
      <c r="AB298" s="149" t="str">
        <f>_xlfn.IFS(mytable_customer_details!$U298, "Phone and Internet",mytable_customer_details!$S298, "Phone Only", mytable_customer_details!$T298, "Internet Only", TRUE, 0)</f>
        <v>Phone and Internet</v>
      </c>
    </row>
    <row r="299" spans="1:28" ht="16">
      <c r="A299" s="200" t="s">
        <v>6203</v>
      </c>
      <c r="B299" s="212" t="s">
        <v>3</v>
      </c>
      <c r="C299" s="212">
        <v>1</v>
      </c>
      <c r="D299" s="212" t="s">
        <v>5</v>
      </c>
      <c r="E299" s="212" t="s">
        <v>5</v>
      </c>
      <c r="F299" s="132">
        <v>1</v>
      </c>
      <c r="G299" s="132">
        <v>2</v>
      </c>
      <c r="H299" s="132">
        <v>0</v>
      </c>
      <c r="I299" s="212" t="s">
        <v>7</v>
      </c>
      <c r="J299" s="213">
        <v>74.7</v>
      </c>
      <c r="K299" s="214">
        <v>1294.5999999999999</v>
      </c>
      <c r="L299" s="212" t="s">
        <v>5</v>
      </c>
      <c r="M299" s="144">
        <f>mytable_customer_details!$K299/mytable_customer_details!$J299</f>
        <v>17.33065595716198</v>
      </c>
      <c r="N299" s="168">
        <f>mytable_customer_details!$K299/mytable_customer_details!$J299</f>
        <v>17.33065595716198</v>
      </c>
      <c r="O299" s="145">
        <f t="shared" si="20"/>
        <v>0</v>
      </c>
      <c r="P299" s="145">
        <f t="shared" si="23"/>
        <v>0</v>
      </c>
      <c r="Q299" s="146">
        <f t="shared" si="21"/>
        <v>1</v>
      </c>
      <c r="R299" s="146">
        <f t="shared" si="24"/>
        <v>0</v>
      </c>
      <c r="S299" s="146" t="b">
        <f>mytable_customer_details!$F$2:$F$7044&gt;0</f>
        <v>1</v>
      </c>
      <c r="T299" s="146" t="b">
        <f>mytable_customer_details!$G$2:$G$7044&gt;0</f>
        <v>1</v>
      </c>
      <c r="U299" s="146" t="b">
        <f>IF(mytable_customer_details!$S299,mytable_customer_details!$T299)</f>
        <v>1</v>
      </c>
      <c r="V299" s="147">
        <f t="shared" si="22"/>
        <v>0</v>
      </c>
      <c r="W299" s="148">
        <f ca="1">EDATE(TODAY(),-mytable_customer_details!$M299)</f>
        <v>43187</v>
      </c>
      <c r="X299" s="147">
        <f>mytable_customer_details!$K299/mytable_customer_details!$M299</f>
        <v>74.7</v>
      </c>
      <c r="Y299" s="147" t="str">
        <f>VLOOKUP(H:H,Table2_ContractType!A:B,2,0)</f>
        <v>Month-to-Month</v>
      </c>
      <c r="Z299" s="147" t="str">
        <f>VLOOKUP(F:F,Table3_PhoneService!A:B,2,0)</f>
        <v>One Line</v>
      </c>
      <c r="AA299" s="147" t="str">
        <f>VLOOKUP(G:G,Table4_InternetService!A:B,2,0)</f>
        <v>Fiber Optic</v>
      </c>
      <c r="AB299" s="149" t="str">
        <f>_xlfn.IFS(mytable_customer_details!$U299, "Phone and Internet",mytable_customer_details!$S299, "Phone Only", mytable_customer_details!$T299, "Internet Only", TRUE, 0)</f>
        <v>Phone and Internet</v>
      </c>
    </row>
    <row r="300" spans="1:28" ht="16">
      <c r="A300" s="200" t="s">
        <v>4937</v>
      </c>
      <c r="B300" s="212" t="s">
        <v>9</v>
      </c>
      <c r="C300" s="212">
        <v>0</v>
      </c>
      <c r="D300" s="212" t="s">
        <v>4</v>
      </c>
      <c r="E300" s="212" t="s">
        <v>5</v>
      </c>
      <c r="F300" s="132">
        <v>1</v>
      </c>
      <c r="G300" s="132">
        <v>1</v>
      </c>
      <c r="H300" s="132">
        <v>2</v>
      </c>
      <c r="I300" s="212" t="s">
        <v>17</v>
      </c>
      <c r="J300" s="213">
        <v>60.15</v>
      </c>
      <c r="K300" s="214">
        <v>3753.2</v>
      </c>
      <c r="L300" s="212" t="s">
        <v>5</v>
      </c>
      <c r="M300" s="144">
        <f>mytable_customer_details!$K300/mytable_customer_details!$J300</f>
        <v>62.397339983374891</v>
      </c>
      <c r="N300" s="168">
        <f>mytable_customer_details!$K300/mytable_customer_details!$J300</f>
        <v>62.397339983374891</v>
      </c>
      <c r="O300" s="145">
        <f t="shared" si="20"/>
        <v>1</v>
      </c>
      <c r="P300" s="145">
        <f t="shared" si="23"/>
        <v>0</v>
      </c>
      <c r="Q300" s="146">
        <f t="shared" si="21"/>
        <v>0</v>
      </c>
      <c r="R300" s="146">
        <f t="shared" si="24"/>
        <v>0</v>
      </c>
      <c r="S300" s="146" t="b">
        <f>mytable_customer_details!$F$2:$F$7044&gt;0</f>
        <v>1</v>
      </c>
      <c r="T300" s="146" t="b">
        <f>mytable_customer_details!$G$2:$G$7044&gt;0</f>
        <v>1</v>
      </c>
      <c r="U300" s="146" t="b">
        <f>IF(mytable_customer_details!$S300,mytable_customer_details!$T300)</f>
        <v>1</v>
      </c>
      <c r="V300" s="147">
        <f t="shared" si="22"/>
        <v>1</v>
      </c>
      <c r="W300" s="148">
        <f ca="1">EDATE(TODAY(),-mytable_customer_details!$M300)</f>
        <v>41818</v>
      </c>
      <c r="X300" s="147">
        <f>mytable_customer_details!$K300/mytable_customer_details!$M300</f>
        <v>60.15</v>
      </c>
      <c r="Y300" s="147" t="str">
        <f>VLOOKUP(H:H,Table2_ContractType!A:B,2,0)</f>
        <v>2 Year</v>
      </c>
      <c r="Z300" s="147" t="str">
        <f>VLOOKUP(F:F,Table3_PhoneService!A:B,2,0)</f>
        <v>One Line</v>
      </c>
      <c r="AA300" s="147" t="str">
        <f>VLOOKUP(G:G,Table4_InternetService!A:B,2,0)</f>
        <v>DSL</v>
      </c>
      <c r="AB300" s="149" t="str">
        <f>_xlfn.IFS(mytable_customer_details!$U300, "Phone and Internet",mytable_customer_details!$S300, "Phone Only", mytable_customer_details!$T300, "Internet Only", TRUE, 0)</f>
        <v>Phone and Internet</v>
      </c>
    </row>
    <row r="301" spans="1:28" ht="16">
      <c r="A301" s="200" t="s">
        <v>6030</v>
      </c>
      <c r="B301" s="212" t="s">
        <v>3</v>
      </c>
      <c r="C301" s="212">
        <v>0</v>
      </c>
      <c r="D301" s="212" t="s">
        <v>5</v>
      </c>
      <c r="E301" s="212" t="s">
        <v>5</v>
      </c>
      <c r="F301" s="132">
        <v>2</v>
      </c>
      <c r="G301" s="132">
        <v>1</v>
      </c>
      <c r="H301" s="132">
        <v>1</v>
      </c>
      <c r="I301" s="212" t="s">
        <v>7</v>
      </c>
      <c r="J301" s="213">
        <v>80.55</v>
      </c>
      <c r="K301" s="214">
        <v>3263.9</v>
      </c>
      <c r="L301" s="212" t="s">
        <v>5</v>
      </c>
      <c r="M301" s="144">
        <f>mytable_customer_details!$K301/mytable_customer_details!$J301</f>
        <v>40.52017380509001</v>
      </c>
      <c r="N301" s="168">
        <f>mytable_customer_details!$K301/mytable_customer_details!$J301</f>
        <v>40.52017380509001</v>
      </c>
      <c r="O301" s="145">
        <f t="shared" si="20"/>
        <v>0</v>
      </c>
      <c r="P301" s="145">
        <f t="shared" si="23"/>
        <v>0</v>
      </c>
      <c r="Q301" s="146">
        <f t="shared" si="21"/>
        <v>1</v>
      </c>
      <c r="R301" s="146">
        <f t="shared" si="24"/>
        <v>0</v>
      </c>
      <c r="S301" s="146" t="b">
        <f>mytable_customer_details!$F$2:$F$7044&gt;0</f>
        <v>1</v>
      </c>
      <c r="T301" s="146" t="b">
        <f>mytable_customer_details!$G$2:$G$7044&gt;0</f>
        <v>1</v>
      </c>
      <c r="U301" s="146" t="b">
        <f>IF(mytable_customer_details!$S301,mytable_customer_details!$T301)</f>
        <v>1</v>
      </c>
      <c r="V301" s="147">
        <f t="shared" si="22"/>
        <v>0</v>
      </c>
      <c r="W301" s="148">
        <f ca="1">EDATE(TODAY(),-mytable_customer_details!$M301)</f>
        <v>42488</v>
      </c>
      <c r="X301" s="147">
        <f>mytable_customer_details!$K301/mytable_customer_details!$M301</f>
        <v>80.55</v>
      </c>
      <c r="Y301" s="147" t="str">
        <f>VLOOKUP(H:H,Table2_ContractType!A:B,2,0)</f>
        <v>1 Year</v>
      </c>
      <c r="Z301" s="147" t="str">
        <f>VLOOKUP(F:F,Table3_PhoneService!A:B,2,0)</f>
        <v>Two or More Lines</v>
      </c>
      <c r="AA301" s="147" t="str">
        <f>VLOOKUP(G:G,Table4_InternetService!A:B,2,0)</f>
        <v>DSL</v>
      </c>
      <c r="AB301" s="149" t="str">
        <f>_xlfn.IFS(mytable_customer_details!$U301, "Phone and Internet",mytable_customer_details!$S301, "Phone Only", mytable_customer_details!$T301, "Internet Only", TRUE, 0)</f>
        <v>Phone and Internet</v>
      </c>
    </row>
    <row r="302" spans="1:28" ht="16">
      <c r="A302" s="200" t="s">
        <v>4057</v>
      </c>
      <c r="B302" s="212" t="s">
        <v>3</v>
      </c>
      <c r="C302" s="212">
        <v>0</v>
      </c>
      <c r="D302" s="212" t="s">
        <v>5</v>
      </c>
      <c r="E302" s="212" t="s">
        <v>5</v>
      </c>
      <c r="F302" s="132">
        <v>2</v>
      </c>
      <c r="G302" s="132">
        <v>1</v>
      </c>
      <c r="H302" s="132">
        <v>0</v>
      </c>
      <c r="I302" s="212" t="s">
        <v>10</v>
      </c>
      <c r="J302" s="213">
        <v>50.15</v>
      </c>
      <c r="K302" s="214">
        <v>2139.1</v>
      </c>
      <c r="L302" s="212" t="s">
        <v>5</v>
      </c>
      <c r="M302" s="144">
        <f>mytable_customer_details!$K302/mytable_customer_details!$J302</f>
        <v>42.65403788634098</v>
      </c>
      <c r="N302" s="168">
        <f>mytable_customer_details!$K302/mytable_customer_details!$J302</f>
        <v>42.65403788634098</v>
      </c>
      <c r="O302" s="145">
        <f t="shared" si="20"/>
        <v>0</v>
      </c>
      <c r="P302" s="145">
        <f t="shared" si="23"/>
        <v>0</v>
      </c>
      <c r="Q302" s="146">
        <f t="shared" si="21"/>
        <v>1</v>
      </c>
      <c r="R302" s="146">
        <f t="shared" si="24"/>
        <v>0</v>
      </c>
      <c r="S302" s="146" t="b">
        <f>mytable_customer_details!$F$2:$F$7044&gt;0</f>
        <v>1</v>
      </c>
      <c r="T302" s="146" t="b">
        <f>mytable_customer_details!$G$2:$G$7044&gt;0</f>
        <v>1</v>
      </c>
      <c r="U302" s="146" t="b">
        <f>IF(mytable_customer_details!$S302,mytable_customer_details!$T302)</f>
        <v>1</v>
      </c>
      <c r="V302" s="147">
        <f t="shared" si="22"/>
        <v>0</v>
      </c>
      <c r="W302" s="148">
        <f ca="1">EDATE(TODAY(),-mytable_customer_details!$M302)</f>
        <v>42428</v>
      </c>
      <c r="X302" s="147">
        <f>mytable_customer_details!$K302/mytable_customer_details!$M302</f>
        <v>50.149999999999991</v>
      </c>
      <c r="Y302" s="147" t="str">
        <f>VLOOKUP(H:H,Table2_ContractType!A:B,2,0)</f>
        <v>Month-to-Month</v>
      </c>
      <c r="Z302" s="147" t="str">
        <f>VLOOKUP(F:F,Table3_PhoneService!A:B,2,0)</f>
        <v>Two or More Lines</v>
      </c>
      <c r="AA302" s="147" t="str">
        <f>VLOOKUP(G:G,Table4_InternetService!A:B,2,0)</f>
        <v>DSL</v>
      </c>
      <c r="AB302" s="149" t="str">
        <f>_xlfn.IFS(mytable_customer_details!$U302, "Phone and Internet",mytable_customer_details!$S302, "Phone Only", mytable_customer_details!$T302, "Internet Only", TRUE, 0)</f>
        <v>Phone and Internet</v>
      </c>
    </row>
    <row r="303" spans="1:28" ht="16">
      <c r="A303" s="200" t="s">
        <v>4864</v>
      </c>
      <c r="B303" s="212" t="s">
        <v>3</v>
      </c>
      <c r="C303" s="212">
        <v>0</v>
      </c>
      <c r="D303" s="212" t="s">
        <v>5</v>
      </c>
      <c r="E303" s="212" t="s">
        <v>5</v>
      </c>
      <c r="F303" s="132">
        <v>1</v>
      </c>
      <c r="G303" s="132">
        <v>2</v>
      </c>
      <c r="H303" s="132">
        <v>1</v>
      </c>
      <c r="I303" s="212" t="s">
        <v>17</v>
      </c>
      <c r="J303" s="213">
        <v>94.45</v>
      </c>
      <c r="K303" s="214">
        <v>5042.75</v>
      </c>
      <c r="L303" s="212" t="s">
        <v>5</v>
      </c>
      <c r="M303" s="144">
        <f>mytable_customer_details!$K303/mytable_customer_details!$J303</f>
        <v>53.390682901005825</v>
      </c>
      <c r="N303" s="168">
        <f>mytable_customer_details!$K303/mytable_customer_details!$J303</f>
        <v>53.390682901005825</v>
      </c>
      <c r="O303" s="145">
        <f t="shared" si="20"/>
        <v>0</v>
      </c>
      <c r="P303" s="145">
        <f t="shared" si="23"/>
        <v>0</v>
      </c>
      <c r="Q303" s="146">
        <f t="shared" si="21"/>
        <v>1</v>
      </c>
      <c r="R303" s="146">
        <f t="shared" si="24"/>
        <v>0</v>
      </c>
      <c r="S303" s="146" t="b">
        <f>mytable_customer_details!$F$2:$F$7044&gt;0</f>
        <v>1</v>
      </c>
      <c r="T303" s="146" t="b">
        <f>mytable_customer_details!$G$2:$G$7044&gt;0</f>
        <v>1</v>
      </c>
      <c r="U303" s="146" t="b">
        <f>IF(mytable_customer_details!$S303,mytable_customer_details!$T303)</f>
        <v>1</v>
      </c>
      <c r="V303" s="147">
        <f t="shared" si="22"/>
        <v>0</v>
      </c>
      <c r="W303" s="148">
        <f ca="1">EDATE(TODAY(),-mytable_customer_details!$M303)</f>
        <v>42091</v>
      </c>
      <c r="X303" s="147">
        <f>mytable_customer_details!$K303/mytable_customer_details!$M303</f>
        <v>94.45</v>
      </c>
      <c r="Y303" s="147" t="str">
        <f>VLOOKUP(H:H,Table2_ContractType!A:B,2,0)</f>
        <v>1 Year</v>
      </c>
      <c r="Z303" s="147" t="str">
        <f>VLOOKUP(F:F,Table3_PhoneService!A:B,2,0)</f>
        <v>One Line</v>
      </c>
      <c r="AA303" s="147" t="str">
        <f>VLOOKUP(G:G,Table4_InternetService!A:B,2,0)</f>
        <v>Fiber Optic</v>
      </c>
      <c r="AB303" s="149" t="str">
        <f>_xlfn.IFS(mytable_customer_details!$U303, "Phone and Internet",mytable_customer_details!$S303, "Phone Only", mytable_customer_details!$T303, "Internet Only", TRUE, 0)</f>
        <v>Phone and Internet</v>
      </c>
    </row>
    <row r="304" spans="1:28" ht="16">
      <c r="A304" s="200" t="s">
        <v>6009</v>
      </c>
      <c r="B304" s="212" t="s">
        <v>9</v>
      </c>
      <c r="C304" s="212">
        <v>0</v>
      </c>
      <c r="D304" s="212" t="s">
        <v>4</v>
      </c>
      <c r="E304" s="212" t="s">
        <v>5</v>
      </c>
      <c r="F304" s="132">
        <v>1</v>
      </c>
      <c r="G304" s="132">
        <v>0</v>
      </c>
      <c r="H304" s="132">
        <v>2</v>
      </c>
      <c r="I304" s="212" t="s">
        <v>10</v>
      </c>
      <c r="J304" s="213">
        <v>20.05</v>
      </c>
      <c r="K304" s="214">
        <v>1036</v>
      </c>
      <c r="L304" s="212" t="s">
        <v>5</v>
      </c>
      <c r="M304" s="144">
        <f>mytable_customer_details!$K304/mytable_customer_details!$J304</f>
        <v>51.67082294264339</v>
      </c>
      <c r="N304" s="168">
        <f>mytable_customer_details!$K304/mytable_customer_details!$J304</f>
        <v>51.67082294264339</v>
      </c>
      <c r="O304" s="145">
        <f t="shared" si="20"/>
        <v>1</v>
      </c>
      <c r="P304" s="145">
        <f t="shared" si="23"/>
        <v>0</v>
      </c>
      <c r="Q304" s="146">
        <f t="shared" si="21"/>
        <v>0</v>
      </c>
      <c r="R304" s="146">
        <f t="shared" si="24"/>
        <v>0</v>
      </c>
      <c r="S304" s="146" t="b">
        <f>mytable_customer_details!$F$2:$F$7044&gt;0</f>
        <v>1</v>
      </c>
      <c r="T304" s="146" t="b">
        <f>mytable_customer_details!$G$2:$G$7044&gt;0</f>
        <v>0</v>
      </c>
      <c r="U304" s="146" t="b">
        <f>IF(mytable_customer_details!$S304,mytable_customer_details!$T304)</f>
        <v>0</v>
      </c>
      <c r="V304" s="147">
        <f t="shared" si="22"/>
        <v>1</v>
      </c>
      <c r="W304" s="148">
        <f ca="1">EDATE(TODAY(),-mytable_customer_details!$M304)</f>
        <v>42152</v>
      </c>
      <c r="X304" s="147">
        <f>mytable_customer_details!$K304/mytable_customer_details!$M304</f>
        <v>20.05</v>
      </c>
      <c r="Y304" s="147" t="str">
        <f>VLOOKUP(H:H,Table2_ContractType!A:B,2,0)</f>
        <v>2 Year</v>
      </c>
      <c r="Z304" s="147" t="str">
        <f>VLOOKUP(F:F,Table3_PhoneService!A:B,2,0)</f>
        <v>One Line</v>
      </c>
      <c r="AA304" s="147" t="str">
        <f>VLOOKUP(G:G,Table4_InternetService!A:B,2,0)</f>
        <v>No Internet Service</v>
      </c>
      <c r="AB304" s="149" t="str">
        <f>_xlfn.IFS(mytable_customer_details!$U304, "Phone and Internet",mytable_customer_details!$S304, "Phone Only", mytable_customer_details!$T304, "Internet Only", TRUE, 0)</f>
        <v>Phone Only</v>
      </c>
    </row>
    <row r="305" spans="1:28" ht="16">
      <c r="A305" s="200" t="s">
        <v>4501</v>
      </c>
      <c r="B305" s="212" t="s">
        <v>3</v>
      </c>
      <c r="C305" s="212">
        <v>1</v>
      </c>
      <c r="D305" s="212" t="s">
        <v>4</v>
      </c>
      <c r="E305" s="212" t="s">
        <v>5</v>
      </c>
      <c r="F305" s="132">
        <v>2</v>
      </c>
      <c r="G305" s="132">
        <v>2</v>
      </c>
      <c r="H305" s="132">
        <v>1</v>
      </c>
      <c r="I305" s="212" t="s">
        <v>13</v>
      </c>
      <c r="J305" s="213">
        <v>115.6</v>
      </c>
      <c r="K305" s="214">
        <v>6431.05</v>
      </c>
      <c r="L305" s="212" t="s">
        <v>5</v>
      </c>
      <c r="M305" s="144">
        <f>mytable_customer_details!$K305/mytable_customer_details!$J305</f>
        <v>55.631920415224918</v>
      </c>
      <c r="N305" s="168">
        <f>mytable_customer_details!$K305/mytable_customer_details!$J305</f>
        <v>55.631920415224918</v>
      </c>
      <c r="O305" s="145">
        <f t="shared" si="20"/>
        <v>1</v>
      </c>
      <c r="P305" s="145">
        <f t="shared" si="23"/>
        <v>0</v>
      </c>
      <c r="Q305" s="146">
        <f t="shared" si="21"/>
        <v>1</v>
      </c>
      <c r="R305" s="146">
        <f t="shared" si="24"/>
        <v>0</v>
      </c>
      <c r="S305" s="146" t="b">
        <f>mytable_customer_details!$F$2:$F$7044&gt;0</f>
        <v>1</v>
      </c>
      <c r="T305" s="146" t="b">
        <f>mytable_customer_details!$G$2:$G$7044&gt;0</f>
        <v>1</v>
      </c>
      <c r="U305" s="146" t="b">
        <f>IF(mytable_customer_details!$S305,mytable_customer_details!$T305)</f>
        <v>1</v>
      </c>
      <c r="V305" s="147">
        <f t="shared" si="22"/>
        <v>1</v>
      </c>
      <c r="W305" s="148">
        <f ca="1">EDATE(TODAY(),-mytable_customer_details!$M305)</f>
        <v>42032</v>
      </c>
      <c r="X305" s="147">
        <f>mytable_customer_details!$K305/mytable_customer_details!$M305</f>
        <v>115.6</v>
      </c>
      <c r="Y305" s="147" t="str">
        <f>VLOOKUP(H:H,Table2_ContractType!A:B,2,0)</f>
        <v>1 Year</v>
      </c>
      <c r="Z305" s="147" t="str">
        <f>VLOOKUP(F:F,Table3_PhoneService!A:B,2,0)</f>
        <v>Two or More Lines</v>
      </c>
      <c r="AA305" s="147" t="str">
        <f>VLOOKUP(G:G,Table4_InternetService!A:B,2,0)</f>
        <v>Fiber Optic</v>
      </c>
      <c r="AB305" s="149" t="str">
        <f>_xlfn.IFS(mytable_customer_details!$U305, "Phone and Internet",mytable_customer_details!$S305, "Phone Only", mytable_customer_details!$T305, "Internet Only", TRUE, 0)</f>
        <v>Phone and Internet</v>
      </c>
    </row>
    <row r="306" spans="1:28" ht="16">
      <c r="A306" s="200" t="s">
        <v>492</v>
      </c>
      <c r="B306" s="212" t="s">
        <v>3</v>
      </c>
      <c r="C306" s="212">
        <v>0</v>
      </c>
      <c r="D306" s="212" t="s">
        <v>4</v>
      </c>
      <c r="E306" s="212" t="s">
        <v>5</v>
      </c>
      <c r="F306" s="132">
        <v>0</v>
      </c>
      <c r="G306" s="132">
        <v>1</v>
      </c>
      <c r="H306" s="132">
        <v>0</v>
      </c>
      <c r="I306" s="212" t="s">
        <v>13</v>
      </c>
      <c r="J306" s="213">
        <v>45.3</v>
      </c>
      <c r="K306" s="214">
        <v>2145</v>
      </c>
      <c r="L306" s="212" t="s">
        <v>4</v>
      </c>
      <c r="M306" s="144">
        <f>mytable_customer_details!$K306/mytable_customer_details!$J306</f>
        <v>47.350993377483448</v>
      </c>
      <c r="N306" s="168">
        <f>mytable_customer_details!$K306/mytable_customer_details!$J306</f>
        <v>47.350993377483448</v>
      </c>
      <c r="O306" s="145">
        <f t="shared" si="20"/>
        <v>1</v>
      </c>
      <c r="P306" s="145">
        <f t="shared" si="23"/>
        <v>0</v>
      </c>
      <c r="Q306" s="146">
        <f t="shared" si="21"/>
        <v>1</v>
      </c>
      <c r="R306" s="146">
        <f t="shared" si="24"/>
        <v>1</v>
      </c>
      <c r="S306" s="146" t="b">
        <f>mytable_customer_details!$F$2:$F$7044&gt;0</f>
        <v>0</v>
      </c>
      <c r="T306" s="146" t="b">
        <f>mytable_customer_details!$G$2:$G$7044&gt;0</f>
        <v>1</v>
      </c>
      <c r="U306" s="146" t="b">
        <f>IF(mytable_customer_details!$S306,mytable_customer_details!$T306)</f>
        <v>0</v>
      </c>
      <c r="V306" s="147">
        <f t="shared" si="22"/>
        <v>1</v>
      </c>
      <c r="W306" s="148">
        <f ca="1">EDATE(TODAY(),-mytable_customer_details!$M306)</f>
        <v>42275</v>
      </c>
      <c r="X306" s="147">
        <f>mytable_customer_details!$K306/mytable_customer_details!$M306</f>
        <v>45.3</v>
      </c>
      <c r="Y306" s="147" t="str">
        <f>VLOOKUP(H:H,Table2_ContractType!A:B,2,0)</f>
        <v>Month-to-Month</v>
      </c>
      <c r="Z306" s="147" t="str">
        <f>VLOOKUP(F:F,Table3_PhoneService!A:B,2,0)</f>
        <v>No Phone Service</v>
      </c>
      <c r="AA306" s="147" t="str">
        <f>VLOOKUP(G:G,Table4_InternetService!A:B,2,0)</f>
        <v>DSL</v>
      </c>
      <c r="AB306" s="149" t="str">
        <f>_xlfn.IFS(mytable_customer_details!$U306, "Phone and Internet",mytable_customer_details!$S306, "Phone Only", mytable_customer_details!$T306, "Internet Only", TRUE, 0)</f>
        <v>Internet Only</v>
      </c>
    </row>
    <row r="307" spans="1:28" ht="16">
      <c r="A307" s="200" t="s">
        <v>2529</v>
      </c>
      <c r="B307" s="212" t="s">
        <v>9</v>
      </c>
      <c r="C307" s="212">
        <v>0</v>
      </c>
      <c r="D307" s="212" t="s">
        <v>5</v>
      </c>
      <c r="E307" s="212" t="s">
        <v>5</v>
      </c>
      <c r="F307" s="132">
        <v>2</v>
      </c>
      <c r="G307" s="132">
        <v>2</v>
      </c>
      <c r="H307" s="132">
        <v>0</v>
      </c>
      <c r="I307" s="212" t="s">
        <v>13</v>
      </c>
      <c r="J307" s="213">
        <v>99.65</v>
      </c>
      <c r="K307" s="214">
        <v>2404.85</v>
      </c>
      <c r="L307" s="212" t="s">
        <v>5</v>
      </c>
      <c r="M307" s="144">
        <f>mytable_customer_details!$K307/mytable_customer_details!$J307</f>
        <v>24.132965378825887</v>
      </c>
      <c r="N307" s="168">
        <f>mytable_customer_details!$K307/mytable_customer_details!$J307</f>
        <v>24.132965378825887</v>
      </c>
      <c r="O307" s="145">
        <f t="shared" si="20"/>
        <v>0</v>
      </c>
      <c r="P307" s="145">
        <f t="shared" si="23"/>
        <v>0</v>
      </c>
      <c r="Q307" s="146">
        <f t="shared" si="21"/>
        <v>0</v>
      </c>
      <c r="R307" s="146">
        <f t="shared" si="24"/>
        <v>0</v>
      </c>
      <c r="S307" s="146" t="b">
        <f>mytable_customer_details!$F$2:$F$7044&gt;0</f>
        <v>1</v>
      </c>
      <c r="T307" s="146" t="b">
        <f>mytable_customer_details!$G$2:$G$7044&gt;0</f>
        <v>1</v>
      </c>
      <c r="U307" s="146" t="b">
        <f>IF(mytable_customer_details!$S307,mytable_customer_details!$T307)</f>
        <v>1</v>
      </c>
      <c r="V307" s="147">
        <f t="shared" si="22"/>
        <v>0</v>
      </c>
      <c r="W307" s="148">
        <f ca="1">EDATE(TODAY(),-mytable_customer_details!$M307)</f>
        <v>42975</v>
      </c>
      <c r="X307" s="147">
        <f>mytable_customer_details!$K307/mytable_customer_details!$M307</f>
        <v>99.65</v>
      </c>
      <c r="Y307" s="147" t="str">
        <f>VLOOKUP(H:H,Table2_ContractType!A:B,2,0)</f>
        <v>Month-to-Month</v>
      </c>
      <c r="Z307" s="147" t="str">
        <f>VLOOKUP(F:F,Table3_PhoneService!A:B,2,0)</f>
        <v>Two or More Lines</v>
      </c>
      <c r="AA307" s="147" t="str">
        <f>VLOOKUP(G:G,Table4_InternetService!A:B,2,0)</f>
        <v>Fiber Optic</v>
      </c>
      <c r="AB307" s="149" t="str">
        <f>_xlfn.IFS(mytable_customer_details!$U307, "Phone and Internet",mytable_customer_details!$S307, "Phone Only", mytable_customer_details!$T307, "Internet Only", TRUE, 0)</f>
        <v>Phone and Internet</v>
      </c>
    </row>
    <row r="308" spans="1:28" ht="16">
      <c r="A308" s="200" t="s">
        <v>942</v>
      </c>
      <c r="B308" s="212" t="s">
        <v>9</v>
      </c>
      <c r="C308" s="212">
        <v>0</v>
      </c>
      <c r="D308" s="212" t="s">
        <v>5</v>
      </c>
      <c r="E308" s="212" t="s">
        <v>5</v>
      </c>
      <c r="F308" s="132">
        <v>1</v>
      </c>
      <c r="G308" s="132">
        <v>2</v>
      </c>
      <c r="H308" s="132">
        <v>2</v>
      </c>
      <c r="I308" s="212" t="s">
        <v>13</v>
      </c>
      <c r="J308" s="213">
        <v>80.599999999999994</v>
      </c>
      <c r="K308" s="214">
        <v>2651.1</v>
      </c>
      <c r="L308" s="212" t="s">
        <v>5</v>
      </c>
      <c r="M308" s="144">
        <f>mytable_customer_details!$K308/mytable_customer_details!$J308</f>
        <v>32.892059553349874</v>
      </c>
      <c r="N308" s="168">
        <f>mytable_customer_details!$K308/mytable_customer_details!$J308</f>
        <v>32.892059553349874</v>
      </c>
      <c r="O308" s="145">
        <f t="shared" si="20"/>
        <v>0</v>
      </c>
      <c r="P308" s="145">
        <f t="shared" si="23"/>
        <v>0</v>
      </c>
      <c r="Q308" s="146">
        <f t="shared" si="21"/>
        <v>0</v>
      </c>
      <c r="R308" s="146">
        <f t="shared" si="24"/>
        <v>0</v>
      </c>
      <c r="S308" s="146" t="b">
        <f>mytable_customer_details!$F$2:$F$7044&gt;0</f>
        <v>1</v>
      </c>
      <c r="T308" s="146" t="b">
        <f>mytable_customer_details!$G$2:$G$7044&gt;0</f>
        <v>1</v>
      </c>
      <c r="U308" s="146" t="b">
        <f>IF(mytable_customer_details!$S308,mytable_customer_details!$T308)</f>
        <v>1</v>
      </c>
      <c r="V308" s="147">
        <f t="shared" si="22"/>
        <v>0</v>
      </c>
      <c r="W308" s="148">
        <f ca="1">EDATE(TODAY(),-mytable_customer_details!$M308)</f>
        <v>42732</v>
      </c>
      <c r="X308" s="147">
        <f>mytable_customer_details!$K308/mytable_customer_details!$M308</f>
        <v>80.600000000000009</v>
      </c>
      <c r="Y308" s="147" t="str">
        <f>VLOOKUP(H:H,Table2_ContractType!A:B,2,0)</f>
        <v>2 Year</v>
      </c>
      <c r="Z308" s="147" t="str">
        <f>VLOOKUP(F:F,Table3_PhoneService!A:B,2,0)</f>
        <v>One Line</v>
      </c>
      <c r="AA308" s="147" t="str">
        <f>VLOOKUP(G:G,Table4_InternetService!A:B,2,0)</f>
        <v>Fiber Optic</v>
      </c>
      <c r="AB308" s="149" t="str">
        <f>_xlfn.IFS(mytable_customer_details!$U308, "Phone and Internet",mytable_customer_details!$S308, "Phone Only", mytable_customer_details!$T308, "Internet Only", TRUE, 0)</f>
        <v>Phone and Internet</v>
      </c>
    </row>
    <row r="309" spans="1:28" ht="16">
      <c r="A309" s="200" t="s">
        <v>1207</v>
      </c>
      <c r="B309" s="212" t="s">
        <v>9</v>
      </c>
      <c r="C309" s="212">
        <v>0</v>
      </c>
      <c r="D309" s="212" t="s">
        <v>4</v>
      </c>
      <c r="E309" s="212" t="s">
        <v>5</v>
      </c>
      <c r="F309" s="132">
        <v>2</v>
      </c>
      <c r="G309" s="132">
        <v>1</v>
      </c>
      <c r="H309" s="132">
        <v>2</v>
      </c>
      <c r="I309" s="212" t="s">
        <v>7</v>
      </c>
      <c r="J309" s="213">
        <v>85.25</v>
      </c>
      <c r="K309" s="214">
        <v>5538.35</v>
      </c>
      <c r="L309" s="212" t="s">
        <v>5</v>
      </c>
      <c r="M309" s="144">
        <f>mytable_customer_details!$K309/mytable_customer_details!$J309</f>
        <v>64.965982404692085</v>
      </c>
      <c r="N309" s="168">
        <f>mytable_customer_details!$K309/mytable_customer_details!$J309</f>
        <v>64.965982404692085</v>
      </c>
      <c r="O309" s="145">
        <f t="shared" si="20"/>
        <v>1</v>
      </c>
      <c r="P309" s="145">
        <f t="shared" si="23"/>
        <v>1</v>
      </c>
      <c r="Q309" s="146">
        <f t="shared" si="21"/>
        <v>0</v>
      </c>
      <c r="R309" s="146">
        <f t="shared" si="24"/>
        <v>0</v>
      </c>
      <c r="S309" s="146" t="b">
        <f>mytable_customer_details!$F$2:$F$7044&gt;0</f>
        <v>1</v>
      </c>
      <c r="T309" s="146" t="b">
        <f>mytable_customer_details!$G$2:$G$7044&gt;0</f>
        <v>1</v>
      </c>
      <c r="U309" s="146" t="b">
        <f>IF(mytable_customer_details!$S309,mytable_customer_details!$T309)</f>
        <v>1</v>
      </c>
      <c r="V309" s="147">
        <f t="shared" si="22"/>
        <v>1</v>
      </c>
      <c r="W309" s="148">
        <f ca="1">EDATE(TODAY(),-mytable_customer_details!$M309)</f>
        <v>41757</v>
      </c>
      <c r="X309" s="147">
        <f>mytable_customer_details!$K309/mytable_customer_details!$M309</f>
        <v>85.25</v>
      </c>
      <c r="Y309" s="147" t="str">
        <f>VLOOKUP(H:H,Table2_ContractType!A:B,2,0)</f>
        <v>2 Year</v>
      </c>
      <c r="Z309" s="147" t="str">
        <f>VLOOKUP(F:F,Table3_PhoneService!A:B,2,0)</f>
        <v>Two or More Lines</v>
      </c>
      <c r="AA309" s="147" t="str">
        <f>VLOOKUP(G:G,Table4_InternetService!A:B,2,0)</f>
        <v>DSL</v>
      </c>
      <c r="AB309" s="149" t="str">
        <f>_xlfn.IFS(mytable_customer_details!$U309, "Phone and Internet",mytable_customer_details!$S309, "Phone Only", mytable_customer_details!$T309, "Internet Only", TRUE, 0)</f>
        <v>Phone and Internet</v>
      </c>
    </row>
    <row r="310" spans="1:28" ht="16">
      <c r="A310" s="200" t="s">
        <v>1090</v>
      </c>
      <c r="B310" s="212" t="s">
        <v>3</v>
      </c>
      <c r="C310" s="212">
        <v>0</v>
      </c>
      <c r="D310" s="212" t="s">
        <v>4</v>
      </c>
      <c r="E310" s="212" t="s">
        <v>4</v>
      </c>
      <c r="F310" s="132">
        <v>1</v>
      </c>
      <c r="G310" s="132">
        <v>2</v>
      </c>
      <c r="H310" s="132">
        <v>0</v>
      </c>
      <c r="I310" s="212" t="s">
        <v>7</v>
      </c>
      <c r="J310" s="213">
        <v>69.55</v>
      </c>
      <c r="K310" s="214">
        <v>200.2</v>
      </c>
      <c r="L310" s="212" t="s">
        <v>5</v>
      </c>
      <c r="M310" s="144">
        <f>mytable_customer_details!$K310/mytable_customer_details!$J310</f>
        <v>2.8785046728971961</v>
      </c>
      <c r="N310" s="168">
        <f>mytable_customer_details!$K310/mytable_customer_details!$J310</f>
        <v>2.8785046728971961</v>
      </c>
      <c r="O310" s="145">
        <f t="shared" si="20"/>
        <v>1</v>
      </c>
      <c r="P310" s="145">
        <f t="shared" si="23"/>
        <v>0</v>
      </c>
      <c r="Q310" s="146">
        <f t="shared" si="21"/>
        <v>1</v>
      </c>
      <c r="R310" s="146">
        <f t="shared" si="24"/>
        <v>0</v>
      </c>
      <c r="S310" s="146" t="b">
        <f>mytable_customer_details!$F$2:$F$7044&gt;0</f>
        <v>1</v>
      </c>
      <c r="T310" s="146" t="b">
        <f>mytable_customer_details!$G$2:$G$7044&gt;0</f>
        <v>1</v>
      </c>
      <c r="U310" s="146" t="b">
        <f>IF(mytable_customer_details!$S310,mytable_customer_details!$T310)</f>
        <v>1</v>
      </c>
      <c r="V310" s="147">
        <f t="shared" si="22"/>
        <v>3</v>
      </c>
      <c r="W310" s="148">
        <f ca="1">EDATE(TODAY(),-mytable_customer_details!$M310)</f>
        <v>43644</v>
      </c>
      <c r="X310" s="147">
        <f>mytable_customer_details!$K310/mytable_customer_details!$M310</f>
        <v>69.55</v>
      </c>
      <c r="Y310" s="147" t="str">
        <f>VLOOKUP(H:H,Table2_ContractType!A:B,2,0)</f>
        <v>Month-to-Month</v>
      </c>
      <c r="Z310" s="147" t="str">
        <f>VLOOKUP(F:F,Table3_PhoneService!A:B,2,0)</f>
        <v>One Line</v>
      </c>
      <c r="AA310" s="147" t="str">
        <f>VLOOKUP(G:G,Table4_InternetService!A:B,2,0)</f>
        <v>Fiber Optic</v>
      </c>
      <c r="AB310" s="149" t="str">
        <f>_xlfn.IFS(mytable_customer_details!$U310, "Phone and Internet",mytable_customer_details!$S310, "Phone Only", mytable_customer_details!$T310, "Internet Only", TRUE, 0)</f>
        <v>Phone and Internet</v>
      </c>
    </row>
    <row r="311" spans="1:28" ht="16">
      <c r="A311" s="200" t="s">
        <v>6271</v>
      </c>
      <c r="B311" s="212" t="s">
        <v>3</v>
      </c>
      <c r="C311" s="212">
        <v>0</v>
      </c>
      <c r="D311" s="212" t="s">
        <v>5</v>
      </c>
      <c r="E311" s="212" t="s">
        <v>5</v>
      </c>
      <c r="F311" s="132">
        <v>0</v>
      </c>
      <c r="G311" s="132">
        <v>1</v>
      </c>
      <c r="H311" s="132">
        <v>2</v>
      </c>
      <c r="I311" s="212" t="s">
        <v>10</v>
      </c>
      <c r="J311" s="213">
        <v>35.4</v>
      </c>
      <c r="K311" s="214">
        <v>450.4</v>
      </c>
      <c r="L311" s="212" t="s">
        <v>5</v>
      </c>
      <c r="M311" s="144">
        <f>mytable_customer_details!$K311/mytable_customer_details!$J311</f>
        <v>12.72316384180791</v>
      </c>
      <c r="N311" s="168">
        <f>mytable_customer_details!$K311/mytable_customer_details!$J311</f>
        <v>12.72316384180791</v>
      </c>
      <c r="O311" s="145">
        <f t="shared" si="20"/>
        <v>0</v>
      </c>
      <c r="P311" s="145">
        <f t="shared" si="23"/>
        <v>1</v>
      </c>
      <c r="Q311" s="146">
        <f t="shared" si="21"/>
        <v>1</v>
      </c>
      <c r="R311" s="146">
        <f t="shared" si="24"/>
        <v>0</v>
      </c>
      <c r="S311" s="146" t="b">
        <f>mytable_customer_details!$F$2:$F$7044&gt;0</f>
        <v>0</v>
      </c>
      <c r="T311" s="146" t="b">
        <f>mytable_customer_details!$G$2:$G$7044&gt;0</f>
        <v>1</v>
      </c>
      <c r="U311" s="146" t="b">
        <f>IF(mytable_customer_details!$S311,mytable_customer_details!$T311)</f>
        <v>0</v>
      </c>
      <c r="V311" s="147">
        <f t="shared" si="22"/>
        <v>0</v>
      </c>
      <c r="W311" s="148">
        <f ca="1">EDATE(TODAY(),-mytable_customer_details!$M311)</f>
        <v>43340</v>
      </c>
      <c r="X311" s="147">
        <f>mytable_customer_details!$K311/mytable_customer_details!$M311</f>
        <v>35.4</v>
      </c>
      <c r="Y311" s="147" t="str">
        <f>VLOOKUP(H:H,Table2_ContractType!A:B,2,0)</f>
        <v>2 Year</v>
      </c>
      <c r="Z311" s="147" t="str">
        <f>VLOOKUP(F:F,Table3_PhoneService!A:B,2,0)</f>
        <v>No Phone Service</v>
      </c>
      <c r="AA311" s="147" t="str">
        <f>VLOOKUP(G:G,Table4_InternetService!A:B,2,0)</f>
        <v>DSL</v>
      </c>
      <c r="AB311" s="149" t="str">
        <f>_xlfn.IFS(mytable_customer_details!$U311, "Phone and Internet",mytable_customer_details!$S311, "Phone Only", mytable_customer_details!$T311, "Internet Only", TRUE, 0)</f>
        <v>Internet Only</v>
      </c>
    </row>
    <row r="312" spans="1:28" ht="16">
      <c r="A312" s="200" t="s">
        <v>603</v>
      </c>
      <c r="B312" s="212" t="s">
        <v>9</v>
      </c>
      <c r="C312" s="212">
        <v>0</v>
      </c>
      <c r="D312" s="212" t="s">
        <v>4</v>
      </c>
      <c r="E312" s="212" t="s">
        <v>4</v>
      </c>
      <c r="F312" s="132">
        <v>2</v>
      </c>
      <c r="G312" s="132">
        <v>1</v>
      </c>
      <c r="H312" s="132">
        <v>2</v>
      </c>
      <c r="I312" s="212" t="s">
        <v>17</v>
      </c>
      <c r="J312" s="213">
        <v>83.5</v>
      </c>
      <c r="K312" s="214">
        <v>5435</v>
      </c>
      <c r="L312" s="212" t="s">
        <v>5</v>
      </c>
      <c r="M312" s="144">
        <f>mytable_customer_details!$K312/mytable_customer_details!$J312</f>
        <v>65.089820359281433</v>
      </c>
      <c r="N312" s="168">
        <f>mytable_customer_details!$K312/mytable_customer_details!$J312</f>
        <v>65.089820359281433</v>
      </c>
      <c r="O312" s="145">
        <f t="shared" si="20"/>
        <v>1</v>
      </c>
      <c r="P312" s="145">
        <f t="shared" si="23"/>
        <v>1</v>
      </c>
      <c r="Q312" s="146">
        <f t="shared" si="21"/>
        <v>0</v>
      </c>
      <c r="R312" s="146">
        <f t="shared" si="24"/>
        <v>0</v>
      </c>
      <c r="S312" s="146" t="b">
        <f>mytable_customer_details!$F$2:$F$7044&gt;0</f>
        <v>1</v>
      </c>
      <c r="T312" s="146" t="b">
        <f>mytable_customer_details!$G$2:$G$7044&gt;0</f>
        <v>1</v>
      </c>
      <c r="U312" s="146" t="b">
        <f>IF(mytable_customer_details!$S312,mytable_customer_details!$T312)</f>
        <v>1</v>
      </c>
      <c r="V312" s="147">
        <f t="shared" si="22"/>
        <v>3</v>
      </c>
      <c r="W312" s="148">
        <f ca="1">EDATE(TODAY(),-mytable_customer_details!$M312)</f>
        <v>41726</v>
      </c>
      <c r="X312" s="147">
        <f>mytable_customer_details!$K312/mytable_customer_details!$M312</f>
        <v>83.5</v>
      </c>
      <c r="Y312" s="147" t="str">
        <f>VLOOKUP(H:H,Table2_ContractType!A:B,2,0)</f>
        <v>2 Year</v>
      </c>
      <c r="Z312" s="147" t="str">
        <f>VLOOKUP(F:F,Table3_PhoneService!A:B,2,0)</f>
        <v>Two or More Lines</v>
      </c>
      <c r="AA312" s="147" t="str">
        <f>VLOOKUP(G:G,Table4_InternetService!A:B,2,0)</f>
        <v>DSL</v>
      </c>
      <c r="AB312" s="149" t="str">
        <f>_xlfn.IFS(mytable_customer_details!$U312, "Phone and Internet",mytable_customer_details!$S312, "Phone Only", mytable_customer_details!$T312, "Internet Only", TRUE, 0)</f>
        <v>Phone and Internet</v>
      </c>
    </row>
    <row r="313" spans="1:28" ht="16">
      <c r="A313" s="200" t="s">
        <v>3256</v>
      </c>
      <c r="B313" s="212" t="s">
        <v>3</v>
      </c>
      <c r="C313" s="212">
        <v>0</v>
      </c>
      <c r="D313" s="212" t="s">
        <v>4</v>
      </c>
      <c r="E313" s="212" t="s">
        <v>4</v>
      </c>
      <c r="F313" s="132">
        <v>1</v>
      </c>
      <c r="G313" s="132">
        <v>2</v>
      </c>
      <c r="H313" s="132">
        <v>0</v>
      </c>
      <c r="I313" s="212" t="s">
        <v>7</v>
      </c>
      <c r="J313" s="213">
        <v>83.8</v>
      </c>
      <c r="K313" s="214">
        <v>1900.25</v>
      </c>
      <c r="L313" s="212" t="s">
        <v>4</v>
      </c>
      <c r="M313" s="144">
        <f>mytable_customer_details!$K313/mytable_customer_details!$J313</f>
        <v>22.67601431980907</v>
      </c>
      <c r="N313" s="168">
        <f>mytable_customer_details!$K313/mytable_customer_details!$J313</f>
        <v>22.67601431980907</v>
      </c>
      <c r="O313" s="145">
        <f t="shared" si="20"/>
        <v>1</v>
      </c>
      <c r="P313" s="145">
        <f t="shared" si="23"/>
        <v>1</v>
      </c>
      <c r="Q313" s="146">
        <f t="shared" si="21"/>
        <v>1</v>
      </c>
      <c r="R313" s="146">
        <f t="shared" si="24"/>
        <v>1</v>
      </c>
      <c r="S313" s="146" t="b">
        <f>mytable_customer_details!$F$2:$F$7044&gt;0</f>
        <v>1</v>
      </c>
      <c r="T313" s="146" t="b">
        <f>mytable_customer_details!$G$2:$G$7044&gt;0</f>
        <v>1</v>
      </c>
      <c r="U313" s="146" t="b">
        <f>IF(mytable_customer_details!$S313,mytable_customer_details!$T313)</f>
        <v>1</v>
      </c>
      <c r="V313" s="147">
        <f t="shared" si="22"/>
        <v>3</v>
      </c>
      <c r="W313" s="148">
        <f ca="1">EDATE(TODAY(),-mytable_customer_details!$M313)</f>
        <v>43036</v>
      </c>
      <c r="X313" s="147">
        <f>mytable_customer_details!$K313/mytable_customer_details!$M313</f>
        <v>83.8</v>
      </c>
      <c r="Y313" s="147" t="str">
        <f>VLOOKUP(H:H,Table2_ContractType!A:B,2,0)</f>
        <v>Month-to-Month</v>
      </c>
      <c r="Z313" s="147" t="str">
        <f>VLOOKUP(F:F,Table3_PhoneService!A:B,2,0)</f>
        <v>One Line</v>
      </c>
      <c r="AA313" s="147" t="str">
        <f>VLOOKUP(G:G,Table4_InternetService!A:B,2,0)</f>
        <v>Fiber Optic</v>
      </c>
      <c r="AB313" s="149" t="str">
        <f>_xlfn.IFS(mytable_customer_details!$U313, "Phone and Internet",mytable_customer_details!$S313, "Phone Only", mytable_customer_details!$T313, "Internet Only", TRUE, 0)</f>
        <v>Phone and Internet</v>
      </c>
    </row>
    <row r="314" spans="1:28" ht="16">
      <c r="A314" s="200" t="s">
        <v>4704</v>
      </c>
      <c r="B314" s="212" t="s">
        <v>9</v>
      </c>
      <c r="C314" s="212">
        <v>0</v>
      </c>
      <c r="D314" s="212" t="s">
        <v>5</v>
      </c>
      <c r="E314" s="212" t="s">
        <v>4</v>
      </c>
      <c r="F314" s="132">
        <v>2</v>
      </c>
      <c r="G314" s="132">
        <v>0</v>
      </c>
      <c r="H314" s="132">
        <v>2</v>
      </c>
      <c r="I314" s="212" t="s">
        <v>17</v>
      </c>
      <c r="J314" s="213">
        <v>25.6</v>
      </c>
      <c r="K314" s="214">
        <v>1334.5</v>
      </c>
      <c r="L314" s="212" t="s">
        <v>5</v>
      </c>
      <c r="M314" s="144">
        <f>mytable_customer_details!$K314/mytable_customer_details!$J314</f>
        <v>52.12890625</v>
      </c>
      <c r="N314" s="168">
        <f>mytable_customer_details!$K314/mytable_customer_details!$J314</f>
        <v>52.12890625</v>
      </c>
      <c r="O314" s="145">
        <f t="shared" si="20"/>
        <v>0</v>
      </c>
      <c r="P314" s="145">
        <f t="shared" si="23"/>
        <v>0</v>
      </c>
      <c r="Q314" s="146">
        <f t="shared" si="21"/>
        <v>0</v>
      </c>
      <c r="R314" s="146">
        <f t="shared" si="24"/>
        <v>0</v>
      </c>
      <c r="S314" s="146" t="b">
        <f>mytable_customer_details!$F$2:$F$7044&gt;0</f>
        <v>1</v>
      </c>
      <c r="T314" s="146" t="b">
        <f>mytable_customer_details!$G$2:$G$7044&gt;0</f>
        <v>0</v>
      </c>
      <c r="U314" s="146" t="b">
        <f>IF(mytable_customer_details!$S314,mytable_customer_details!$T314)</f>
        <v>0</v>
      </c>
      <c r="V314" s="147">
        <f t="shared" si="22"/>
        <v>2</v>
      </c>
      <c r="W314" s="148">
        <f ca="1">EDATE(TODAY(),-mytable_customer_details!$M314)</f>
        <v>42122</v>
      </c>
      <c r="X314" s="147">
        <f>mytable_customer_details!$K314/mytable_customer_details!$M314</f>
        <v>25.6</v>
      </c>
      <c r="Y314" s="147" t="str">
        <f>VLOOKUP(H:H,Table2_ContractType!A:B,2,0)</f>
        <v>2 Year</v>
      </c>
      <c r="Z314" s="147" t="str">
        <f>VLOOKUP(F:F,Table3_PhoneService!A:B,2,0)</f>
        <v>Two or More Lines</v>
      </c>
      <c r="AA314" s="147" t="str">
        <f>VLOOKUP(G:G,Table4_InternetService!A:B,2,0)</f>
        <v>No Internet Service</v>
      </c>
      <c r="AB314" s="149" t="str">
        <f>_xlfn.IFS(mytable_customer_details!$U314, "Phone and Internet",mytable_customer_details!$S314, "Phone Only", mytable_customer_details!$T314, "Internet Only", TRUE, 0)</f>
        <v>Phone Only</v>
      </c>
    </row>
    <row r="315" spans="1:28" ht="16">
      <c r="A315" s="200" t="s">
        <v>1889</v>
      </c>
      <c r="B315" s="212" t="s">
        <v>9</v>
      </c>
      <c r="C315" s="212">
        <v>0</v>
      </c>
      <c r="D315" s="212" t="s">
        <v>5</v>
      </c>
      <c r="E315" s="212" t="s">
        <v>5</v>
      </c>
      <c r="F315" s="132">
        <v>1</v>
      </c>
      <c r="G315" s="132">
        <v>0</v>
      </c>
      <c r="H315" s="132">
        <v>0</v>
      </c>
      <c r="I315" s="212" t="s">
        <v>17</v>
      </c>
      <c r="J315" s="213">
        <v>20.75</v>
      </c>
      <c r="K315" s="214">
        <v>67.099999999999994</v>
      </c>
      <c r="L315" s="212" t="s">
        <v>5</v>
      </c>
      <c r="M315" s="144">
        <f>mytable_customer_details!$K315/mytable_customer_details!$J315</f>
        <v>3.233734939759036</v>
      </c>
      <c r="N315" s="168">
        <f>mytable_customer_details!$K315/mytable_customer_details!$J315</f>
        <v>3.233734939759036</v>
      </c>
      <c r="O315" s="145">
        <f t="shared" si="20"/>
        <v>0</v>
      </c>
      <c r="P315" s="145">
        <f t="shared" si="23"/>
        <v>0</v>
      </c>
      <c r="Q315" s="146">
        <f t="shared" si="21"/>
        <v>0</v>
      </c>
      <c r="R315" s="146">
        <f t="shared" si="24"/>
        <v>0</v>
      </c>
      <c r="S315" s="146" t="b">
        <f>mytable_customer_details!$F$2:$F$7044&gt;0</f>
        <v>1</v>
      </c>
      <c r="T315" s="146" t="b">
        <f>mytable_customer_details!$G$2:$G$7044&gt;0</f>
        <v>0</v>
      </c>
      <c r="U315" s="146" t="b">
        <f>IF(mytable_customer_details!$S315,mytable_customer_details!$T315)</f>
        <v>0</v>
      </c>
      <c r="V315" s="147">
        <f t="shared" si="22"/>
        <v>0</v>
      </c>
      <c r="W315" s="148">
        <f ca="1">EDATE(TODAY(),-mytable_customer_details!$M315)</f>
        <v>43613</v>
      </c>
      <c r="X315" s="147">
        <f>mytable_customer_details!$K315/mytable_customer_details!$M315</f>
        <v>20.75</v>
      </c>
      <c r="Y315" s="147" t="str">
        <f>VLOOKUP(H:H,Table2_ContractType!A:B,2,0)</f>
        <v>Month-to-Month</v>
      </c>
      <c r="Z315" s="147" t="str">
        <f>VLOOKUP(F:F,Table3_PhoneService!A:B,2,0)</f>
        <v>One Line</v>
      </c>
      <c r="AA315" s="147" t="str">
        <f>VLOOKUP(G:G,Table4_InternetService!A:B,2,0)</f>
        <v>No Internet Service</v>
      </c>
      <c r="AB315" s="149" t="str">
        <f>_xlfn.IFS(mytable_customer_details!$U315, "Phone and Internet",mytable_customer_details!$S315, "Phone Only", mytable_customer_details!$T315, "Internet Only", TRUE, 0)</f>
        <v>Phone Only</v>
      </c>
    </row>
    <row r="316" spans="1:28" ht="16">
      <c r="A316" s="200" t="s">
        <v>6943</v>
      </c>
      <c r="B316" s="212" t="s">
        <v>9</v>
      </c>
      <c r="C316" s="212">
        <v>0</v>
      </c>
      <c r="D316" s="212" t="s">
        <v>5</v>
      </c>
      <c r="E316" s="212" t="s">
        <v>5</v>
      </c>
      <c r="F316" s="132">
        <v>1</v>
      </c>
      <c r="G316" s="132">
        <v>1</v>
      </c>
      <c r="H316" s="132">
        <v>0</v>
      </c>
      <c r="I316" s="212" t="s">
        <v>13</v>
      </c>
      <c r="J316" s="213">
        <v>56.75</v>
      </c>
      <c r="K316" s="214">
        <v>503.25</v>
      </c>
      <c r="L316" s="212" t="s">
        <v>5</v>
      </c>
      <c r="M316" s="144">
        <f>mytable_customer_details!$K316/mytable_customer_details!$J316</f>
        <v>8.8678414096916303</v>
      </c>
      <c r="N316" s="168">
        <f>mytable_customer_details!$K316/mytable_customer_details!$J316</f>
        <v>8.8678414096916303</v>
      </c>
      <c r="O316" s="145">
        <f t="shared" si="20"/>
        <v>0</v>
      </c>
      <c r="P316" s="145">
        <f t="shared" si="23"/>
        <v>1</v>
      </c>
      <c r="Q316" s="146">
        <f t="shared" si="21"/>
        <v>0</v>
      </c>
      <c r="R316" s="146">
        <f t="shared" si="24"/>
        <v>0</v>
      </c>
      <c r="S316" s="146" t="b">
        <f>mytable_customer_details!$F$2:$F$7044&gt;0</f>
        <v>1</v>
      </c>
      <c r="T316" s="146" t="b">
        <f>mytable_customer_details!$G$2:$G$7044&gt;0</f>
        <v>1</v>
      </c>
      <c r="U316" s="146" t="b">
        <f>IF(mytable_customer_details!$S316,mytable_customer_details!$T316)</f>
        <v>1</v>
      </c>
      <c r="V316" s="147">
        <f t="shared" si="22"/>
        <v>0</v>
      </c>
      <c r="W316" s="148">
        <f ca="1">EDATE(TODAY(),-mytable_customer_details!$M316)</f>
        <v>43462</v>
      </c>
      <c r="X316" s="147">
        <f>mytable_customer_details!$K316/mytable_customer_details!$M316</f>
        <v>56.75</v>
      </c>
      <c r="Y316" s="147" t="str">
        <f>VLOOKUP(H:H,Table2_ContractType!A:B,2,0)</f>
        <v>Month-to-Month</v>
      </c>
      <c r="Z316" s="147" t="str">
        <f>VLOOKUP(F:F,Table3_PhoneService!A:B,2,0)</f>
        <v>One Line</v>
      </c>
      <c r="AA316" s="147" t="str">
        <f>VLOOKUP(G:G,Table4_InternetService!A:B,2,0)</f>
        <v>DSL</v>
      </c>
      <c r="AB316" s="149" t="str">
        <f>_xlfn.IFS(mytable_customer_details!$U316, "Phone and Internet",mytable_customer_details!$S316, "Phone Only", mytable_customer_details!$T316, "Internet Only", TRUE, 0)</f>
        <v>Phone and Internet</v>
      </c>
    </row>
    <row r="317" spans="1:28" ht="16">
      <c r="A317" s="200" t="s">
        <v>3277</v>
      </c>
      <c r="B317" s="212" t="s">
        <v>3</v>
      </c>
      <c r="C317" s="212">
        <v>0</v>
      </c>
      <c r="D317" s="212" t="s">
        <v>4</v>
      </c>
      <c r="E317" s="212" t="s">
        <v>4</v>
      </c>
      <c r="F317" s="132">
        <v>1</v>
      </c>
      <c r="G317" s="132">
        <v>0</v>
      </c>
      <c r="H317" s="132">
        <v>2</v>
      </c>
      <c r="I317" s="212" t="s">
        <v>13</v>
      </c>
      <c r="J317" s="213">
        <v>20.100000000000001</v>
      </c>
      <c r="K317" s="214">
        <v>1460.85</v>
      </c>
      <c r="L317" s="212" t="s">
        <v>5</v>
      </c>
      <c r="M317" s="144">
        <f>mytable_customer_details!$K317/mytable_customer_details!$J317</f>
        <v>72.679104477611929</v>
      </c>
      <c r="N317" s="168">
        <f>mytable_customer_details!$K317/mytable_customer_details!$J317</f>
        <v>72.679104477611929</v>
      </c>
      <c r="O317" s="145">
        <f t="shared" si="20"/>
        <v>1</v>
      </c>
      <c r="P317" s="145">
        <f t="shared" si="23"/>
        <v>0</v>
      </c>
      <c r="Q317" s="146">
        <f t="shared" si="21"/>
        <v>1</v>
      </c>
      <c r="R317" s="146">
        <f t="shared" si="24"/>
        <v>0</v>
      </c>
      <c r="S317" s="146" t="b">
        <f>mytable_customer_details!$F$2:$F$7044&gt;0</f>
        <v>1</v>
      </c>
      <c r="T317" s="146" t="b">
        <f>mytable_customer_details!$G$2:$G$7044&gt;0</f>
        <v>0</v>
      </c>
      <c r="U317" s="146" t="b">
        <f>IF(mytable_customer_details!$S317,mytable_customer_details!$T317)</f>
        <v>0</v>
      </c>
      <c r="V317" s="147">
        <f t="shared" si="22"/>
        <v>3</v>
      </c>
      <c r="W317" s="148">
        <f ca="1">EDATE(TODAY(),-mytable_customer_details!$M317)</f>
        <v>41514</v>
      </c>
      <c r="X317" s="147">
        <f>mytable_customer_details!$K317/mytable_customer_details!$M317</f>
        <v>20.100000000000001</v>
      </c>
      <c r="Y317" s="147" t="str">
        <f>VLOOKUP(H:H,Table2_ContractType!A:B,2,0)</f>
        <v>2 Year</v>
      </c>
      <c r="Z317" s="147" t="str">
        <f>VLOOKUP(F:F,Table3_PhoneService!A:B,2,0)</f>
        <v>One Line</v>
      </c>
      <c r="AA317" s="147" t="str">
        <f>VLOOKUP(G:G,Table4_InternetService!A:B,2,0)</f>
        <v>No Internet Service</v>
      </c>
      <c r="AB317" s="149" t="str">
        <f>_xlfn.IFS(mytable_customer_details!$U317, "Phone and Internet",mytable_customer_details!$S317, "Phone Only", mytable_customer_details!$T317, "Internet Only", TRUE, 0)</f>
        <v>Phone Only</v>
      </c>
    </row>
    <row r="318" spans="1:28" ht="16">
      <c r="A318" s="200" t="s">
        <v>3453</v>
      </c>
      <c r="B318" s="212" t="s">
        <v>9</v>
      </c>
      <c r="C318" s="212">
        <v>0</v>
      </c>
      <c r="D318" s="212" t="s">
        <v>5</v>
      </c>
      <c r="E318" s="212" t="s">
        <v>5</v>
      </c>
      <c r="F318" s="132">
        <v>1</v>
      </c>
      <c r="G318" s="132">
        <v>2</v>
      </c>
      <c r="H318" s="132">
        <v>0</v>
      </c>
      <c r="I318" s="212" t="s">
        <v>17</v>
      </c>
      <c r="J318" s="213">
        <v>98.8</v>
      </c>
      <c r="K318" s="214">
        <v>2807.1</v>
      </c>
      <c r="L318" s="212" t="s">
        <v>5</v>
      </c>
      <c r="M318" s="144">
        <f>mytable_customer_details!$K318/mytable_customer_details!$J318</f>
        <v>28.411943319838056</v>
      </c>
      <c r="N318" s="168">
        <f>mytable_customer_details!$K318/mytable_customer_details!$J318</f>
        <v>28.411943319838056</v>
      </c>
      <c r="O318" s="145">
        <f t="shared" si="20"/>
        <v>0</v>
      </c>
      <c r="P318" s="145">
        <f t="shared" si="23"/>
        <v>0</v>
      </c>
      <c r="Q318" s="146">
        <f t="shared" si="21"/>
        <v>0</v>
      </c>
      <c r="R318" s="146">
        <f t="shared" si="24"/>
        <v>0</v>
      </c>
      <c r="S318" s="146" t="b">
        <f>mytable_customer_details!$F$2:$F$7044&gt;0</f>
        <v>1</v>
      </c>
      <c r="T318" s="146" t="b">
        <f>mytable_customer_details!$G$2:$G$7044&gt;0</f>
        <v>1</v>
      </c>
      <c r="U318" s="146" t="b">
        <f>IF(mytable_customer_details!$S318,mytable_customer_details!$T318)</f>
        <v>1</v>
      </c>
      <c r="V318" s="147">
        <f t="shared" si="22"/>
        <v>0</v>
      </c>
      <c r="W318" s="148">
        <f ca="1">EDATE(TODAY(),-mytable_customer_details!$M318)</f>
        <v>42853</v>
      </c>
      <c r="X318" s="147">
        <f>mytable_customer_details!$K318/mytable_customer_details!$M318</f>
        <v>98.8</v>
      </c>
      <c r="Y318" s="147" t="str">
        <f>VLOOKUP(H:H,Table2_ContractType!A:B,2,0)</f>
        <v>Month-to-Month</v>
      </c>
      <c r="Z318" s="147" t="str">
        <f>VLOOKUP(F:F,Table3_PhoneService!A:B,2,0)</f>
        <v>One Line</v>
      </c>
      <c r="AA318" s="147" t="str">
        <f>VLOOKUP(G:G,Table4_InternetService!A:B,2,0)</f>
        <v>Fiber Optic</v>
      </c>
      <c r="AB318" s="149" t="str">
        <f>_xlfn.IFS(mytable_customer_details!$U318, "Phone and Internet",mytable_customer_details!$S318, "Phone Only", mytable_customer_details!$T318, "Internet Only", TRUE, 0)</f>
        <v>Phone and Internet</v>
      </c>
    </row>
    <row r="319" spans="1:28" ht="16">
      <c r="A319" s="200" t="s">
        <v>4588</v>
      </c>
      <c r="B319" s="212" t="s">
        <v>3</v>
      </c>
      <c r="C319" s="212">
        <v>1</v>
      </c>
      <c r="D319" s="212" t="s">
        <v>4</v>
      </c>
      <c r="E319" s="212" t="s">
        <v>5</v>
      </c>
      <c r="F319" s="132">
        <v>2</v>
      </c>
      <c r="G319" s="132">
        <v>2</v>
      </c>
      <c r="H319" s="132">
        <v>1</v>
      </c>
      <c r="I319" s="212" t="s">
        <v>7</v>
      </c>
      <c r="J319" s="213">
        <v>104.85</v>
      </c>
      <c r="K319" s="214">
        <v>6312.9</v>
      </c>
      <c r="L319" s="212" t="s">
        <v>5</v>
      </c>
      <c r="M319" s="144">
        <f>mytable_customer_details!$K319/mytable_customer_details!$J319</f>
        <v>60.208869814020026</v>
      </c>
      <c r="N319" s="168">
        <f>mytable_customer_details!$K319/mytable_customer_details!$J319</f>
        <v>60.208869814020026</v>
      </c>
      <c r="O319" s="145">
        <f t="shared" si="20"/>
        <v>1</v>
      </c>
      <c r="P319" s="145">
        <f t="shared" si="23"/>
        <v>0</v>
      </c>
      <c r="Q319" s="146">
        <f t="shared" si="21"/>
        <v>1</v>
      </c>
      <c r="R319" s="146">
        <f t="shared" si="24"/>
        <v>0</v>
      </c>
      <c r="S319" s="146" t="b">
        <f>mytable_customer_details!$F$2:$F$7044&gt;0</f>
        <v>1</v>
      </c>
      <c r="T319" s="146" t="b">
        <f>mytable_customer_details!$G$2:$G$7044&gt;0</f>
        <v>1</v>
      </c>
      <c r="U319" s="146" t="b">
        <f>IF(mytable_customer_details!$S319,mytable_customer_details!$T319)</f>
        <v>1</v>
      </c>
      <c r="V319" s="147">
        <f t="shared" si="22"/>
        <v>1</v>
      </c>
      <c r="W319" s="148">
        <f ca="1">EDATE(TODAY(),-mytable_customer_details!$M319)</f>
        <v>41879</v>
      </c>
      <c r="X319" s="147">
        <f>mytable_customer_details!$K319/mytable_customer_details!$M319</f>
        <v>104.85</v>
      </c>
      <c r="Y319" s="147" t="str">
        <f>VLOOKUP(H:H,Table2_ContractType!A:B,2,0)</f>
        <v>1 Year</v>
      </c>
      <c r="Z319" s="147" t="str">
        <f>VLOOKUP(F:F,Table3_PhoneService!A:B,2,0)</f>
        <v>Two or More Lines</v>
      </c>
      <c r="AA319" s="147" t="str">
        <f>VLOOKUP(G:G,Table4_InternetService!A:B,2,0)</f>
        <v>Fiber Optic</v>
      </c>
      <c r="AB319" s="149" t="str">
        <f>_xlfn.IFS(mytable_customer_details!$U319, "Phone and Internet",mytable_customer_details!$S319, "Phone Only", mytable_customer_details!$T319, "Internet Only", TRUE, 0)</f>
        <v>Phone and Internet</v>
      </c>
    </row>
    <row r="320" spans="1:28" ht="16">
      <c r="A320" s="200" t="s">
        <v>1406</v>
      </c>
      <c r="B320" s="212" t="s">
        <v>9</v>
      </c>
      <c r="C320" s="212">
        <v>0</v>
      </c>
      <c r="D320" s="212" t="s">
        <v>4</v>
      </c>
      <c r="E320" s="212" t="s">
        <v>5</v>
      </c>
      <c r="F320" s="132">
        <v>2</v>
      </c>
      <c r="G320" s="132">
        <v>1</v>
      </c>
      <c r="H320" s="132">
        <v>1</v>
      </c>
      <c r="I320" s="212" t="s">
        <v>7</v>
      </c>
      <c r="J320" s="213">
        <v>73</v>
      </c>
      <c r="K320" s="214">
        <v>3001.2</v>
      </c>
      <c r="L320" s="212" t="s">
        <v>4</v>
      </c>
      <c r="M320" s="144">
        <f>mytable_customer_details!$K320/mytable_customer_details!$J320</f>
        <v>41.112328767123287</v>
      </c>
      <c r="N320" s="168">
        <f>mytable_customer_details!$K320/mytable_customer_details!$J320</f>
        <v>41.112328767123287</v>
      </c>
      <c r="O320" s="145">
        <f t="shared" si="20"/>
        <v>1</v>
      </c>
      <c r="P320" s="145">
        <f t="shared" si="23"/>
        <v>0</v>
      </c>
      <c r="Q320" s="146">
        <f t="shared" si="21"/>
        <v>0</v>
      </c>
      <c r="R320" s="146">
        <f t="shared" si="24"/>
        <v>1</v>
      </c>
      <c r="S320" s="146" t="b">
        <f>mytable_customer_details!$F$2:$F$7044&gt;0</f>
        <v>1</v>
      </c>
      <c r="T320" s="146" t="b">
        <f>mytable_customer_details!$G$2:$G$7044&gt;0</f>
        <v>1</v>
      </c>
      <c r="U320" s="146" t="b">
        <f>IF(mytable_customer_details!$S320,mytable_customer_details!$T320)</f>
        <v>1</v>
      </c>
      <c r="V320" s="147">
        <f t="shared" si="22"/>
        <v>1</v>
      </c>
      <c r="W320" s="148">
        <f ca="1">EDATE(TODAY(),-mytable_customer_details!$M320)</f>
        <v>42457</v>
      </c>
      <c r="X320" s="147">
        <f>mytable_customer_details!$K320/mytable_customer_details!$M320</f>
        <v>73</v>
      </c>
      <c r="Y320" s="147" t="str">
        <f>VLOOKUP(H:H,Table2_ContractType!A:B,2,0)</f>
        <v>1 Year</v>
      </c>
      <c r="Z320" s="147" t="str">
        <f>VLOOKUP(F:F,Table3_PhoneService!A:B,2,0)</f>
        <v>Two or More Lines</v>
      </c>
      <c r="AA320" s="147" t="str">
        <f>VLOOKUP(G:G,Table4_InternetService!A:B,2,0)</f>
        <v>DSL</v>
      </c>
      <c r="AB320" s="149" t="str">
        <f>_xlfn.IFS(mytable_customer_details!$U320, "Phone and Internet",mytable_customer_details!$S320, "Phone Only", mytable_customer_details!$T320, "Internet Only", TRUE, 0)</f>
        <v>Phone and Internet</v>
      </c>
    </row>
    <row r="321" spans="1:28" ht="16">
      <c r="A321" s="200" t="s">
        <v>6187</v>
      </c>
      <c r="B321" s="212" t="s">
        <v>9</v>
      </c>
      <c r="C321" s="212">
        <v>0</v>
      </c>
      <c r="D321" s="212" t="s">
        <v>5</v>
      </c>
      <c r="E321" s="212" t="s">
        <v>5</v>
      </c>
      <c r="F321" s="132">
        <v>2</v>
      </c>
      <c r="G321" s="132">
        <v>2</v>
      </c>
      <c r="H321" s="132">
        <v>0</v>
      </c>
      <c r="I321" s="212" t="s">
        <v>7</v>
      </c>
      <c r="J321" s="213">
        <v>77.849999999999994</v>
      </c>
      <c r="K321" s="214">
        <v>3365.85</v>
      </c>
      <c r="L321" s="212" t="s">
        <v>4</v>
      </c>
      <c r="M321" s="144">
        <f>mytable_customer_details!$K321/mytable_customer_details!$J321</f>
        <v>43.235067437379577</v>
      </c>
      <c r="N321" s="168">
        <f>mytable_customer_details!$K321/mytable_customer_details!$J321</f>
        <v>43.235067437379577</v>
      </c>
      <c r="O321" s="145">
        <f t="shared" si="20"/>
        <v>0</v>
      </c>
      <c r="P321" s="145">
        <f t="shared" si="23"/>
        <v>1</v>
      </c>
      <c r="Q321" s="146">
        <f t="shared" si="21"/>
        <v>0</v>
      </c>
      <c r="R321" s="146">
        <f t="shared" si="24"/>
        <v>1</v>
      </c>
      <c r="S321" s="146" t="b">
        <f>mytable_customer_details!$F$2:$F$7044&gt;0</f>
        <v>1</v>
      </c>
      <c r="T321" s="146" t="b">
        <f>mytable_customer_details!$G$2:$G$7044&gt;0</f>
        <v>1</v>
      </c>
      <c r="U321" s="146" t="b">
        <f>IF(mytable_customer_details!$S321,mytable_customer_details!$T321)</f>
        <v>1</v>
      </c>
      <c r="V321" s="147">
        <f t="shared" si="22"/>
        <v>0</v>
      </c>
      <c r="W321" s="148">
        <f ca="1">EDATE(TODAY(),-mytable_customer_details!$M321)</f>
        <v>42397</v>
      </c>
      <c r="X321" s="147">
        <f>mytable_customer_details!$K321/mytable_customer_details!$M321</f>
        <v>77.849999999999994</v>
      </c>
      <c r="Y321" s="147" t="str">
        <f>VLOOKUP(H:H,Table2_ContractType!A:B,2,0)</f>
        <v>Month-to-Month</v>
      </c>
      <c r="Z321" s="147" t="str">
        <f>VLOOKUP(F:F,Table3_PhoneService!A:B,2,0)</f>
        <v>Two or More Lines</v>
      </c>
      <c r="AA321" s="147" t="str">
        <f>VLOOKUP(G:G,Table4_InternetService!A:B,2,0)</f>
        <v>Fiber Optic</v>
      </c>
      <c r="AB321" s="149" t="str">
        <f>_xlfn.IFS(mytable_customer_details!$U321, "Phone and Internet",mytable_customer_details!$S321, "Phone Only", mytable_customer_details!$T321, "Internet Only", TRUE, 0)</f>
        <v>Phone and Internet</v>
      </c>
    </row>
    <row r="322" spans="1:28" ht="16">
      <c r="A322" s="200" t="s">
        <v>3872</v>
      </c>
      <c r="B322" s="212" t="s">
        <v>3</v>
      </c>
      <c r="C322" s="212">
        <v>0</v>
      </c>
      <c r="D322" s="212" t="s">
        <v>5</v>
      </c>
      <c r="E322" s="212" t="s">
        <v>4</v>
      </c>
      <c r="F322" s="132">
        <v>1</v>
      </c>
      <c r="G322" s="132">
        <v>2</v>
      </c>
      <c r="H322" s="132">
        <v>2</v>
      </c>
      <c r="I322" s="212" t="s">
        <v>7</v>
      </c>
      <c r="J322" s="213">
        <v>105.45</v>
      </c>
      <c r="K322" s="214">
        <v>2715.3</v>
      </c>
      <c r="L322" s="212" t="s">
        <v>5</v>
      </c>
      <c r="M322" s="144">
        <f>mytable_customer_details!$K322/mytable_customer_details!$J322</f>
        <v>25.74964438122333</v>
      </c>
      <c r="N322" s="168">
        <f>mytable_customer_details!$K322/mytable_customer_details!$J322</f>
        <v>25.74964438122333</v>
      </c>
      <c r="O322" s="145">
        <f t="shared" ref="O322:O385" si="25">IF(D322="Yes",1,IF(D322 ="NO",0))</f>
        <v>0</v>
      </c>
      <c r="P322" s="145">
        <f t="shared" si="23"/>
        <v>0</v>
      </c>
      <c r="Q322" s="146">
        <f t="shared" ref="Q322:Q385" si="26">IF(B322 = "female", 1,IF(B322 = "male",0))</f>
        <v>1</v>
      </c>
      <c r="R322" s="146">
        <f t="shared" si="24"/>
        <v>0</v>
      </c>
      <c r="S322" s="146" t="b">
        <f>mytable_customer_details!$F$2:$F$7044&gt;0</f>
        <v>1</v>
      </c>
      <c r="T322" s="146" t="b">
        <f>mytable_customer_details!$G$2:$G$7044&gt;0</f>
        <v>1</v>
      </c>
      <c r="U322" s="146" t="b">
        <f>IF(mytable_customer_details!$S322,mytable_customer_details!$T322)</f>
        <v>1</v>
      </c>
      <c r="V322" s="147">
        <f t="shared" ref="V322:V385" si="27">IF(AND(D322="Yes",E322="Yes"),3, IF(AND(E322="Yes", D322="No"),2, IF(AND(D322="Yes",E322="No"),1,IF(AND(E322="No", D322="No"),0))))</f>
        <v>2</v>
      </c>
      <c r="W322" s="148">
        <f ca="1">EDATE(TODAY(),-mytable_customer_details!$M322)</f>
        <v>42944</v>
      </c>
      <c r="X322" s="147">
        <f>mytable_customer_details!$K322/mytable_customer_details!$M322</f>
        <v>105.45</v>
      </c>
      <c r="Y322" s="147" t="str">
        <f>VLOOKUP(H:H,Table2_ContractType!A:B,2,0)</f>
        <v>2 Year</v>
      </c>
      <c r="Z322" s="147" t="str">
        <f>VLOOKUP(F:F,Table3_PhoneService!A:B,2,0)</f>
        <v>One Line</v>
      </c>
      <c r="AA322" s="147" t="str">
        <f>VLOOKUP(G:G,Table4_InternetService!A:B,2,0)</f>
        <v>Fiber Optic</v>
      </c>
      <c r="AB322" s="149" t="str">
        <f>_xlfn.IFS(mytable_customer_details!$U322, "Phone and Internet",mytable_customer_details!$S322, "Phone Only", mytable_customer_details!$T322, "Internet Only", TRUE, 0)</f>
        <v>Phone and Internet</v>
      </c>
    </row>
    <row r="323" spans="1:28" ht="16">
      <c r="A323" s="200" t="s">
        <v>4790</v>
      </c>
      <c r="B323" s="212" t="s">
        <v>3</v>
      </c>
      <c r="C323" s="212">
        <v>0</v>
      </c>
      <c r="D323" s="212" t="s">
        <v>4</v>
      </c>
      <c r="E323" s="212" t="s">
        <v>5</v>
      </c>
      <c r="F323" s="132">
        <v>1</v>
      </c>
      <c r="G323" s="132">
        <v>2</v>
      </c>
      <c r="H323" s="132">
        <v>0</v>
      </c>
      <c r="I323" s="212" t="s">
        <v>7</v>
      </c>
      <c r="J323" s="213">
        <v>96.8</v>
      </c>
      <c r="K323" s="214">
        <v>1743.05</v>
      </c>
      <c r="L323" s="212" t="s">
        <v>5</v>
      </c>
      <c r="M323" s="144">
        <f>mytable_customer_details!$K323/mytable_customer_details!$J323</f>
        <v>18.006714876033058</v>
      </c>
      <c r="N323" s="168">
        <f>mytable_customer_details!$K323/mytable_customer_details!$J323</f>
        <v>18.006714876033058</v>
      </c>
      <c r="O323" s="145">
        <f t="shared" si="25"/>
        <v>1</v>
      </c>
      <c r="P323" s="145">
        <f t="shared" ref="P323:P386" si="28">IF(E324="Yes", 1,IF(E324="No",0))</f>
        <v>1</v>
      </c>
      <c r="Q323" s="146">
        <f t="shared" si="26"/>
        <v>1</v>
      </c>
      <c r="R323" s="146">
        <f t="shared" ref="R323:R386" si="29">IF(L323 = "Yes", 1,0)</f>
        <v>0</v>
      </c>
      <c r="S323" s="146" t="b">
        <f>mytable_customer_details!$F$2:$F$7044&gt;0</f>
        <v>1</v>
      </c>
      <c r="T323" s="146" t="b">
        <f>mytable_customer_details!$G$2:$G$7044&gt;0</f>
        <v>1</v>
      </c>
      <c r="U323" s="146" t="b">
        <f>IF(mytable_customer_details!$S323,mytable_customer_details!$T323)</f>
        <v>1</v>
      </c>
      <c r="V323" s="147">
        <f t="shared" si="27"/>
        <v>1</v>
      </c>
      <c r="W323" s="148">
        <f ca="1">EDATE(TODAY(),-mytable_customer_details!$M323)</f>
        <v>43159</v>
      </c>
      <c r="X323" s="147">
        <f>mytable_customer_details!$K323/mytable_customer_details!$M323</f>
        <v>96.8</v>
      </c>
      <c r="Y323" s="147" t="str">
        <f>VLOOKUP(H:H,Table2_ContractType!A:B,2,0)</f>
        <v>Month-to-Month</v>
      </c>
      <c r="Z323" s="147" t="str">
        <f>VLOOKUP(F:F,Table3_PhoneService!A:B,2,0)</f>
        <v>One Line</v>
      </c>
      <c r="AA323" s="147" t="str">
        <f>VLOOKUP(G:G,Table4_InternetService!A:B,2,0)</f>
        <v>Fiber Optic</v>
      </c>
      <c r="AB323" s="149" t="str">
        <f>_xlfn.IFS(mytable_customer_details!$U323, "Phone and Internet",mytable_customer_details!$S323, "Phone Only", mytable_customer_details!$T323, "Internet Only", TRUE, 0)</f>
        <v>Phone and Internet</v>
      </c>
    </row>
    <row r="324" spans="1:28" ht="16">
      <c r="A324" s="200" t="s">
        <v>6434</v>
      </c>
      <c r="B324" s="212" t="s">
        <v>3</v>
      </c>
      <c r="C324" s="212">
        <v>0</v>
      </c>
      <c r="D324" s="212" t="s">
        <v>4</v>
      </c>
      <c r="E324" s="212" t="s">
        <v>4</v>
      </c>
      <c r="F324" s="132">
        <v>2</v>
      </c>
      <c r="G324" s="132">
        <v>0</v>
      </c>
      <c r="H324" s="132">
        <v>2</v>
      </c>
      <c r="I324" s="212" t="s">
        <v>17</v>
      </c>
      <c r="J324" s="213">
        <v>24.25</v>
      </c>
      <c r="K324" s="214">
        <v>1784.5</v>
      </c>
      <c r="L324" s="212" t="s">
        <v>5</v>
      </c>
      <c r="M324" s="144">
        <f>mytable_customer_details!$K324/mytable_customer_details!$J324</f>
        <v>73.587628865979383</v>
      </c>
      <c r="N324" s="168">
        <f>mytable_customer_details!$K324/mytable_customer_details!$J324</f>
        <v>73.587628865979383</v>
      </c>
      <c r="O324" s="145">
        <f t="shared" si="25"/>
        <v>1</v>
      </c>
      <c r="P324" s="145">
        <f t="shared" si="28"/>
        <v>0</v>
      </c>
      <c r="Q324" s="146">
        <f t="shared" si="26"/>
        <v>1</v>
      </c>
      <c r="R324" s="146">
        <f t="shared" si="29"/>
        <v>0</v>
      </c>
      <c r="S324" s="146" t="b">
        <f>mytable_customer_details!$F$2:$F$7044&gt;0</f>
        <v>1</v>
      </c>
      <c r="T324" s="146" t="b">
        <f>mytable_customer_details!$G$2:$G$7044&gt;0</f>
        <v>0</v>
      </c>
      <c r="U324" s="146" t="b">
        <f>IF(mytable_customer_details!$S324,mytable_customer_details!$T324)</f>
        <v>0</v>
      </c>
      <c r="V324" s="147">
        <f t="shared" si="27"/>
        <v>3</v>
      </c>
      <c r="W324" s="148">
        <f ca="1">EDATE(TODAY(),-mytable_customer_details!$M324)</f>
        <v>41483</v>
      </c>
      <c r="X324" s="147">
        <f>mytable_customer_details!$K324/mytable_customer_details!$M324</f>
        <v>24.25</v>
      </c>
      <c r="Y324" s="147" t="str">
        <f>VLOOKUP(H:H,Table2_ContractType!A:B,2,0)</f>
        <v>2 Year</v>
      </c>
      <c r="Z324" s="147" t="str">
        <f>VLOOKUP(F:F,Table3_PhoneService!A:B,2,0)</f>
        <v>Two or More Lines</v>
      </c>
      <c r="AA324" s="147" t="str">
        <f>VLOOKUP(G:G,Table4_InternetService!A:B,2,0)</f>
        <v>No Internet Service</v>
      </c>
      <c r="AB324" s="149" t="str">
        <f>_xlfn.IFS(mytable_customer_details!$U324, "Phone and Internet",mytable_customer_details!$S324, "Phone Only", mytable_customer_details!$T324, "Internet Only", TRUE, 0)</f>
        <v>Phone Only</v>
      </c>
    </row>
    <row r="325" spans="1:28" ht="16">
      <c r="A325" s="200" t="s">
        <v>1514</v>
      </c>
      <c r="B325" s="212" t="s">
        <v>3</v>
      </c>
      <c r="C325" s="212">
        <v>1</v>
      </c>
      <c r="D325" s="212" t="s">
        <v>5</v>
      </c>
      <c r="E325" s="212" t="s">
        <v>5</v>
      </c>
      <c r="F325" s="132">
        <v>2</v>
      </c>
      <c r="G325" s="132">
        <v>2</v>
      </c>
      <c r="H325" s="132">
        <v>1</v>
      </c>
      <c r="I325" s="212" t="s">
        <v>13</v>
      </c>
      <c r="J325" s="213">
        <v>102.15</v>
      </c>
      <c r="K325" s="214">
        <v>4735.3500000000004</v>
      </c>
      <c r="L325" s="212" t="s">
        <v>5</v>
      </c>
      <c r="M325" s="144">
        <f>mytable_customer_details!$K325/mytable_customer_details!$J325</f>
        <v>46.356828193832598</v>
      </c>
      <c r="N325" s="168">
        <f>mytable_customer_details!$K325/mytable_customer_details!$J325</f>
        <v>46.356828193832598</v>
      </c>
      <c r="O325" s="145">
        <f t="shared" si="25"/>
        <v>0</v>
      </c>
      <c r="P325" s="145">
        <f t="shared" si="28"/>
        <v>0</v>
      </c>
      <c r="Q325" s="146">
        <f t="shared" si="26"/>
        <v>1</v>
      </c>
      <c r="R325" s="146">
        <f t="shared" si="29"/>
        <v>0</v>
      </c>
      <c r="S325" s="146" t="b">
        <f>mytable_customer_details!$F$2:$F$7044&gt;0</f>
        <v>1</v>
      </c>
      <c r="T325" s="146" t="b">
        <f>mytable_customer_details!$G$2:$G$7044&gt;0</f>
        <v>1</v>
      </c>
      <c r="U325" s="146" t="b">
        <f>IF(mytable_customer_details!$S325,mytable_customer_details!$T325)</f>
        <v>1</v>
      </c>
      <c r="V325" s="147">
        <f t="shared" si="27"/>
        <v>0</v>
      </c>
      <c r="W325" s="148">
        <f ca="1">EDATE(TODAY(),-mytable_customer_details!$M325)</f>
        <v>42305</v>
      </c>
      <c r="X325" s="147">
        <f>mytable_customer_details!$K325/mytable_customer_details!$M325</f>
        <v>102.15</v>
      </c>
      <c r="Y325" s="147" t="str">
        <f>VLOOKUP(H:H,Table2_ContractType!A:B,2,0)</f>
        <v>1 Year</v>
      </c>
      <c r="Z325" s="147" t="str">
        <f>VLOOKUP(F:F,Table3_PhoneService!A:B,2,0)</f>
        <v>Two or More Lines</v>
      </c>
      <c r="AA325" s="147" t="str">
        <f>VLOOKUP(G:G,Table4_InternetService!A:B,2,0)</f>
        <v>Fiber Optic</v>
      </c>
      <c r="AB325" s="149" t="str">
        <f>_xlfn.IFS(mytable_customer_details!$U325, "Phone and Internet",mytable_customer_details!$S325, "Phone Only", mytable_customer_details!$T325, "Internet Only", TRUE, 0)</f>
        <v>Phone and Internet</v>
      </c>
    </row>
    <row r="326" spans="1:28" ht="16">
      <c r="A326" s="200" t="s">
        <v>2925</v>
      </c>
      <c r="B326" s="212" t="s">
        <v>9</v>
      </c>
      <c r="C326" s="212">
        <v>0</v>
      </c>
      <c r="D326" s="212" t="s">
        <v>5</v>
      </c>
      <c r="E326" s="212" t="s">
        <v>5</v>
      </c>
      <c r="F326" s="132">
        <v>1</v>
      </c>
      <c r="G326" s="132">
        <v>1</v>
      </c>
      <c r="H326" s="132">
        <v>1</v>
      </c>
      <c r="I326" s="212" t="s">
        <v>13</v>
      </c>
      <c r="J326" s="213">
        <v>64.849999999999994</v>
      </c>
      <c r="K326" s="214">
        <v>2010.95</v>
      </c>
      <c r="L326" s="212" t="s">
        <v>5</v>
      </c>
      <c r="M326" s="144">
        <f>mytable_customer_details!$K326/mytable_customer_details!$J326</f>
        <v>31.009252120277566</v>
      </c>
      <c r="N326" s="168">
        <f>mytable_customer_details!$K326/mytable_customer_details!$J326</f>
        <v>31.009252120277566</v>
      </c>
      <c r="O326" s="145">
        <f t="shared" si="25"/>
        <v>0</v>
      </c>
      <c r="P326" s="145">
        <f t="shared" si="28"/>
        <v>0</v>
      </c>
      <c r="Q326" s="146">
        <f t="shared" si="26"/>
        <v>0</v>
      </c>
      <c r="R326" s="146">
        <f t="shared" si="29"/>
        <v>0</v>
      </c>
      <c r="S326" s="146" t="b">
        <f>mytable_customer_details!$F$2:$F$7044&gt;0</f>
        <v>1</v>
      </c>
      <c r="T326" s="146" t="b">
        <f>mytable_customer_details!$G$2:$G$7044&gt;0</f>
        <v>1</v>
      </c>
      <c r="U326" s="146" t="b">
        <f>IF(mytable_customer_details!$S326,mytable_customer_details!$T326)</f>
        <v>1</v>
      </c>
      <c r="V326" s="147">
        <f t="shared" si="27"/>
        <v>0</v>
      </c>
      <c r="W326" s="148">
        <f ca="1">EDATE(TODAY(),-mytable_customer_details!$M326)</f>
        <v>42763</v>
      </c>
      <c r="X326" s="147">
        <f>mytable_customer_details!$K326/mytable_customer_details!$M326</f>
        <v>64.849999999999994</v>
      </c>
      <c r="Y326" s="147" t="str">
        <f>VLOOKUP(H:H,Table2_ContractType!A:B,2,0)</f>
        <v>1 Year</v>
      </c>
      <c r="Z326" s="147" t="str">
        <f>VLOOKUP(F:F,Table3_PhoneService!A:B,2,0)</f>
        <v>One Line</v>
      </c>
      <c r="AA326" s="147" t="str">
        <f>VLOOKUP(G:G,Table4_InternetService!A:B,2,0)</f>
        <v>DSL</v>
      </c>
      <c r="AB326" s="149" t="str">
        <f>_xlfn.IFS(mytable_customer_details!$U326, "Phone and Internet",mytable_customer_details!$S326, "Phone Only", mytable_customer_details!$T326, "Internet Only", TRUE, 0)</f>
        <v>Phone and Internet</v>
      </c>
    </row>
    <row r="327" spans="1:28" ht="16">
      <c r="A327" s="200" t="s">
        <v>2726</v>
      </c>
      <c r="B327" s="212" t="s">
        <v>9</v>
      </c>
      <c r="C327" s="212">
        <v>0</v>
      </c>
      <c r="D327" s="212" t="s">
        <v>5</v>
      </c>
      <c r="E327" s="212" t="s">
        <v>5</v>
      </c>
      <c r="F327" s="132">
        <v>2</v>
      </c>
      <c r="G327" s="132">
        <v>0</v>
      </c>
      <c r="H327" s="132">
        <v>0</v>
      </c>
      <c r="I327" s="212" t="s">
        <v>13</v>
      </c>
      <c r="J327" s="213">
        <v>25.25</v>
      </c>
      <c r="K327" s="214">
        <v>996.45</v>
      </c>
      <c r="L327" s="212" t="s">
        <v>5</v>
      </c>
      <c r="M327" s="144">
        <f>mytable_customer_details!$K327/mytable_customer_details!$J327</f>
        <v>39.463366336633662</v>
      </c>
      <c r="N327" s="168">
        <f>mytable_customer_details!$K327/mytable_customer_details!$J327</f>
        <v>39.463366336633662</v>
      </c>
      <c r="O327" s="145">
        <f t="shared" si="25"/>
        <v>0</v>
      </c>
      <c r="P327" s="145">
        <f t="shared" si="28"/>
        <v>1</v>
      </c>
      <c r="Q327" s="146">
        <f t="shared" si="26"/>
        <v>0</v>
      </c>
      <c r="R327" s="146">
        <f t="shared" si="29"/>
        <v>0</v>
      </c>
      <c r="S327" s="146" t="b">
        <f>mytable_customer_details!$F$2:$F$7044&gt;0</f>
        <v>1</v>
      </c>
      <c r="T327" s="146" t="b">
        <f>mytable_customer_details!$G$2:$G$7044&gt;0</f>
        <v>0</v>
      </c>
      <c r="U327" s="146" t="b">
        <f>IF(mytable_customer_details!$S327,mytable_customer_details!$T327)</f>
        <v>0</v>
      </c>
      <c r="V327" s="147">
        <f t="shared" si="27"/>
        <v>0</v>
      </c>
      <c r="W327" s="148">
        <f ca="1">EDATE(TODAY(),-mytable_customer_details!$M327)</f>
        <v>42518</v>
      </c>
      <c r="X327" s="147">
        <f>mytable_customer_details!$K327/mytable_customer_details!$M327</f>
        <v>25.250000000000004</v>
      </c>
      <c r="Y327" s="147" t="str">
        <f>VLOOKUP(H:H,Table2_ContractType!A:B,2,0)</f>
        <v>Month-to-Month</v>
      </c>
      <c r="Z327" s="147" t="str">
        <f>VLOOKUP(F:F,Table3_PhoneService!A:B,2,0)</f>
        <v>Two or More Lines</v>
      </c>
      <c r="AA327" s="147" t="str">
        <f>VLOOKUP(G:G,Table4_InternetService!A:B,2,0)</f>
        <v>No Internet Service</v>
      </c>
      <c r="AB327" s="149" t="str">
        <f>_xlfn.IFS(mytable_customer_details!$U327, "Phone and Internet",mytable_customer_details!$S327, "Phone Only", mytable_customer_details!$T327, "Internet Only", TRUE, 0)</f>
        <v>Phone Only</v>
      </c>
    </row>
    <row r="328" spans="1:28" ht="16">
      <c r="A328" s="200" t="s">
        <v>5373</v>
      </c>
      <c r="B328" s="212" t="s">
        <v>9</v>
      </c>
      <c r="C328" s="212">
        <v>0</v>
      </c>
      <c r="D328" s="212" t="s">
        <v>4</v>
      </c>
      <c r="E328" s="212" t="s">
        <v>4</v>
      </c>
      <c r="F328" s="132">
        <v>2</v>
      </c>
      <c r="G328" s="132">
        <v>0</v>
      </c>
      <c r="H328" s="132">
        <v>2</v>
      </c>
      <c r="I328" s="212" t="s">
        <v>17</v>
      </c>
      <c r="J328" s="213">
        <v>24.75</v>
      </c>
      <c r="K328" s="214">
        <v>1715.1</v>
      </c>
      <c r="L328" s="212" t="s">
        <v>5</v>
      </c>
      <c r="M328" s="144">
        <f>mytable_customer_details!$K328/mytable_customer_details!$J328</f>
        <v>69.296969696969697</v>
      </c>
      <c r="N328" s="168">
        <f>mytable_customer_details!$K328/mytable_customer_details!$J328</f>
        <v>69.296969696969697</v>
      </c>
      <c r="O328" s="145">
        <f t="shared" si="25"/>
        <v>1</v>
      </c>
      <c r="P328" s="145">
        <f t="shared" si="28"/>
        <v>0</v>
      </c>
      <c r="Q328" s="146">
        <f t="shared" si="26"/>
        <v>0</v>
      </c>
      <c r="R328" s="146">
        <f t="shared" si="29"/>
        <v>0</v>
      </c>
      <c r="S328" s="146" t="b">
        <f>mytable_customer_details!$F$2:$F$7044&gt;0</f>
        <v>1</v>
      </c>
      <c r="T328" s="146" t="b">
        <f>mytable_customer_details!$G$2:$G$7044&gt;0</f>
        <v>0</v>
      </c>
      <c r="U328" s="146" t="b">
        <f>IF(mytable_customer_details!$S328,mytable_customer_details!$T328)</f>
        <v>0</v>
      </c>
      <c r="V328" s="147">
        <f t="shared" si="27"/>
        <v>3</v>
      </c>
      <c r="W328" s="148">
        <f ca="1">EDATE(TODAY(),-mytable_customer_details!$M328)</f>
        <v>41606</v>
      </c>
      <c r="X328" s="147">
        <f>mytable_customer_details!$K328/mytable_customer_details!$M328</f>
        <v>24.75</v>
      </c>
      <c r="Y328" s="147" t="str">
        <f>VLOOKUP(H:H,Table2_ContractType!A:B,2,0)</f>
        <v>2 Year</v>
      </c>
      <c r="Z328" s="147" t="str">
        <f>VLOOKUP(F:F,Table3_PhoneService!A:B,2,0)</f>
        <v>Two or More Lines</v>
      </c>
      <c r="AA328" s="147" t="str">
        <f>VLOOKUP(G:G,Table4_InternetService!A:B,2,0)</f>
        <v>No Internet Service</v>
      </c>
      <c r="AB328" s="149" t="str">
        <f>_xlfn.IFS(mytable_customer_details!$U328, "Phone and Internet",mytable_customer_details!$S328, "Phone Only", mytable_customer_details!$T328, "Internet Only", TRUE, 0)</f>
        <v>Phone Only</v>
      </c>
    </row>
    <row r="329" spans="1:28" ht="16">
      <c r="A329" s="200" t="s">
        <v>121</v>
      </c>
      <c r="B329" s="212" t="s">
        <v>9</v>
      </c>
      <c r="C329" s="212">
        <v>0</v>
      </c>
      <c r="D329" s="212" t="s">
        <v>4</v>
      </c>
      <c r="E329" s="212" t="s">
        <v>5</v>
      </c>
      <c r="F329" s="132">
        <v>2</v>
      </c>
      <c r="G329" s="132">
        <v>2</v>
      </c>
      <c r="H329" s="132">
        <v>0</v>
      </c>
      <c r="I329" s="212" t="s">
        <v>7</v>
      </c>
      <c r="J329" s="213">
        <v>96.75</v>
      </c>
      <c r="K329" s="214">
        <v>5238.8999999999996</v>
      </c>
      <c r="L329" s="212" t="s">
        <v>4</v>
      </c>
      <c r="M329" s="144">
        <f>mytable_customer_details!$K329/mytable_customer_details!$J329</f>
        <v>54.148837209302322</v>
      </c>
      <c r="N329" s="168">
        <f>mytable_customer_details!$K329/mytable_customer_details!$J329</f>
        <v>54.148837209302322</v>
      </c>
      <c r="O329" s="145">
        <f t="shared" si="25"/>
        <v>1</v>
      </c>
      <c r="P329" s="145">
        <f t="shared" si="28"/>
        <v>1</v>
      </c>
      <c r="Q329" s="146">
        <f t="shared" si="26"/>
        <v>0</v>
      </c>
      <c r="R329" s="146">
        <f t="shared" si="29"/>
        <v>1</v>
      </c>
      <c r="S329" s="146" t="b">
        <f>mytable_customer_details!$F$2:$F$7044&gt;0</f>
        <v>1</v>
      </c>
      <c r="T329" s="146" t="b">
        <f>mytable_customer_details!$G$2:$G$7044&gt;0</f>
        <v>1</v>
      </c>
      <c r="U329" s="146" t="b">
        <f>IF(mytable_customer_details!$S329,mytable_customer_details!$T329)</f>
        <v>1</v>
      </c>
      <c r="V329" s="147">
        <f t="shared" si="27"/>
        <v>1</v>
      </c>
      <c r="W329" s="148">
        <f ca="1">EDATE(TODAY(),-mytable_customer_details!$M329)</f>
        <v>42063</v>
      </c>
      <c r="X329" s="147">
        <f>mytable_customer_details!$K329/mytable_customer_details!$M329</f>
        <v>96.75</v>
      </c>
      <c r="Y329" s="147" t="str">
        <f>VLOOKUP(H:H,Table2_ContractType!A:B,2,0)</f>
        <v>Month-to-Month</v>
      </c>
      <c r="Z329" s="147" t="str">
        <f>VLOOKUP(F:F,Table3_PhoneService!A:B,2,0)</f>
        <v>Two or More Lines</v>
      </c>
      <c r="AA329" s="147" t="str">
        <f>VLOOKUP(G:G,Table4_InternetService!A:B,2,0)</f>
        <v>Fiber Optic</v>
      </c>
      <c r="AB329" s="149" t="str">
        <f>_xlfn.IFS(mytable_customer_details!$U329, "Phone and Internet",mytable_customer_details!$S329, "Phone Only", mytable_customer_details!$T329, "Internet Only", TRUE, 0)</f>
        <v>Phone and Internet</v>
      </c>
    </row>
    <row r="330" spans="1:28" ht="16">
      <c r="A330" s="200" t="s">
        <v>491</v>
      </c>
      <c r="B330" s="212" t="s">
        <v>9</v>
      </c>
      <c r="C330" s="212">
        <v>0</v>
      </c>
      <c r="D330" s="212" t="s">
        <v>4</v>
      </c>
      <c r="E330" s="212" t="s">
        <v>4</v>
      </c>
      <c r="F330" s="132">
        <v>1</v>
      </c>
      <c r="G330" s="132">
        <v>0</v>
      </c>
      <c r="H330" s="132">
        <v>2</v>
      </c>
      <c r="I330" s="212" t="s">
        <v>10</v>
      </c>
      <c r="J330" s="213">
        <v>19.649999999999999</v>
      </c>
      <c r="K330" s="214">
        <v>225.75</v>
      </c>
      <c r="L330" s="212" t="s">
        <v>5</v>
      </c>
      <c r="M330" s="144">
        <f>mytable_customer_details!$K330/mytable_customer_details!$J330</f>
        <v>11.488549618320612</v>
      </c>
      <c r="N330" s="168">
        <f>mytable_customer_details!$K330/mytable_customer_details!$J330</f>
        <v>11.488549618320612</v>
      </c>
      <c r="O330" s="145">
        <f t="shared" si="25"/>
        <v>1</v>
      </c>
      <c r="P330" s="145">
        <f t="shared" si="28"/>
        <v>0</v>
      </c>
      <c r="Q330" s="146">
        <f t="shared" si="26"/>
        <v>0</v>
      </c>
      <c r="R330" s="146">
        <f t="shared" si="29"/>
        <v>0</v>
      </c>
      <c r="S330" s="146" t="b">
        <f>mytable_customer_details!$F$2:$F$7044&gt;0</f>
        <v>1</v>
      </c>
      <c r="T330" s="146" t="b">
        <f>mytable_customer_details!$G$2:$G$7044&gt;0</f>
        <v>0</v>
      </c>
      <c r="U330" s="146" t="b">
        <f>IF(mytable_customer_details!$S330,mytable_customer_details!$T330)</f>
        <v>0</v>
      </c>
      <c r="V330" s="147">
        <f t="shared" si="27"/>
        <v>3</v>
      </c>
      <c r="W330" s="148">
        <f ca="1">EDATE(TODAY(),-mytable_customer_details!$M330)</f>
        <v>43371</v>
      </c>
      <c r="X330" s="147">
        <f>mytable_customer_details!$K330/mytable_customer_details!$M330</f>
        <v>19.649999999999999</v>
      </c>
      <c r="Y330" s="147" t="str">
        <f>VLOOKUP(H:H,Table2_ContractType!A:B,2,0)</f>
        <v>2 Year</v>
      </c>
      <c r="Z330" s="147" t="str">
        <f>VLOOKUP(F:F,Table3_PhoneService!A:B,2,0)</f>
        <v>One Line</v>
      </c>
      <c r="AA330" s="147" t="str">
        <f>VLOOKUP(G:G,Table4_InternetService!A:B,2,0)</f>
        <v>No Internet Service</v>
      </c>
      <c r="AB330" s="149" t="str">
        <f>_xlfn.IFS(mytable_customer_details!$U330, "Phone and Internet",mytable_customer_details!$S330, "Phone Only", mytable_customer_details!$T330, "Internet Only", TRUE, 0)</f>
        <v>Phone Only</v>
      </c>
    </row>
    <row r="331" spans="1:28" ht="16">
      <c r="A331" s="200" t="s">
        <v>3652</v>
      </c>
      <c r="B331" s="212" t="s">
        <v>3</v>
      </c>
      <c r="C331" s="212">
        <v>0</v>
      </c>
      <c r="D331" s="212" t="s">
        <v>5</v>
      </c>
      <c r="E331" s="212" t="s">
        <v>5</v>
      </c>
      <c r="F331" s="132">
        <v>1</v>
      </c>
      <c r="G331" s="132">
        <v>1</v>
      </c>
      <c r="H331" s="132">
        <v>2</v>
      </c>
      <c r="I331" s="212" t="s">
        <v>13</v>
      </c>
      <c r="J331" s="213">
        <v>74.45</v>
      </c>
      <c r="K331" s="214">
        <v>3721.9</v>
      </c>
      <c r="L331" s="212" t="s">
        <v>5</v>
      </c>
      <c r="M331" s="144">
        <f>mytable_customer_details!$K331/mytable_customer_details!$J331</f>
        <v>49.991940899932843</v>
      </c>
      <c r="N331" s="168">
        <f>mytable_customer_details!$K331/mytable_customer_details!$J331</f>
        <v>49.991940899932843</v>
      </c>
      <c r="O331" s="145">
        <f t="shared" si="25"/>
        <v>0</v>
      </c>
      <c r="P331" s="145">
        <f t="shared" si="28"/>
        <v>0</v>
      </c>
      <c r="Q331" s="146">
        <f t="shared" si="26"/>
        <v>1</v>
      </c>
      <c r="R331" s="146">
        <f t="shared" si="29"/>
        <v>0</v>
      </c>
      <c r="S331" s="146" t="b">
        <f>mytable_customer_details!$F$2:$F$7044&gt;0</f>
        <v>1</v>
      </c>
      <c r="T331" s="146" t="b">
        <f>mytable_customer_details!$G$2:$G$7044&gt;0</f>
        <v>1</v>
      </c>
      <c r="U331" s="146" t="b">
        <f>IF(mytable_customer_details!$S331,mytable_customer_details!$T331)</f>
        <v>1</v>
      </c>
      <c r="V331" s="147">
        <f t="shared" si="27"/>
        <v>0</v>
      </c>
      <c r="W331" s="148">
        <f ca="1">EDATE(TODAY(),-mytable_customer_details!$M331)</f>
        <v>42213</v>
      </c>
      <c r="X331" s="147">
        <f>mytable_customer_details!$K331/mytable_customer_details!$M331</f>
        <v>74.45</v>
      </c>
      <c r="Y331" s="147" t="str">
        <f>VLOOKUP(H:H,Table2_ContractType!A:B,2,0)</f>
        <v>2 Year</v>
      </c>
      <c r="Z331" s="147" t="str">
        <f>VLOOKUP(F:F,Table3_PhoneService!A:B,2,0)</f>
        <v>One Line</v>
      </c>
      <c r="AA331" s="147" t="str">
        <f>VLOOKUP(G:G,Table4_InternetService!A:B,2,0)</f>
        <v>DSL</v>
      </c>
      <c r="AB331" s="149" t="str">
        <f>_xlfn.IFS(mytable_customer_details!$U331, "Phone and Internet",mytable_customer_details!$S331, "Phone Only", mytable_customer_details!$T331, "Internet Only", TRUE, 0)</f>
        <v>Phone and Internet</v>
      </c>
    </row>
    <row r="332" spans="1:28" ht="16">
      <c r="A332" s="200" t="s">
        <v>6061</v>
      </c>
      <c r="B332" s="212" t="s">
        <v>9</v>
      </c>
      <c r="C332" s="212">
        <v>0</v>
      </c>
      <c r="D332" s="212" t="s">
        <v>4</v>
      </c>
      <c r="E332" s="212" t="s">
        <v>5</v>
      </c>
      <c r="F332" s="132">
        <v>2</v>
      </c>
      <c r="G332" s="132">
        <v>2</v>
      </c>
      <c r="H332" s="132">
        <v>0</v>
      </c>
      <c r="I332" s="212" t="s">
        <v>13</v>
      </c>
      <c r="J332" s="213">
        <v>99.4</v>
      </c>
      <c r="K332" s="214">
        <v>5943.65</v>
      </c>
      <c r="L332" s="212" t="s">
        <v>5</v>
      </c>
      <c r="M332" s="144">
        <f>mytable_customer_details!$K332/mytable_customer_details!$J332</f>
        <v>59.795271629778668</v>
      </c>
      <c r="N332" s="168">
        <f>mytable_customer_details!$K332/mytable_customer_details!$J332</f>
        <v>59.795271629778668</v>
      </c>
      <c r="O332" s="145">
        <f t="shared" si="25"/>
        <v>1</v>
      </c>
      <c r="P332" s="145">
        <f t="shared" si="28"/>
        <v>1</v>
      </c>
      <c r="Q332" s="146">
        <f t="shared" si="26"/>
        <v>0</v>
      </c>
      <c r="R332" s="146">
        <f t="shared" si="29"/>
        <v>0</v>
      </c>
      <c r="S332" s="146" t="b">
        <f>mytable_customer_details!$F$2:$F$7044&gt;0</f>
        <v>1</v>
      </c>
      <c r="T332" s="146" t="b">
        <f>mytable_customer_details!$G$2:$G$7044&gt;0</f>
        <v>1</v>
      </c>
      <c r="U332" s="146" t="b">
        <f>IF(mytable_customer_details!$S332,mytable_customer_details!$T332)</f>
        <v>1</v>
      </c>
      <c r="V332" s="147">
        <f t="shared" si="27"/>
        <v>1</v>
      </c>
      <c r="W332" s="148">
        <f ca="1">EDATE(TODAY(),-mytable_customer_details!$M332)</f>
        <v>41910</v>
      </c>
      <c r="X332" s="147">
        <f>mytable_customer_details!$K332/mytable_customer_details!$M332</f>
        <v>99.4</v>
      </c>
      <c r="Y332" s="147" t="str">
        <f>VLOOKUP(H:H,Table2_ContractType!A:B,2,0)</f>
        <v>Month-to-Month</v>
      </c>
      <c r="Z332" s="147" t="str">
        <f>VLOOKUP(F:F,Table3_PhoneService!A:B,2,0)</f>
        <v>Two or More Lines</v>
      </c>
      <c r="AA332" s="147" t="str">
        <f>VLOOKUP(G:G,Table4_InternetService!A:B,2,0)</f>
        <v>Fiber Optic</v>
      </c>
      <c r="AB332" s="149" t="str">
        <f>_xlfn.IFS(mytable_customer_details!$U332, "Phone and Internet",mytable_customer_details!$S332, "Phone Only", mytable_customer_details!$T332, "Internet Only", TRUE, 0)</f>
        <v>Phone and Internet</v>
      </c>
    </row>
    <row r="333" spans="1:28" ht="16">
      <c r="A333" s="200" t="s">
        <v>5601</v>
      </c>
      <c r="B333" s="212" t="s">
        <v>9</v>
      </c>
      <c r="C333" s="212">
        <v>0</v>
      </c>
      <c r="D333" s="212" t="s">
        <v>4</v>
      </c>
      <c r="E333" s="212" t="s">
        <v>4</v>
      </c>
      <c r="F333" s="132">
        <v>1</v>
      </c>
      <c r="G333" s="132">
        <v>0</v>
      </c>
      <c r="H333" s="132">
        <v>0</v>
      </c>
      <c r="I333" s="212" t="s">
        <v>10</v>
      </c>
      <c r="J333" s="213">
        <v>19.149999999999999</v>
      </c>
      <c r="K333" s="214">
        <v>477.6</v>
      </c>
      <c r="L333" s="212" t="s">
        <v>5</v>
      </c>
      <c r="M333" s="144">
        <f>mytable_customer_details!$K333/mytable_customer_details!$J333</f>
        <v>24.939947780678853</v>
      </c>
      <c r="N333" s="168">
        <f>mytable_customer_details!$K333/mytable_customer_details!$J333</f>
        <v>24.939947780678853</v>
      </c>
      <c r="O333" s="145">
        <f t="shared" si="25"/>
        <v>1</v>
      </c>
      <c r="P333" s="145">
        <f t="shared" si="28"/>
        <v>0</v>
      </c>
      <c r="Q333" s="146">
        <f t="shared" si="26"/>
        <v>0</v>
      </c>
      <c r="R333" s="146">
        <f t="shared" si="29"/>
        <v>0</v>
      </c>
      <c r="S333" s="146" t="b">
        <f>mytable_customer_details!$F$2:$F$7044&gt;0</f>
        <v>1</v>
      </c>
      <c r="T333" s="146" t="b">
        <f>mytable_customer_details!$G$2:$G$7044&gt;0</f>
        <v>0</v>
      </c>
      <c r="U333" s="146" t="b">
        <f>IF(mytable_customer_details!$S333,mytable_customer_details!$T333)</f>
        <v>0</v>
      </c>
      <c r="V333" s="147">
        <f t="shared" si="27"/>
        <v>3</v>
      </c>
      <c r="W333" s="148">
        <f ca="1">EDATE(TODAY(),-mytable_customer_details!$M333)</f>
        <v>42975</v>
      </c>
      <c r="X333" s="147">
        <f>mytable_customer_details!$K333/mytable_customer_details!$M333</f>
        <v>19.149999999999999</v>
      </c>
      <c r="Y333" s="147" t="str">
        <f>VLOOKUP(H:H,Table2_ContractType!A:B,2,0)</f>
        <v>Month-to-Month</v>
      </c>
      <c r="Z333" s="147" t="str">
        <f>VLOOKUP(F:F,Table3_PhoneService!A:B,2,0)</f>
        <v>One Line</v>
      </c>
      <c r="AA333" s="147" t="str">
        <f>VLOOKUP(G:G,Table4_InternetService!A:B,2,0)</f>
        <v>No Internet Service</v>
      </c>
      <c r="AB333" s="149" t="str">
        <f>_xlfn.IFS(mytable_customer_details!$U333, "Phone and Internet",mytable_customer_details!$S333, "Phone Only", mytable_customer_details!$T333, "Internet Only", TRUE, 0)</f>
        <v>Phone Only</v>
      </c>
    </row>
    <row r="334" spans="1:28" ht="16">
      <c r="A334" s="200" t="s">
        <v>6499</v>
      </c>
      <c r="B334" s="212" t="s">
        <v>3</v>
      </c>
      <c r="C334" s="212">
        <v>0</v>
      </c>
      <c r="D334" s="212" t="s">
        <v>5</v>
      </c>
      <c r="E334" s="212" t="s">
        <v>5</v>
      </c>
      <c r="F334" s="132">
        <v>1</v>
      </c>
      <c r="G334" s="132">
        <v>2</v>
      </c>
      <c r="H334" s="132">
        <v>0</v>
      </c>
      <c r="I334" s="212" t="s">
        <v>7</v>
      </c>
      <c r="J334" s="213">
        <v>69.5</v>
      </c>
      <c r="K334" s="214">
        <v>69.5</v>
      </c>
      <c r="L334" s="212" t="s">
        <v>4</v>
      </c>
      <c r="M334" s="144">
        <f>mytable_customer_details!$K334/mytable_customer_details!$J334</f>
        <v>1</v>
      </c>
      <c r="N334" s="168">
        <f>mytable_customer_details!$K334/mytable_customer_details!$J334</f>
        <v>1</v>
      </c>
      <c r="O334" s="145">
        <f t="shared" si="25"/>
        <v>0</v>
      </c>
      <c r="P334" s="145">
        <f t="shared" si="28"/>
        <v>1</v>
      </c>
      <c r="Q334" s="146">
        <f t="shared" si="26"/>
        <v>1</v>
      </c>
      <c r="R334" s="146">
        <f t="shared" si="29"/>
        <v>1</v>
      </c>
      <c r="S334" s="146" t="b">
        <f>mytable_customer_details!$F$2:$F$7044&gt;0</f>
        <v>1</v>
      </c>
      <c r="T334" s="146" t="b">
        <f>mytable_customer_details!$G$2:$G$7044&gt;0</f>
        <v>1</v>
      </c>
      <c r="U334" s="146" t="b">
        <f>IF(mytable_customer_details!$S334,mytable_customer_details!$T334)</f>
        <v>1</v>
      </c>
      <c r="V334" s="147">
        <f t="shared" si="27"/>
        <v>0</v>
      </c>
      <c r="W334" s="148">
        <f ca="1">EDATE(TODAY(),-mytable_customer_details!$M334)</f>
        <v>43674</v>
      </c>
      <c r="X334" s="147">
        <f>mytable_customer_details!$K334/mytable_customer_details!$M334</f>
        <v>69.5</v>
      </c>
      <c r="Y334" s="147" t="str">
        <f>VLOOKUP(H:H,Table2_ContractType!A:B,2,0)</f>
        <v>Month-to-Month</v>
      </c>
      <c r="Z334" s="147" t="str">
        <f>VLOOKUP(F:F,Table3_PhoneService!A:B,2,0)</f>
        <v>One Line</v>
      </c>
      <c r="AA334" s="147" t="str">
        <f>VLOOKUP(G:G,Table4_InternetService!A:B,2,0)</f>
        <v>Fiber Optic</v>
      </c>
      <c r="AB334" s="149" t="str">
        <f>_xlfn.IFS(mytable_customer_details!$U334, "Phone and Internet",mytable_customer_details!$S334, "Phone Only", mytable_customer_details!$T334, "Internet Only", TRUE, 0)</f>
        <v>Phone and Internet</v>
      </c>
    </row>
    <row r="335" spans="1:28" ht="16">
      <c r="A335" s="200" t="s">
        <v>6291</v>
      </c>
      <c r="B335" s="212" t="s">
        <v>3</v>
      </c>
      <c r="C335" s="212">
        <v>0</v>
      </c>
      <c r="D335" s="212" t="s">
        <v>5</v>
      </c>
      <c r="E335" s="212" t="s">
        <v>4</v>
      </c>
      <c r="F335" s="132">
        <v>1</v>
      </c>
      <c r="G335" s="132">
        <v>1</v>
      </c>
      <c r="H335" s="132">
        <v>1</v>
      </c>
      <c r="I335" s="212" t="s">
        <v>7</v>
      </c>
      <c r="J335" s="213">
        <v>49.45</v>
      </c>
      <c r="K335" s="214">
        <v>1119.3499999999999</v>
      </c>
      <c r="L335" s="212" t="s">
        <v>5</v>
      </c>
      <c r="M335" s="144">
        <f>mytable_customer_details!$K335/mytable_customer_details!$J335</f>
        <v>22.635995955510612</v>
      </c>
      <c r="N335" s="168">
        <f>mytable_customer_details!$K335/mytable_customer_details!$J335</f>
        <v>22.635995955510612</v>
      </c>
      <c r="O335" s="145">
        <f t="shared" si="25"/>
        <v>0</v>
      </c>
      <c r="P335" s="145">
        <f t="shared" si="28"/>
        <v>0</v>
      </c>
      <c r="Q335" s="146">
        <f t="shared" si="26"/>
        <v>1</v>
      </c>
      <c r="R335" s="146">
        <f t="shared" si="29"/>
        <v>0</v>
      </c>
      <c r="S335" s="146" t="b">
        <f>mytable_customer_details!$F$2:$F$7044&gt;0</f>
        <v>1</v>
      </c>
      <c r="T335" s="146" t="b">
        <f>mytable_customer_details!$G$2:$G$7044&gt;0</f>
        <v>1</v>
      </c>
      <c r="U335" s="146" t="b">
        <f>IF(mytable_customer_details!$S335,mytable_customer_details!$T335)</f>
        <v>1</v>
      </c>
      <c r="V335" s="147">
        <f t="shared" si="27"/>
        <v>2</v>
      </c>
      <c r="W335" s="148">
        <f ca="1">EDATE(TODAY(),-mytable_customer_details!$M335)</f>
        <v>43036</v>
      </c>
      <c r="X335" s="147">
        <f>mytable_customer_details!$K335/mytable_customer_details!$M335</f>
        <v>49.45</v>
      </c>
      <c r="Y335" s="147" t="str">
        <f>VLOOKUP(H:H,Table2_ContractType!A:B,2,0)</f>
        <v>1 Year</v>
      </c>
      <c r="Z335" s="147" t="str">
        <f>VLOOKUP(F:F,Table3_PhoneService!A:B,2,0)</f>
        <v>One Line</v>
      </c>
      <c r="AA335" s="147" t="str">
        <f>VLOOKUP(G:G,Table4_InternetService!A:B,2,0)</f>
        <v>DSL</v>
      </c>
      <c r="AB335" s="149" t="str">
        <f>_xlfn.IFS(mytable_customer_details!$U335, "Phone and Internet",mytable_customer_details!$S335, "Phone Only", mytable_customer_details!$T335, "Internet Only", TRUE, 0)</f>
        <v>Phone and Internet</v>
      </c>
    </row>
    <row r="336" spans="1:28" ht="16">
      <c r="A336" s="200" t="s">
        <v>3623</v>
      </c>
      <c r="B336" s="212" t="s">
        <v>9</v>
      </c>
      <c r="C336" s="212">
        <v>0</v>
      </c>
      <c r="D336" s="212" t="s">
        <v>5</v>
      </c>
      <c r="E336" s="212" t="s">
        <v>5</v>
      </c>
      <c r="F336" s="132">
        <v>2</v>
      </c>
      <c r="G336" s="132">
        <v>2</v>
      </c>
      <c r="H336" s="132">
        <v>0</v>
      </c>
      <c r="I336" s="212" t="s">
        <v>7</v>
      </c>
      <c r="J336" s="213">
        <v>73.7</v>
      </c>
      <c r="K336" s="214">
        <v>1558.7</v>
      </c>
      <c r="L336" s="212" t="s">
        <v>5</v>
      </c>
      <c r="M336" s="144">
        <f>mytable_customer_details!$K336/mytable_customer_details!$J336</f>
        <v>21.149253731343283</v>
      </c>
      <c r="N336" s="168">
        <f>mytable_customer_details!$K336/mytable_customer_details!$J336</f>
        <v>21.149253731343283</v>
      </c>
      <c r="O336" s="145">
        <f t="shared" si="25"/>
        <v>0</v>
      </c>
      <c r="P336" s="145">
        <f t="shared" si="28"/>
        <v>0</v>
      </c>
      <c r="Q336" s="146">
        <f t="shared" si="26"/>
        <v>0</v>
      </c>
      <c r="R336" s="146">
        <f t="shared" si="29"/>
        <v>0</v>
      </c>
      <c r="S336" s="146" t="b">
        <f>mytable_customer_details!$F$2:$F$7044&gt;0</f>
        <v>1</v>
      </c>
      <c r="T336" s="146" t="b">
        <f>mytable_customer_details!$G$2:$G$7044&gt;0</f>
        <v>1</v>
      </c>
      <c r="U336" s="146" t="b">
        <f>IF(mytable_customer_details!$S336,mytable_customer_details!$T336)</f>
        <v>1</v>
      </c>
      <c r="V336" s="147">
        <f t="shared" si="27"/>
        <v>0</v>
      </c>
      <c r="W336" s="148">
        <f ca="1">EDATE(TODAY(),-mytable_customer_details!$M336)</f>
        <v>43067</v>
      </c>
      <c r="X336" s="147">
        <f>mytable_customer_details!$K336/mytable_customer_details!$M336</f>
        <v>73.7</v>
      </c>
      <c r="Y336" s="147" t="str">
        <f>VLOOKUP(H:H,Table2_ContractType!A:B,2,0)</f>
        <v>Month-to-Month</v>
      </c>
      <c r="Z336" s="147" t="str">
        <f>VLOOKUP(F:F,Table3_PhoneService!A:B,2,0)</f>
        <v>Two or More Lines</v>
      </c>
      <c r="AA336" s="147" t="str">
        <f>VLOOKUP(G:G,Table4_InternetService!A:B,2,0)</f>
        <v>Fiber Optic</v>
      </c>
      <c r="AB336" s="149" t="str">
        <f>_xlfn.IFS(mytable_customer_details!$U336, "Phone and Internet",mytable_customer_details!$S336, "Phone Only", mytable_customer_details!$T336, "Internet Only", TRUE, 0)</f>
        <v>Phone and Internet</v>
      </c>
    </row>
    <row r="337" spans="1:28" ht="16">
      <c r="A337" s="200" t="s">
        <v>2902</v>
      </c>
      <c r="B337" s="212" t="s">
        <v>3</v>
      </c>
      <c r="C337" s="212">
        <v>0</v>
      </c>
      <c r="D337" s="212" t="s">
        <v>5</v>
      </c>
      <c r="E337" s="212" t="s">
        <v>5</v>
      </c>
      <c r="F337" s="132">
        <v>1</v>
      </c>
      <c r="G337" s="132">
        <v>2</v>
      </c>
      <c r="H337" s="132">
        <v>0</v>
      </c>
      <c r="I337" s="212" t="s">
        <v>7</v>
      </c>
      <c r="J337" s="213">
        <v>79.7</v>
      </c>
      <c r="K337" s="214">
        <v>79.7</v>
      </c>
      <c r="L337" s="212" t="s">
        <v>4</v>
      </c>
      <c r="M337" s="144">
        <f>mytable_customer_details!$K337/mytable_customer_details!$J337</f>
        <v>1</v>
      </c>
      <c r="N337" s="168">
        <f>mytable_customer_details!$K337/mytable_customer_details!$J337</f>
        <v>1</v>
      </c>
      <c r="O337" s="145">
        <f t="shared" si="25"/>
        <v>0</v>
      </c>
      <c r="P337" s="145">
        <f t="shared" si="28"/>
        <v>0</v>
      </c>
      <c r="Q337" s="146">
        <f t="shared" si="26"/>
        <v>1</v>
      </c>
      <c r="R337" s="146">
        <f t="shared" si="29"/>
        <v>1</v>
      </c>
      <c r="S337" s="146" t="b">
        <f>mytable_customer_details!$F$2:$F$7044&gt;0</f>
        <v>1</v>
      </c>
      <c r="T337" s="146" t="b">
        <f>mytable_customer_details!$G$2:$G$7044&gt;0</f>
        <v>1</v>
      </c>
      <c r="U337" s="146" t="b">
        <f>IF(mytable_customer_details!$S337,mytable_customer_details!$T337)</f>
        <v>1</v>
      </c>
      <c r="V337" s="147">
        <f t="shared" si="27"/>
        <v>0</v>
      </c>
      <c r="W337" s="148">
        <f ca="1">EDATE(TODAY(),-mytable_customer_details!$M337)</f>
        <v>43674</v>
      </c>
      <c r="X337" s="147">
        <f>mytable_customer_details!$K337/mytable_customer_details!$M337</f>
        <v>79.7</v>
      </c>
      <c r="Y337" s="147" t="str">
        <f>VLOOKUP(H:H,Table2_ContractType!A:B,2,0)</f>
        <v>Month-to-Month</v>
      </c>
      <c r="Z337" s="147" t="str">
        <f>VLOOKUP(F:F,Table3_PhoneService!A:B,2,0)</f>
        <v>One Line</v>
      </c>
      <c r="AA337" s="147" t="str">
        <f>VLOOKUP(G:G,Table4_InternetService!A:B,2,0)</f>
        <v>Fiber Optic</v>
      </c>
      <c r="AB337" s="149" t="str">
        <f>_xlfn.IFS(mytable_customer_details!$U337, "Phone and Internet",mytable_customer_details!$S337, "Phone Only", mytable_customer_details!$T337, "Internet Only", TRUE, 0)</f>
        <v>Phone and Internet</v>
      </c>
    </row>
    <row r="338" spans="1:28" ht="16">
      <c r="A338" s="200" t="s">
        <v>4195</v>
      </c>
      <c r="B338" s="212" t="s">
        <v>9</v>
      </c>
      <c r="C338" s="212">
        <v>1</v>
      </c>
      <c r="D338" s="212" t="s">
        <v>4</v>
      </c>
      <c r="E338" s="212" t="s">
        <v>5</v>
      </c>
      <c r="F338" s="132">
        <v>2</v>
      </c>
      <c r="G338" s="132">
        <v>2</v>
      </c>
      <c r="H338" s="132">
        <v>0</v>
      </c>
      <c r="I338" s="212" t="s">
        <v>13</v>
      </c>
      <c r="J338" s="213">
        <v>79.900000000000006</v>
      </c>
      <c r="K338" s="214">
        <v>343.95</v>
      </c>
      <c r="L338" s="212" t="s">
        <v>4</v>
      </c>
      <c r="M338" s="144">
        <f>mytable_customer_details!$K338/mytable_customer_details!$J338</f>
        <v>4.3047559449311636</v>
      </c>
      <c r="N338" s="168">
        <f>mytable_customer_details!$K338/mytable_customer_details!$J338</f>
        <v>4.3047559449311636</v>
      </c>
      <c r="O338" s="145">
        <f t="shared" si="25"/>
        <v>1</v>
      </c>
      <c r="P338" s="145">
        <f t="shared" si="28"/>
        <v>0</v>
      </c>
      <c r="Q338" s="146">
        <f t="shared" si="26"/>
        <v>0</v>
      </c>
      <c r="R338" s="146">
        <f t="shared" si="29"/>
        <v>1</v>
      </c>
      <c r="S338" s="146" t="b">
        <f>mytable_customer_details!$F$2:$F$7044&gt;0</f>
        <v>1</v>
      </c>
      <c r="T338" s="146" t="b">
        <f>mytable_customer_details!$G$2:$G$7044&gt;0</f>
        <v>1</v>
      </c>
      <c r="U338" s="146" t="b">
        <f>IF(mytable_customer_details!$S338,mytable_customer_details!$T338)</f>
        <v>1</v>
      </c>
      <c r="V338" s="147">
        <f t="shared" si="27"/>
        <v>1</v>
      </c>
      <c r="W338" s="148">
        <f ca="1">EDATE(TODAY(),-mytable_customer_details!$M338)</f>
        <v>43583</v>
      </c>
      <c r="X338" s="147">
        <f>mytable_customer_details!$K338/mytable_customer_details!$M338</f>
        <v>79.900000000000006</v>
      </c>
      <c r="Y338" s="147" t="str">
        <f>VLOOKUP(H:H,Table2_ContractType!A:B,2,0)</f>
        <v>Month-to-Month</v>
      </c>
      <c r="Z338" s="147" t="str">
        <f>VLOOKUP(F:F,Table3_PhoneService!A:B,2,0)</f>
        <v>Two or More Lines</v>
      </c>
      <c r="AA338" s="147" t="str">
        <f>VLOOKUP(G:G,Table4_InternetService!A:B,2,0)</f>
        <v>Fiber Optic</v>
      </c>
      <c r="AB338" s="149" t="str">
        <f>_xlfn.IFS(mytable_customer_details!$U338, "Phone and Internet",mytable_customer_details!$S338, "Phone Only", mytable_customer_details!$T338, "Internet Only", TRUE, 0)</f>
        <v>Phone and Internet</v>
      </c>
    </row>
    <row r="339" spans="1:28" ht="16">
      <c r="A339" s="200" t="s">
        <v>3141</v>
      </c>
      <c r="B339" s="212" t="s">
        <v>9</v>
      </c>
      <c r="C339" s="212">
        <v>0</v>
      </c>
      <c r="D339" s="212" t="s">
        <v>4</v>
      </c>
      <c r="E339" s="212" t="s">
        <v>5</v>
      </c>
      <c r="F339" s="132">
        <v>1</v>
      </c>
      <c r="G339" s="132">
        <v>1</v>
      </c>
      <c r="H339" s="132">
        <v>1</v>
      </c>
      <c r="I339" s="212" t="s">
        <v>13</v>
      </c>
      <c r="J339" s="213">
        <v>74.400000000000006</v>
      </c>
      <c r="K339" s="214">
        <v>1712.9</v>
      </c>
      <c r="L339" s="212" t="s">
        <v>5</v>
      </c>
      <c r="M339" s="144">
        <f>mytable_customer_details!$K339/mytable_customer_details!$J339</f>
        <v>23.022849462365592</v>
      </c>
      <c r="N339" s="168">
        <f>mytable_customer_details!$K339/mytable_customer_details!$J339</f>
        <v>23.022849462365592</v>
      </c>
      <c r="O339" s="145">
        <f t="shared" si="25"/>
        <v>1</v>
      </c>
      <c r="P339" s="145">
        <f t="shared" si="28"/>
        <v>0</v>
      </c>
      <c r="Q339" s="146">
        <f t="shared" si="26"/>
        <v>0</v>
      </c>
      <c r="R339" s="146">
        <f t="shared" si="29"/>
        <v>0</v>
      </c>
      <c r="S339" s="146" t="b">
        <f>mytable_customer_details!$F$2:$F$7044&gt;0</f>
        <v>1</v>
      </c>
      <c r="T339" s="146" t="b">
        <f>mytable_customer_details!$G$2:$G$7044&gt;0</f>
        <v>1</v>
      </c>
      <c r="U339" s="146" t="b">
        <f>IF(mytable_customer_details!$S339,mytable_customer_details!$T339)</f>
        <v>1</v>
      </c>
      <c r="V339" s="147">
        <f t="shared" si="27"/>
        <v>1</v>
      </c>
      <c r="W339" s="148">
        <f ca="1">EDATE(TODAY(),-mytable_customer_details!$M339)</f>
        <v>43006</v>
      </c>
      <c r="X339" s="147">
        <f>mytable_customer_details!$K339/mytable_customer_details!$M339</f>
        <v>74.400000000000006</v>
      </c>
      <c r="Y339" s="147" t="str">
        <f>VLOOKUP(H:H,Table2_ContractType!A:B,2,0)</f>
        <v>1 Year</v>
      </c>
      <c r="Z339" s="147" t="str">
        <f>VLOOKUP(F:F,Table3_PhoneService!A:B,2,0)</f>
        <v>One Line</v>
      </c>
      <c r="AA339" s="147" t="str">
        <f>VLOOKUP(G:G,Table4_InternetService!A:B,2,0)</f>
        <v>DSL</v>
      </c>
      <c r="AB339" s="149" t="str">
        <f>_xlfn.IFS(mytable_customer_details!$U339, "Phone and Internet",mytable_customer_details!$S339, "Phone Only", mytable_customer_details!$T339, "Internet Only", TRUE, 0)</f>
        <v>Phone and Internet</v>
      </c>
    </row>
    <row r="340" spans="1:28" ht="16">
      <c r="A340" s="200" t="s">
        <v>4693</v>
      </c>
      <c r="B340" s="212" t="s">
        <v>3</v>
      </c>
      <c r="C340" s="212">
        <v>1</v>
      </c>
      <c r="D340" s="212" t="s">
        <v>5</v>
      </c>
      <c r="E340" s="212" t="s">
        <v>5</v>
      </c>
      <c r="F340" s="132">
        <v>2</v>
      </c>
      <c r="G340" s="132">
        <v>2</v>
      </c>
      <c r="H340" s="132">
        <v>0</v>
      </c>
      <c r="I340" s="212" t="s">
        <v>17</v>
      </c>
      <c r="J340" s="213">
        <v>88.3</v>
      </c>
      <c r="K340" s="214">
        <v>2467.75</v>
      </c>
      <c r="L340" s="212" t="s">
        <v>4</v>
      </c>
      <c r="M340" s="144">
        <f>mytable_customer_details!$K340/mytable_customer_details!$J340</f>
        <v>27.947338618346546</v>
      </c>
      <c r="N340" s="168">
        <f>mytable_customer_details!$K340/mytable_customer_details!$J340</f>
        <v>27.947338618346546</v>
      </c>
      <c r="O340" s="145">
        <f t="shared" si="25"/>
        <v>0</v>
      </c>
      <c r="P340" s="145">
        <f t="shared" si="28"/>
        <v>0</v>
      </c>
      <c r="Q340" s="146">
        <f t="shared" si="26"/>
        <v>1</v>
      </c>
      <c r="R340" s="146">
        <f t="shared" si="29"/>
        <v>1</v>
      </c>
      <c r="S340" s="146" t="b">
        <f>mytable_customer_details!$F$2:$F$7044&gt;0</f>
        <v>1</v>
      </c>
      <c r="T340" s="146" t="b">
        <f>mytable_customer_details!$G$2:$G$7044&gt;0</f>
        <v>1</v>
      </c>
      <c r="U340" s="146" t="b">
        <f>IF(mytable_customer_details!$S340,mytable_customer_details!$T340)</f>
        <v>1</v>
      </c>
      <c r="V340" s="147">
        <f t="shared" si="27"/>
        <v>0</v>
      </c>
      <c r="W340" s="148">
        <f ca="1">EDATE(TODAY(),-mytable_customer_details!$M340)</f>
        <v>42883</v>
      </c>
      <c r="X340" s="147">
        <f>mytable_customer_details!$K340/mytable_customer_details!$M340</f>
        <v>88.3</v>
      </c>
      <c r="Y340" s="147" t="str">
        <f>VLOOKUP(H:H,Table2_ContractType!A:B,2,0)</f>
        <v>Month-to-Month</v>
      </c>
      <c r="Z340" s="147" t="str">
        <f>VLOOKUP(F:F,Table3_PhoneService!A:B,2,0)</f>
        <v>Two or More Lines</v>
      </c>
      <c r="AA340" s="147" t="str">
        <f>VLOOKUP(G:G,Table4_InternetService!A:B,2,0)</f>
        <v>Fiber Optic</v>
      </c>
      <c r="AB340" s="149" t="str">
        <f>_xlfn.IFS(mytable_customer_details!$U340, "Phone and Internet",mytable_customer_details!$S340, "Phone Only", mytable_customer_details!$T340, "Internet Only", TRUE, 0)</f>
        <v>Phone and Internet</v>
      </c>
    </row>
    <row r="341" spans="1:28" ht="16">
      <c r="A341" s="200" t="s">
        <v>508</v>
      </c>
      <c r="B341" s="212" t="s">
        <v>3</v>
      </c>
      <c r="C341" s="212">
        <v>0</v>
      </c>
      <c r="D341" s="212" t="s">
        <v>4</v>
      </c>
      <c r="E341" s="212" t="s">
        <v>5</v>
      </c>
      <c r="F341" s="132">
        <v>1</v>
      </c>
      <c r="G341" s="132">
        <v>0</v>
      </c>
      <c r="H341" s="132">
        <v>2</v>
      </c>
      <c r="I341" s="212" t="s">
        <v>13</v>
      </c>
      <c r="J341" s="213">
        <v>19.8</v>
      </c>
      <c r="K341" s="214">
        <v>1397.65</v>
      </c>
      <c r="L341" s="212" t="s">
        <v>5</v>
      </c>
      <c r="M341" s="144">
        <f>mytable_customer_details!$K341/mytable_customer_details!$J341</f>
        <v>70.588383838383834</v>
      </c>
      <c r="N341" s="168">
        <f>mytable_customer_details!$K341/mytable_customer_details!$J341</f>
        <v>70.588383838383834</v>
      </c>
      <c r="O341" s="145">
        <f t="shared" si="25"/>
        <v>1</v>
      </c>
      <c r="P341" s="145">
        <f t="shared" si="28"/>
        <v>0</v>
      </c>
      <c r="Q341" s="146">
        <f t="shared" si="26"/>
        <v>1</v>
      </c>
      <c r="R341" s="146">
        <f t="shared" si="29"/>
        <v>0</v>
      </c>
      <c r="S341" s="146" t="b">
        <f>mytable_customer_details!$F$2:$F$7044&gt;0</f>
        <v>1</v>
      </c>
      <c r="T341" s="146" t="b">
        <f>mytable_customer_details!$G$2:$G$7044&gt;0</f>
        <v>0</v>
      </c>
      <c r="U341" s="146" t="b">
        <f>IF(mytable_customer_details!$S341,mytable_customer_details!$T341)</f>
        <v>0</v>
      </c>
      <c r="V341" s="147">
        <f t="shared" si="27"/>
        <v>1</v>
      </c>
      <c r="W341" s="148">
        <f ca="1">EDATE(TODAY(),-mytable_customer_details!$M341)</f>
        <v>41575</v>
      </c>
      <c r="X341" s="147">
        <f>mytable_customer_details!$K341/mytable_customer_details!$M341</f>
        <v>19.800000000000004</v>
      </c>
      <c r="Y341" s="147" t="str">
        <f>VLOOKUP(H:H,Table2_ContractType!A:B,2,0)</f>
        <v>2 Year</v>
      </c>
      <c r="Z341" s="147" t="str">
        <f>VLOOKUP(F:F,Table3_PhoneService!A:B,2,0)</f>
        <v>One Line</v>
      </c>
      <c r="AA341" s="147" t="str">
        <f>VLOOKUP(G:G,Table4_InternetService!A:B,2,0)</f>
        <v>No Internet Service</v>
      </c>
      <c r="AB341" s="149" t="str">
        <f>_xlfn.IFS(mytable_customer_details!$U341, "Phone and Internet",mytable_customer_details!$S341, "Phone Only", mytable_customer_details!$T341, "Internet Only", TRUE, 0)</f>
        <v>Phone Only</v>
      </c>
    </row>
    <row r="342" spans="1:28" ht="16">
      <c r="A342" s="200" t="s">
        <v>1450</v>
      </c>
      <c r="B342" s="212" t="s">
        <v>3</v>
      </c>
      <c r="C342" s="212">
        <v>1</v>
      </c>
      <c r="D342" s="212" t="s">
        <v>5</v>
      </c>
      <c r="E342" s="212" t="s">
        <v>5</v>
      </c>
      <c r="F342" s="132">
        <v>1</v>
      </c>
      <c r="G342" s="132">
        <v>2</v>
      </c>
      <c r="H342" s="132">
        <v>0</v>
      </c>
      <c r="I342" s="212" t="s">
        <v>17</v>
      </c>
      <c r="J342" s="213">
        <v>75.55</v>
      </c>
      <c r="K342" s="214">
        <v>349.65</v>
      </c>
      <c r="L342" s="212" t="s">
        <v>4</v>
      </c>
      <c r="M342" s="144">
        <f>mytable_customer_details!$K342/mytable_customer_details!$J342</f>
        <v>4.628060886829914</v>
      </c>
      <c r="N342" s="168">
        <f>mytable_customer_details!$K342/mytable_customer_details!$J342</f>
        <v>4.628060886829914</v>
      </c>
      <c r="O342" s="145">
        <f t="shared" si="25"/>
        <v>0</v>
      </c>
      <c r="P342" s="145">
        <f t="shared" si="28"/>
        <v>1</v>
      </c>
      <c r="Q342" s="146">
        <f t="shared" si="26"/>
        <v>1</v>
      </c>
      <c r="R342" s="146">
        <f t="shared" si="29"/>
        <v>1</v>
      </c>
      <c r="S342" s="146" t="b">
        <f>mytable_customer_details!$F$2:$F$7044&gt;0</f>
        <v>1</v>
      </c>
      <c r="T342" s="146" t="b">
        <f>mytable_customer_details!$G$2:$G$7044&gt;0</f>
        <v>1</v>
      </c>
      <c r="U342" s="146" t="b">
        <f>IF(mytable_customer_details!$S342,mytable_customer_details!$T342)</f>
        <v>1</v>
      </c>
      <c r="V342" s="147">
        <f t="shared" si="27"/>
        <v>0</v>
      </c>
      <c r="W342" s="148">
        <f ca="1">EDATE(TODAY(),-mytable_customer_details!$M342)</f>
        <v>43583</v>
      </c>
      <c r="X342" s="147">
        <f>mytable_customer_details!$K342/mytable_customer_details!$M342</f>
        <v>75.55</v>
      </c>
      <c r="Y342" s="147" t="str">
        <f>VLOOKUP(H:H,Table2_ContractType!A:B,2,0)</f>
        <v>Month-to-Month</v>
      </c>
      <c r="Z342" s="147" t="str">
        <f>VLOOKUP(F:F,Table3_PhoneService!A:B,2,0)</f>
        <v>One Line</v>
      </c>
      <c r="AA342" s="147" t="str">
        <f>VLOOKUP(G:G,Table4_InternetService!A:B,2,0)</f>
        <v>Fiber Optic</v>
      </c>
      <c r="AB342" s="149" t="str">
        <f>_xlfn.IFS(mytable_customer_details!$U342, "Phone and Internet",mytable_customer_details!$S342, "Phone Only", mytable_customer_details!$T342, "Internet Only", TRUE, 0)</f>
        <v>Phone and Internet</v>
      </c>
    </row>
    <row r="343" spans="1:28" ht="16">
      <c r="A343" s="200" t="s">
        <v>5796</v>
      </c>
      <c r="B343" s="212" t="s">
        <v>9</v>
      </c>
      <c r="C343" s="212">
        <v>0</v>
      </c>
      <c r="D343" s="212" t="s">
        <v>4</v>
      </c>
      <c r="E343" s="212" t="s">
        <v>4</v>
      </c>
      <c r="F343" s="132">
        <v>1</v>
      </c>
      <c r="G343" s="132">
        <v>0</v>
      </c>
      <c r="H343" s="132">
        <v>2</v>
      </c>
      <c r="I343" s="212" t="s">
        <v>10</v>
      </c>
      <c r="J343" s="213">
        <v>20.2</v>
      </c>
      <c r="K343" s="214">
        <v>917.45</v>
      </c>
      <c r="L343" s="212" t="s">
        <v>5</v>
      </c>
      <c r="M343" s="144">
        <f>mytable_customer_details!$K343/mytable_customer_details!$J343</f>
        <v>45.418316831683171</v>
      </c>
      <c r="N343" s="168">
        <f>mytable_customer_details!$K343/mytable_customer_details!$J343</f>
        <v>45.418316831683171</v>
      </c>
      <c r="O343" s="145">
        <f t="shared" si="25"/>
        <v>1</v>
      </c>
      <c r="P343" s="145">
        <f t="shared" si="28"/>
        <v>1</v>
      </c>
      <c r="Q343" s="146">
        <f t="shared" si="26"/>
        <v>0</v>
      </c>
      <c r="R343" s="146">
        <f t="shared" si="29"/>
        <v>0</v>
      </c>
      <c r="S343" s="146" t="b">
        <f>mytable_customer_details!$F$2:$F$7044&gt;0</f>
        <v>1</v>
      </c>
      <c r="T343" s="146" t="b">
        <f>mytable_customer_details!$G$2:$G$7044&gt;0</f>
        <v>0</v>
      </c>
      <c r="U343" s="146" t="b">
        <f>IF(mytable_customer_details!$S343,mytable_customer_details!$T343)</f>
        <v>0</v>
      </c>
      <c r="V343" s="147">
        <f t="shared" si="27"/>
        <v>3</v>
      </c>
      <c r="W343" s="148">
        <f ca="1">EDATE(TODAY(),-mytable_customer_details!$M343)</f>
        <v>42336</v>
      </c>
      <c r="X343" s="147">
        <f>mytable_customer_details!$K343/mytable_customer_details!$M343</f>
        <v>20.2</v>
      </c>
      <c r="Y343" s="147" t="str">
        <f>VLOOKUP(H:H,Table2_ContractType!A:B,2,0)</f>
        <v>2 Year</v>
      </c>
      <c r="Z343" s="147" t="str">
        <f>VLOOKUP(F:F,Table3_PhoneService!A:B,2,0)</f>
        <v>One Line</v>
      </c>
      <c r="AA343" s="147" t="str">
        <f>VLOOKUP(G:G,Table4_InternetService!A:B,2,0)</f>
        <v>No Internet Service</v>
      </c>
      <c r="AB343" s="149" t="str">
        <f>_xlfn.IFS(mytable_customer_details!$U343, "Phone and Internet",mytable_customer_details!$S343, "Phone Only", mytable_customer_details!$T343, "Internet Only", TRUE, 0)</f>
        <v>Phone Only</v>
      </c>
    </row>
    <row r="344" spans="1:28" ht="16">
      <c r="A344" s="200" t="s">
        <v>3751</v>
      </c>
      <c r="B344" s="212" t="s">
        <v>3</v>
      </c>
      <c r="C344" s="212">
        <v>0</v>
      </c>
      <c r="D344" s="212" t="s">
        <v>4</v>
      </c>
      <c r="E344" s="212" t="s">
        <v>4</v>
      </c>
      <c r="F344" s="132">
        <v>1</v>
      </c>
      <c r="G344" s="132">
        <v>2</v>
      </c>
      <c r="H344" s="132">
        <v>0</v>
      </c>
      <c r="I344" s="212" t="s">
        <v>7</v>
      </c>
      <c r="J344" s="213">
        <v>71.650000000000006</v>
      </c>
      <c r="K344" s="214">
        <v>135.75</v>
      </c>
      <c r="L344" s="212" t="s">
        <v>5</v>
      </c>
      <c r="M344" s="144">
        <f>mytable_customer_details!$K344/mytable_customer_details!$J344</f>
        <v>1.8946266573621771</v>
      </c>
      <c r="N344" s="168">
        <f>mytable_customer_details!$K344/mytable_customer_details!$J344</f>
        <v>1.8946266573621771</v>
      </c>
      <c r="O344" s="145">
        <f t="shared" si="25"/>
        <v>1</v>
      </c>
      <c r="P344" s="145">
        <f t="shared" si="28"/>
        <v>1</v>
      </c>
      <c r="Q344" s="146">
        <f t="shared" si="26"/>
        <v>1</v>
      </c>
      <c r="R344" s="146">
        <f t="shared" si="29"/>
        <v>0</v>
      </c>
      <c r="S344" s="146" t="b">
        <f>mytable_customer_details!$F$2:$F$7044&gt;0</f>
        <v>1</v>
      </c>
      <c r="T344" s="146" t="b">
        <f>mytable_customer_details!$G$2:$G$7044&gt;0</f>
        <v>1</v>
      </c>
      <c r="U344" s="146" t="b">
        <f>IF(mytable_customer_details!$S344,mytable_customer_details!$T344)</f>
        <v>1</v>
      </c>
      <c r="V344" s="147">
        <f t="shared" si="27"/>
        <v>3</v>
      </c>
      <c r="W344" s="148">
        <f ca="1">EDATE(TODAY(),-mytable_customer_details!$M344)</f>
        <v>43674</v>
      </c>
      <c r="X344" s="147">
        <f>mytable_customer_details!$K344/mytable_customer_details!$M344</f>
        <v>71.650000000000006</v>
      </c>
      <c r="Y344" s="147" t="str">
        <f>VLOOKUP(H:H,Table2_ContractType!A:B,2,0)</f>
        <v>Month-to-Month</v>
      </c>
      <c r="Z344" s="147" t="str">
        <f>VLOOKUP(F:F,Table3_PhoneService!A:B,2,0)</f>
        <v>One Line</v>
      </c>
      <c r="AA344" s="147" t="str">
        <f>VLOOKUP(G:G,Table4_InternetService!A:B,2,0)</f>
        <v>Fiber Optic</v>
      </c>
      <c r="AB344" s="149" t="str">
        <f>_xlfn.IFS(mytable_customer_details!$U344, "Phone and Internet",mytable_customer_details!$S344, "Phone Only", mytable_customer_details!$T344, "Internet Only", TRUE, 0)</f>
        <v>Phone and Internet</v>
      </c>
    </row>
    <row r="345" spans="1:28" ht="16">
      <c r="A345" s="200" t="s">
        <v>6922</v>
      </c>
      <c r="B345" s="212" t="s">
        <v>3</v>
      </c>
      <c r="C345" s="212">
        <v>0</v>
      </c>
      <c r="D345" s="212" t="s">
        <v>4</v>
      </c>
      <c r="E345" s="212" t="s">
        <v>4</v>
      </c>
      <c r="F345" s="132">
        <v>1</v>
      </c>
      <c r="G345" s="132">
        <v>0</v>
      </c>
      <c r="H345" s="132">
        <v>2</v>
      </c>
      <c r="I345" s="212" t="s">
        <v>13</v>
      </c>
      <c r="J345" s="213">
        <v>20.100000000000001</v>
      </c>
      <c r="K345" s="214">
        <v>1087.7</v>
      </c>
      <c r="L345" s="212" t="s">
        <v>5</v>
      </c>
      <c r="M345" s="144">
        <f>mytable_customer_details!$K345/mytable_customer_details!$J345</f>
        <v>54.114427860696516</v>
      </c>
      <c r="N345" s="168">
        <f>mytable_customer_details!$K345/mytable_customer_details!$J345</f>
        <v>54.114427860696516</v>
      </c>
      <c r="O345" s="145">
        <f t="shared" si="25"/>
        <v>1</v>
      </c>
      <c r="P345" s="145">
        <f t="shared" si="28"/>
        <v>0</v>
      </c>
      <c r="Q345" s="146">
        <f t="shared" si="26"/>
        <v>1</v>
      </c>
      <c r="R345" s="146">
        <f t="shared" si="29"/>
        <v>0</v>
      </c>
      <c r="S345" s="146" t="b">
        <f>mytable_customer_details!$F$2:$F$7044&gt;0</f>
        <v>1</v>
      </c>
      <c r="T345" s="146" t="b">
        <f>mytable_customer_details!$G$2:$G$7044&gt;0</f>
        <v>0</v>
      </c>
      <c r="U345" s="146" t="b">
        <f>IF(mytable_customer_details!$S345,mytable_customer_details!$T345)</f>
        <v>0</v>
      </c>
      <c r="V345" s="147">
        <f t="shared" si="27"/>
        <v>3</v>
      </c>
      <c r="W345" s="148">
        <f ca="1">EDATE(TODAY(),-mytable_customer_details!$M345)</f>
        <v>42063</v>
      </c>
      <c r="X345" s="147">
        <f>mytable_customer_details!$K345/mytable_customer_details!$M345</f>
        <v>20.100000000000001</v>
      </c>
      <c r="Y345" s="147" t="str">
        <f>VLOOKUP(H:H,Table2_ContractType!A:B,2,0)</f>
        <v>2 Year</v>
      </c>
      <c r="Z345" s="147" t="str">
        <f>VLOOKUP(F:F,Table3_PhoneService!A:B,2,0)</f>
        <v>One Line</v>
      </c>
      <c r="AA345" s="147" t="str">
        <f>VLOOKUP(G:G,Table4_InternetService!A:B,2,0)</f>
        <v>No Internet Service</v>
      </c>
      <c r="AB345" s="149" t="str">
        <f>_xlfn.IFS(mytable_customer_details!$U345, "Phone and Internet",mytable_customer_details!$S345, "Phone Only", mytable_customer_details!$T345, "Internet Only", TRUE, 0)</f>
        <v>Phone Only</v>
      </c>
    </row>
    <row r="346" spans="1:28" ht="16">
      <c r="A346" s="200" t="s">
        <v>4800</v>
      </c>
      <c r="B346" s="212" t="s">
        <v>3</v>
      </c>
      <c r="C346" s="212">
        <v>0</v>
      </c>
      <c r="D346" s="212" t="s">
        <v>5</v>
      </c>
      <c r="E346" s="212" t="s">
        <v>5</v>
      </c>
      <c r="F346" s="132">
        <v>1</v>
      </c>
      <c r="G346" s="132">
        <v>2</v>
      </c>
      <c r="H346" s="132">
        <v>0</v>
      </c>
      <c r="I346" s="212" t="s">
        <v>10</v>
      </c>
      <c r="J346" s="213">
        <v>71.099999999999994</v>
      </c>
      <c r="K346" s="214">
        <v>71.099999999999994</v>
      </c>
      <c r="L346" s="212" t="s">
        <v>4</v>
      </c>
      <c r="M346" s="144">
        <f>mytable_customer_details!$K346/mytable_customer_details!$J346</f>
        <v>1</v>
      </c>
      <c r="N346" s="168">
        <f>mytable_customer_details!$K346/mytable_customer_details!$J346</f>
        <v>1</v>
      </c>
      <c r="O346" s="145">
        <f t="shared" si="25"/>
        <v>0</v>
      </c>
      <c r="P346" s="145">
        <f t="shared" si="28"/>
        <v>0</v>
      </c>
      <c r="Q346" s="146">
        <f t="shared" si="26"/>
        <v>1</v>
      </c>
      <c r="R346" s="146">
        <f t="shared" si="29"/>
        <v>1</v>
      </c>
      <c r="S346" s="146" t="b">
        <f>mytable_customer_details!$F$2:$F$7044&gt;0</f>
        <v>1</v>
      </c>
      <c r="T346" s="146" t="b">
        <f>mytable_customer_details!$G$2:$G$7044&gt;0</f>
        <v>1</v>
      </c>
      <c r="U346" s="146" t="b">
        <f>IF(mytable_customer_details!$S346,mytable_customer_details!$T346)</f>
        <v>1</v>
      </c>
      <c r="V346" s="147">
        <f t="shared" si="27"/>
        <v>0</v>
      </c>
      <c r="W346" s="148">
        <f ca="1">EDATE(TODAY(),-mytable_customer_details!$M346)</f>
        <v>43674</v>
      </c>
      <c r="X346" s="147">
        <f>mytable_customer_details!$K346/mytable_customer_details!$M346</f>
        <v>71.099999999999994</v>
      </c>
      <c r="Y346" s="147" t="str">
        <f>VLOOKUP(H:H,Table2_ContractType!A:B,2,0)</f>
        <v>Month-to-Month</v>
      </c>
      <c r="Z346" s="147" t="str">
        <f>VLOOKUP(F:F,Table3_PhoneService!A:B,2,0)</f>
        <v>One Line</v>
      </c>
      <c r="AA346" s="147" t="str">
        <f>VLOOKUP(G:G,Table4_InternetService!A:B,2,0)</f>
        <v>Fiber Optic</v>
      </c>
      <c r="AB346" s="149" t="str">
        <f>_xlfn.IFS(mytable_customer_details!$U346, "Phone and Internet",mytable_customer_details!$S346, "Phone Only", mytable_customer_details!$T346, "Internet Only", TRUE, 0)</f>
        <v>Phone and Internet</v>
      </c>
    </row>
    <row r="347" spans="1:28" ht="16">
      <c r="A347" s="200" t="s">
        <v>3650</v>
      </c>
      <c r="B347" s="212" t="s">
        <v>3</v>
      </c>
      <c r="C347" s="212">
        <v>1</v>
      </c>
      <c r="D347" s="212" t="s">
        <v>4</v>
      </c>
      <c r="E347" s="212" t="s">
        <v>5</v>
      </c>
      <c r="F347" s="132">
        <v>2</v>
      </c>
      <c r="G347" s="132">
        <v>2</v>
      </c>
      <c r="H347" s="132">
        <v>1</v>
      </c>
      <c r="I347" s="212" t="s">
        <v>17</v>
      </c>
      <c r="J347" s="213">
        <v>100.5</v>
      </c>
      <c r="K347" s="214">
        <v>6029</v>
      </c>
      <c r="L347" s="212" t="s">
        <v>5</v>
      </c>
      <c r="M347" s="144">
        <f>mytable_customer_details!$K347/mytable_customer_details!$J347</f>
        <v>59.990049751243781</v>
      </c>
      <c r="N347" s="168">
        <f>mytable_customer_details!$K347/mytable_customer_details!$J347</f>
        <v>59.990049751243781</v>
      </c>
      <c r="O347" s="145">
        <f t="shared" si="25"/>
        <v>1</v>
      </c>
      <c r="P347" s="145">
        <f t="shared" si="28"/>
        <v>1</v>
      </c>
      <c r="Q347" s="146">
        <f t="shared" si="26"/>
        <v>1</v>
      </c>
      <c r="R347" s="146">
        <f t="shared" si="29"/>
        <v>0</v>
      </c>
      <c r="S347" s="146" t="b">
        <f>mytable_customer_details!$F$2:$F$7044&gt;0</f>
        <v>1</v>
      </c>
      <c r="T347" s="146" t="b">
        <f>mytable_customer_details!$G$2:$G$7044&gt;0</f>
        <v>1</v>
      </c>
      <c r="U347" s="146" t="b">
        <f>IF(mytable_customer_details!$S347,mytable_customer_details!$T347)</f>
        <v>1</v>
      </c>
      <c r="V347" s="147">
        <f t="shared" si="27"/>
        <v>1</v>
      </c>
      <c r="W347" s="148">
        <f ca="1">EDATE(TODAY(),-mytable_customer_details!$M347)</f>
        <v>41910</v>
      </c>
      <c r="X347" s="147">
        <f>mytable_customer_details!$K347/mytable_customer_details!$M347</f>
        <v>100.5</v>
      </c>
      <c r="Y347" s="147" t="str">
        <f>VLOOKUP(H:H,Table2_ContractType!A:B,2,0)</f>
        <v>1 Year</v>
      </c>
      <c r="Z347" s="147" t="str">
        <f>VLOOKUP(F:F,Table3_PhoneService!A:B,2,0)</f>
        <v>Two or More Lines</v>
      </c>
      <c r="AA347" s="147" t="str">
        <f>VLOOKUP(G:G,Table4_InternetService!A:B,2,0)</f>
        <v>Fiber Optic</v>
      </c>
      <c r="AB347" s="149" t="str">
        <f>_xlfn.IFS(mytable_customer_details!$U347, "Phone and Internet",mytable_customer_details!$S347, "Phone Only", mytable_customer_details!$T347, "Internet Only", TRUE, 0)</f>
        <v>Phone and Internet</v>
      </c>
    </row>
    <row r="348" spans="1:28" ht="16">
      <c r="A348" s="200" t="s">
        <v>361</v>
      </c>
      <c r="B348" s="212" t="s">
        <v>9</v>
      </c>
      <c r="C348" s="212">
        <v>0</v>
      </c>
      <c r="D348" s="212" t="s">
        <v>4</v>
      </c>
      <c r="E348" s="212" t="s">
        <v>4</v>
      </c>
      <c r="F348" s="132">
        <v>2</v>
      </c>
      <c r="G348" s="132">
        <v>1</v>
      </c>
      <c r="H348" s="132">
        <v>2</v>
      </c>
      <c r="I348" s="212" t="s">
        <v>17</v>
      </c>
      <c r="J348" s="213">
        <v>62.8</v>
      </c>
      <c r="K348" s="214">
        <v>2278.75</v>
      </c>
      <c r="L348" s="212" t="s">
        <v>5</v>
      </c>
      <c r="M348" s="144">
        <f>mytable_customer_details!$K348/mytable_customer_details!$J348</f>
        <v>36.285828025477706</v>
      </c>
      <c r="N348" s="168">
        <f>mytable_customer_details!$K348/mytable_customer_details!$J348</f>
        <v>36.285828025477706</v>
      </c>
      <c r="O348" s="145">
        <f t="shared" si="25"/>
        <v>1</v>
      </c>
      <c r="P348" s="145">
        <f t="shared" si="28"/>
        <v>1</v>
      </c>
      <c r="Q348" s="146">
        <f t="shared" si="26"/>
        <v>0</v>
      </c>
      <c r="R348" s="146">
        <f t="shared" si="29"/>
        <v>0</v>
      </c>
      <c r="S348" s="146" t="b">
        <f>mytable_customer_details!$F$2:$F$7044&gt;0</f>
        <v>1</v>
      </c>
      <c r="T348" s="146" t="b">
        <f>mytable_customer_details!$G$2:$G$7044&gt;0</f>
        <v>1</v>
      </c>
      <c r="U348" s="146" t="b">
        <f>IF(mytable_customer_details!$S348,mytable_customer_details!$T348)</f>
        <v>1</v>
      </c>
      <c r="V348" s="147">
        <f t="shared" si="27"/>
        <v>3</v>
      </c>
      <c r="W348" s="148">
        <f ca="1">EDATE(TODAY(),-mytable_customer_details!$M348)</f>
        <v>42610</v>
      </c>
      <c r="X348" s="147">
        <f>mytable_customer_details!$K348/mytable_customer_details!$M348</f>
        <v>62.800000000000004</v>
      </c>
      <c r="Y348" s="147" t="str">
        <f>VLOOKUP(H:H,Table2_ContractType!A:B,2,0)</f>
        <v>2 Year</v>
      </c>
      <c r="Z348" s="147" t="str">
        <f>VLOOKUP(F:F,Table3_PhoneService!A:B,2,0)</f>
        <v>Two or More Lines</v>
      </c>
      <c r="AA348" s="147" t="str">
        <f>VLOOKUP(G:G,Table4_InternetService!A:B,2,0)</f>
        <v>DSL</v>
      </c>
      <c r="AB348" s="149" t="str">
        <f>_xlfn.IFS(mytable_customer_details!$U348, "Phone and Internet",mytable_customer_details!$S348, "Phone Only", mytable_customer_details!$T348, "Internet Only", TRUE, 0)</f>
        <v>Phone and Internet</v>
      </c>
    </row>
    <row r="349" spans="1:28" ht="16">
      <c r="A349" s="200" t="s">
        <v>4428</v>
      </c>
      <c r="B349" s="212" t="s">
        <v>9</v>
      </c>
      <c r="C349" s="212">
        <v>0</v>
      </c>
      <c r="D349" s="212" t="s">
        <v>5</v>
      </c>
      <c r="E349" s="212" t="s">
        <v>4</v>
      </c>
      <c r="F349" s="132">
        <v>1</v>
      </c>
      <c r="G349" s="132">
        <v>2</v>
      </c>
      <c r="H349" s="132">
        <v>0</v>
      </c>
      <c r="I349" s="212" t="s">
        <v>10</v>
      </c>
      <c r="J349" s="213">
        <v>70.45</v>
      </c>
      <c r="K349" s="214">
        <v>70.45</v>
      </c>
      <c r="L349" s="212" t="s">
        <v>4</v>
      </c>
      <c r="M349" s="144">
        <f>mytable_customer_details!$K349/mytable_customer_details!$J349</f>
        <v>1</v>
      </c>
      <c r="N349" s="168">
        <f>mytable_customer_details!$K349/mytable_customer_details!$J349</f>
        <v>1</v>
      </c>
      <c r="O349" s="145">
        <f t="shared" si="25"/>
        <v>0</v>
      </c>
      <c r="P349" s="145">
        <f t="shared" si="28"/>
        <v>1</v>
      </c>
      <c r="Q349" s="146">
        <f t="shared" si="26"/>
        <v>0</v>
      </c>
      <c r="R349" s="146">
        <f t="shared" si="29"/>
        <v>1</v>
      </c>
      <c r="S349" s="146" t="b">
        <f>mytable_customer_details!$F$2:$F$7044&gt;0</f>
        <v>1</v>
      </c>
      <c r="T349" s="146" t="b">
        <f>mytable_customer_details!$G$2:$G$7044&gt;0</f>
        <v>1</v>
      </c>
      <c r="U349" s="146" t="b">
        <f>IF(mytable_customer_details!$S349,mytable_customer_details!$T349)</f>
        <v>1</v>
      </c>
      <c r="V349" s="147">
        <f t="shared" si="27"/>
        <v>2</v>
      </c>
      <c r="W349" s="148">
        <f ca="1">EDATE(TODAY(),-mytable_customer_details!$M349)</f>
        <v>43674</v>
      </c>
      <c r="X349" s="147">
        <f>mytable_customer_details!$K349/mytable_customer_details!$M349</f>
        <v>70.45</v>
      </c>
      <c r="Y349" s="147" t="str">
        <f>VLOOKUP(H:H,Table2_ContractType!A:B,2,0)</f>
        <v>Month-to-Month</v>
      </c>
      <c r="Z349" s="147" t="str">
        <f>VLOOKUP(F:F,Table3_PhoneService!A:B,2,0)</f>
        <v>One Line</v>
      </c>
      <c r="AA349" s="147" t="str">
        <f>VLOOKUP(G:G,Table4_InternetService!A:B,2,0)</f>
        <v>Fiber Optic</v>
      </c>
      <c r="AB349" s="149" t="str">
        <f>_xlfn.IFS(mytable_customer_details!$U349, "Phone and Internet",mytable_customer_details!$S349, "Phone Only", mytable_customer_details!$T349, "Internet Only", TRUE, 0)</f>
        <v>Phone and Internet</v>
      </c>
    </row>
    <row r="350" spans="1:28" ht="16">
      <c r="A350" s="200" t="s">
        <v>6712</v>
      </c>
      <c r="B350" s="212" t="s">
        <v>9</v>
      </c>
      <c r="C350" s="212">
        <v>0</v>
      </c>
      <c r="D350" s="212" t="s">
        <v>4</v>
      </c>
      <c r="E350" s="212" t="s">
        <v>4</v>
      </c>
      <c r="F350" s="132">
        <v>1</v>
      </c>
      <c r="G350" s="132">
        <v>2</v>
      </c>
      <c r="H350" s="132">
        <v>1</v>
      </c>
      <c r="I350" s="212" t="s">
        <v>13</v>
      </c>
      <c r="J350" s="213">
        <v>100.35</v>
      </c>
      <c r="K350" s="214">
        <v>2799</v>
      </c>
      <c r="L350" s="212" t="s">
        <v>5</v>
      </c>
      <c r="M350" s="144">
        <f>mytable_customer_details!$K350/mytable_customer_details!$J350</f>
        <v>27.892376681614351</v>
      </c>
      <c r="N350" s="168">
        <f>mytable_customer_details!$K350/mytable_customer_details!$J350</f>
        <v>27.892376681614351</v>
      </c>
      <c r="O350" s="145">
        <f t="shared" si="25"/>
        <v>1</v>
      </c>
      <c r="P350" s="145">
        <f t="shared" si="28"/>
        <v>0</v>
      </c>
      <c r="Q350" s="146">
        <f t="shared" si="26"/>
        <v>0</v>
      </c>
      <c r="R350" s="146">
        <f t="shared" si="29"/>
        <v>0</v>
      </c>
      <c r="S350" s="146" t="b">
        <f>mytable_customer_details!$F$2:$F$7044&gt;0</f>
        <v>1</v>
      </c>
      <c r="T350" s="146" t="b">
        <f>mytable_customer_details!$G$2:$G$7044&gt;0</f>
        <v>1</v>
      </c>
      <c r="U350" s="146" t="b">
        <f>IF(mytable_customer_details!$S350,mytable_customer_details!$T350)</f>
        <v>1</v>
      </c>
      <c r="V350" s="147">
        <f t="shared" si="27"/>
        <v>3</v>
      </c>
      <c r="W350" s="148">
        <f ca="1">EDATE(TODAY(),-mytable_customer_details!$M350)</f>
        <v>42883</v>
      </c>
      <c r="X350" s="147">
        <f>mytable_customer_details!$K350/mytable_customer_details!$M350</f>
        <v>100.35</v>
      </c>
      <c r="Y350" s="147" t="str">
        <f>VLOOKUP(H:H,Table2_ContractType!A:B,2,0)</f>
        <v>1 Year</v>
      </c>
      <c r="Z350" s="147" t="str">
        <f>VLOOKUP(F:F,Table3_PhoneService!A:B,2,0)</f>
        <v>One Line</v>
      </c>
      <c r="AA350" s="147" t="str">
        <f>VLOOKUP(G:G,Table4_InternetService!A:B,2,0)</f>
        <v>Fiber Optic</v>
      </c>
      <c r="AB350" s="149" t="str">
        <f>_xlfn.IFS(mytable_customer_details!$U350, "Phone and Internet",mytable_customer_details!$S350, "Phone Only", mytable_customer_details!$T350, "Internet Only", TRUE, 0)</f>
        <v>Phone and Internet</v>
      </c>
    </row>
    <row r="351" spans="1:28" ht="16">
      <c r="A351" s="200" t="s">
        <v>3016</v>
      </c>
      <c r="B351" s="212" t="s">
        <v>3</v>
      </c>
      <c r="C351" s="212">
        <v>1</v>
      </c>
      <c r="D351" s="212" t="s">
        <v>5</v>
      </c>
      <c r="E351" s="212" t="s">
        <v>5</v>
      </c>
      <c r="F351" s="132">
        <v>1</v>
      </c>
      <c r="G351" s="132">
        <v>0</v>
      </c>
      <c r="H351" s="132">
        <v>0</v>
      </c>
      <c r="I351" s="212" t="s">
        <v>10</v>
      </c>
      <c r="J351" s="213">
        <v>20.3</v>
      </c>
      <c r="K351" s="214">
        <v>459.95</v>
      </c>
      <c r="L351" s="212" t="s">
        <v>5</v>
      </c>
      <c r="M351" s="144">
        <f>mytable_customer_details!$K351/mytable_customer_details!$J351</f>
        <v>22.657635467980295</v>
      </c>
      <c r="N351" s="168">
        <f>mytable_customer_details!$K351/mytable_customer_details!$J351</f>
        <v>22.657635467980295</v>
      </c>
      <c r="O351" s="145">
        <f t="shared" si="25"/>
        <v>0</v>
      </c>
      <c r="P351" s="145">
        <f t="shared" si="28"/>
        <v>0</v>
      </c>
      <c r="Q351" s="146">
        <f t="shared" si="26"/>
        <v>1</v>
      </c>
      <c r="R351" s="146">
        <f t="shared" si="29"/>
        <v>0</v>
      </c>
      <c r="S351" s="146" t="b">
        <f>mytable_customer_details!$F$2:$F$7044&gt;0</f>
        <v>1</v>
      </c>
      <c r="T351" s="146" t="b">
        <f>mytable_customer_details!$G$2:$G$7044&gt;0</f>
        <v>0</v>
      </c>
      <c r="U351" s="146" t="b">
        <f>IF(mytable_customer_details!$S351,mytable_customer_details!$T351)</f>
        <v>0</v>
      </c>
      <c r="V351" s="147">
        <f t="shared" si="27"/>
        <v>0</v>
      </c>
      <c r="W351" s="148">
        <f ca="1">EDATE(TODAY(),-mytable_customer_details!$M351)</f>
        <v>43036</v>
      </c>
      <c r="X351" s="147">
        <f>mytable_customer_details!$K351/mytable_customer_details!$M351</f>
        <v>20.3</v>
      </c>
      <c r="Y351" s="147" t="str">
        <f>VLOOKUP(H:H,Table2_ContractType!A:B,2,0)</f>
        <v>Month-to-Month</v>
      </c>
      <c r="Z351" s="147" t="str">
        <f>VLOOKUP(F:F,Table3_PhoneService!A:B,2,0)</f>
        <v>One Line</v>
      </c>
      <c r="AA351" s="147" t="str">
        <f>VLOOKUP(G:G,Table4_InternetService!A:B,2,0)</f>
        <v>No Internet Service</v>
      </c>
      <c r="AB351" s="149" t="str">
        <f>_xlfn.IFS(mytable_customer_details!$U351, "Phone and Internet",mytable_customer_details!$S351, "Phone Only", mytable_customer_details!$T351, "Internet Only", TRUE, 0)</f>
        <v>Phone Only</v>
      </c>
    </row>
    <row r="352" spans="1:28" ht="16">
      <c r="A352" s="200" t="s">
        <v>632</v>
      </c>
      <c r="B352" s="212" t="s">
        <v>3</v>
      </c>
      <c r="C352" s="212">
        <v>0</v>
      </c>
      <c r="D352" s="212" t="s">
        <v>5</v>
      </c>
      <c r="E352" s="212" t="s">
        <v>5</v>
      </c>
      <c r="F352" s="132">
        <v>2</v>
      </c>
      <c r="G352" s="132">
        <v>2</v>
      </c>
      <c r="H352" s="132">
        <v>1</v>
      </c>
      <c r="I352" s="212" t="s">
        <v>7</v>
      </c>
      <c r="J352" s="213">
        <v>92.05</v>
      </c>
      <c r="K352" s="214">
        <v>5755.8</v>
      </c>
      <c r="L352" s="212" t="s">
        <v>5</v>
      </c>
      <c r="M352" s="144">
        <f>mytable_customer_details!$K352/mytable_customer_details!$J352</f>
        <v>62.52906029331885</v>
      </c>
      <c r="N352" s="168">
        <f>mytable_customer_details!$K352/mytable_customer_details!$J352</f>
        <v>62.52906029331885</v>
      </c>
      <c r="O352" s="145">
        <f t="shared" si="25"/>
        <v>0</v>
      </c>
      <c r="P352" s="145">
        <f t="shared" si="28"/>
        <v>1</v>
      </c>
      <c r="Q352" s="146">
        <f t="shared" si="26"/>
        <v>1</v>
      </c>
      <c r="R352" s="146">
        <f t="shared" si="29"/>
        <v>0</v>
      </c>
      <c r="S352" s="146" t="b">
        <f>mytable_customer_details!$F$2:$F$7044&gt;0</f>
        <v>1</v>
      </c>
      <c r="T352" s="146" t="b">
        <f>mytable_customer_details!$G$2:$G$7044&gt;0</f>
        <v>1</v>
      </c>
      <c r="U352" s="146" t="b">
        <f>IF(mytable_customer_details!$S352,mytable_customer_details!$T352)</f>
        <v>1</v>
      </c>
      <c r="V352" s="147">
        <f t="shared" si="27"/>
        <v>0</v>
      </c>
      <c r="W352" s="148">
        <f ca="1">EDATE(TODAY(),-mytable_customer_details!$M352)</f>
        <v>41818</v>
      </c>
      <c r="X352" s="147">
        <f>mytable_customer_details!$K352/mytable_customer_details!$M352</f>
        <v>92.05</v>
      </c>
      <c r="Y352" s="147" t="str">
        <f>VLOOKUP(H:H,Table2_ContractType!A:B,2,0)</f>
        <v>1 Year</v>
      </c>
      <c r="Z352" s="147" t="str">
        <f>VLOOKUP(F:F,Table3_PhoneService!A:B,2,0)</f>
        <v>Two or More Lines</v>
      </c>
      <c r="AA352" s="147" t="str">
        <f>VLOOKUP(G:G,Table4_InternetService!A:B,2,0)</f>
        <v>Fiber Optic</v>
      </c>
      <c r="AB352" s="149" t="str">
        <f>_xlfn.IFS(mytable_customer_details!$U352, "Phone and Internet",mytable_customer_details!$S352, "Phone Only", mytable_customer_details!$T352, "Internet Only", TRUE, 0)</f>
        <v>Phone and Internet</v>
      </c>
    </row>
    <row r="353" spans="1:28" ht="16">
      <c r="A353" s="200" t="s">
        <v>1791</v>
      </c>
      <c r="B353" s="212" t="s">
        <v>3</v>
      </c>
      <c r="C353" s="212">
        <v>0</v>
      </c>
      <c r="D353" s="212" t="s">
        <v>5</v>
      </c>
      <c r="E353" s="212" t="s">
        <v>4</v>
      </c>
      <c r="F353" s="132">
        <v>1</v>
      </c>
      <c r="G353" s="132">
        <v>0</v>
      </c>
      <c r="H353" s="132">
        <v>1</v>
      </c>
      <c r="I353" s="212" t="s">
        <v>13</v>
      </c>
      <c r="J353" s="213">
        <v>20.149999999999999</v>
      </c>
      <c r="K353" s="214">
        <v>390.85</v>
      </c>
      <c r="L353" s="212" t="s">
        <v>4</v>
      </c>
      <c r="M353" s="144">
        <f>mytable_customer_details!$K353/mytable_customer_details!$J353</f>
        <v>19.397022332506207</v>
      </c>
      <c r="N353" s="168">
        <f>mytable_customer_details!$K353/mytable_customer_details!$J353</f>
        <v>19.397022332506207</v>
      </c>
      <c r="O353" s="145">
        <f t="shared" si="25"/>
        <v>0</v>
      </c>
      <c r="P353" s="145">
        <f t="shared" si="28"/>
        <v>0</v>
      </c>
      <c r="Q353" s="146">
        <f t="shared" si="26"/>
        <v>1</v>
      </c>
      <c r="R353" s="146">
        <f t="shared" si="29"/>
        <v>1</v>
      </c>
      <c r="S353" s="146" t="b">
        <f>mytable_customer_details!$F$2:$F$7044&gt;0</f>
        <v>1</v>
      </c>
      <c r="T353" s="146" t="b">
        <f>mytable_customer_details!$G$2:$G$7044&gt;0</f>
        <v>0</v>
      </c>
      <c r="U353" s="146" t="b">
        <f>IF(mytable_customer_details!$S353,mytable_customer_details!$T353)</f>
        <v>0</v>
      </c>
      <c r="V353" s="147">
        <f t="shared" si="27"/>
        <v>2</v>
      </c>
      <c r="W353" s="148">
        <f ca="1">EDATE(TODAY(),-mytable_customer_details!$M353)</f>
        <v>43128</v>
      </c>
      <c r="X353" s="147">
        <f>mytable_customer_details!$K353/mytable_customer_details!$M353</f>
        <v>20.149999999999999</v>
      </c>
      <c r="Y353" s="147" t="str">
        <f>VLOOKUP(H:H,Table2_ContractType!A:B,2,0)</f>
        <v>1 Year</v>
      </c>
      <c r="Z353" s="147" t="str">
        <f>VLOOKUP(F:F,Table3_PhoneService!A:B,2,0)</f>
        <v>One Line</v>
      </c>
      <c r="AA353" s="147" t="str">
        <f>VLOOKUP(G:G,Table4_InternetService!A:B,2,0)</f>
        <v>No Internet Service</v>
      </c>
      <c r="AB353" s="149" t="str">
        <f>_xlfn.IFS(mytable_customer_details!$U353, "Phone and Internet",mytable_customer_details!$S353, "Phone Only", mytable_customer_details!$T353, "Internet Only", TRUE, 0)</f>
        <v>Phone Only</v>
      </c>
    </row>
    <row r="354" spans="1:28" ht="16">
      <c r="A354" s="200" t="s">
        <v>3113</v>
      </c>
      <c r="B354" s="212" t="s">
        <v>3</v>
      </c>
      <c r="C354" s="212">
        <v>0</v>
      </c>
      <c r="D354" s="212" t="s">
        <v>5</v>
      </c>
      <c r="E354" s="212" t="s">
        <v>5</v>
      </c>
      <c r="F354" s="132">
        <v>1</v>
      </c>
      <c r="G354" s="132">
        <v>1</v>
      </c>
      <c r="H354" s="132">
        <v>0</v>
      </c>
      <c r="I354" s="212" t="s">
        <v>7</v>
      </c>
      <c r="J354" s="213">
        <v>54.2</v>
      </c>
      <c r="K354" s="214">
        <v>308.25</v>
      </c>
      <c r="L354" s="212" t="s">
        <v>4</v>
      </c>
      <c r="M354" s="144">
        <f>mytable_customer_details!$K354/mytable_customer_details!$J354</f>
        <v>5.6872693726937262</v>
      </c>
      <c r="N354" s="168">
        <f>mytable_customer_details!$K354/mytable_customer_details!$J354</f>
        <v>5.6872693726937262</v>
      </c>
      <c r="O354" s="145">
        <f t="shared" si="25"/>
        <v>0</v>
      </c>
      <c r="P354" s="145">
        <f t="shared" si="28"/>
        <v>1</v>
      </c>
      <c r="Q354" s="146">
        <f t="shared" si="26"/>
        <v>1</v>
      </c>
      <c r="R354" s="146">
        <f t="shared" si="29"/>
        <v>1</v>
      </c>
      <c r="S354" s="146" t="b">
        <f>mytable_customer_details!$F$2:$F$7044&gt;0</f>
        <v>1</v>
      </c>
      <c r="T354" s="146" t="b">
        <f>mytable_customer_details!$G$2:$G$7044&gt;0</f>
        <v>1</v>
      </c>
      <c r="U354" s="146" t="b">
        <f>IF(mytable_customer_details!$S354,mytable_customer_details!$T354)</f>
        <v>1</v>
      </c>
      <c r="V354" s="147">
        <f t="shared" si="27"/>
        <v>0</v>
      </c>
      <c r="W354" s="148">
        <f ca="1">EDATE(TODAY(),-mytable_customer_details!$M354)</f>
        <v>43552</v>
      </c>
      <c r="X354" s="147">
        <f>mytable_customer_details!$K354/mytable_customer_details!$M354</f>
        <v>54.20000000000001</v>
      </c>
      <c r="Y354" s="147" t="str">
        <f>VLOOKUP(H:H,Table2_ContractType!A:B,2,0)</f>
        <v>Month-to-Month</v>
      </c>
      <c r="Z354" s="147" t="str">
        <f>VLOOKUP(F:F,Table3_PhoneService!A:B,2,0)</f>
        <v>One Line</v>
      </c>
      <c r="AA354" s="147" t="str">
        <f>VLOOKUP(G:G,Table4_InternetService!A:B,2,0)</f>
        <v>DSL</v>
      </c>
      <c r="AB354" s="149" t="str">
        <f>_xlfn.IFS(mytable_customer_details!$U354, "Phone and Internet",mytable_customer_details!$S354, "Phone Only", mytable_customer_details!$T354, "Internet Only", TRUE, 0)</f>
        <v>Phone and Internet</v>
      </c>
    </row>
    <row r="355" spans="1:28" ht="16">
      <c r="A355" s="200" t="s">
        <v>2811</v>
      </c>
      <c r="B355" s="212" t="s">
        <v>3</v>
      </c>
      <c r="C355" s="212">
        <v>0</v>
      </c>
      <c r="D355" s="212" t="s">
        <v>4</v>
      </c>
      <c r="E355" s="212" t="s">
        <v>4</v>
      </c>
      <c r="F355" s="132">
        <v>1</v>
      </c>
      <c r="G355" s="132">
        <v>0</v>
      </c>
      <c r="H355" s="132">
        <v>0</v>
      </c>
      <c r="I355" s="212" t="s">
        <v>10</v>
      </c>
      <c r="J355" s="213">
        <v>20.350000000000001</v>
      </c>
      <c r="K355" s="214">
        <v>442.6</v>
      </c>
      <c r="L355" s="212" t="s">
        <v>5</v>
      </c>
      <c r="M355" s="144">
        <f>mytable_customer_details!$K355/mytable_customer_details!$J355</f>
        <v>21.749385749385748</v>
      </c>
      <c r="N355" s="168">
        <f>mytable_customer_details!$K355/mytable_customer_details!$J355</f>
        <v>21.749385749385748</v>
      </c>
      <c r="O355" s="145">
        <f t="shared" si="25"/>
        <v>1</v>
      </c>
      <c r="P355" s="145">
        <f t="shared" si="28"/>
        <v>0</v>
      </c>
      <c r="Q355" s="146">
        <f t="shared" si="26"/>
        <v>1</v>
      </c>
      <c r="R355" s="146">
        <f t="shared" si="29"/>
        <v>0</v>
      </c>
      <c r="S355" s="146" t="b">
        <f>mytable_customer_details!$F$2:$F$7044&gt;0</f>
        <v>1</v>
      </c>
      <c r="T355" s="146" t="b">
        <f>mytable_customer_details!$G$2:$G$7044&gt;0</f>
        <v>0</v>
      </c>
      <c r="U355" s="146" t="b">
        <f>IF(mytable_customer_details!$S355,mytable_customer_details!$T355)</f>
        <v>0</v>
      </c>
      <c r="V355" s="147">
        <f t="shared" si="27"/>
        <v>3</v>
      </c>
      <c r="W355" s="148">
        <f ca="1">EDATE(TODAY(),-mytable_customer_details!$M355)</f>
        <v>43067</v>
      </c>
      <c r="X355" s="147">
        <f>mytable_customer_details!$K355/mytable_customer_details!$M355</f>
        <v>20.350000000000001</v>
      </c>
      <c r="Y355" s="147" t="str">
        <f>VLOOKUP(H:H,Table2_ContractType!A:B,2,0)</f>
        <v>Month-to-Month</v>
      </c>
      <c r="Z355" s="147" t="str">
        <f>VLOOKUP(F:F,Table3_PhoneService!A:B,2,0)</f>
        <v>One Line</v>
      </c>
      <c r="AA355" s="147" t="str">
        <f>VLOOKUP(G:G,Table4_InternetService!A:B,2,0)</f>
        <v>No Internet Service</v>
      </c>
      <c r="AB355" s="149" t="str">
        <f>_xlfn.IFS(mytable_customer_details!$U355, "Phone and Internet",mytable_customer_details!$S355, "Phone Only", mytable_customer_details!$T355, "Internet Only", TRUE, 0)</f>
        <v>Phone Only</v>
      </c>
    </row>
    <row r="356" spans="1:28" ht="16">
      <c r="A356" s="200" t="s">
        <v>6051</v>
      </c>
      <c r="B356" s="212" t="s">
        <v>3</v>
      </c>
      <c r="C356" s="212">
        <v>0</v>
      </c>
      <c r="D356" s="212" t="s">
        <v>5</v>
      </c>
      <c r="E356" s="212" t="s">
        <v>5</v>
      </c>
      <c r="F356" s="132">
        <v>1</v>
      </c>
      <c r="G356" s="132">
        <v>2</v>
      </c>
      <c r="H356" s="132">
        <v>0</v>
      </c>
      <c r="I356" s="212" t="s">
        <v>10</v>
      </c>
      <c r="J356" s="213">
        <v>70.75</v>
      </c>
      <c r="K356" s="214">
        <v>70.75</v>
      </c>
      <c r="L356" s="212" t="s">
        <v>4</v>
      </c>
      <c r="M356" s="144">
        <f>mytable_customer_details!$K356/mytable_customer_details!$J356</f>
        <v>1</v>
      </c>
      <c r="N356" s="168">
        <f>mytable_customer_details!$K356/mytable_customer_details!$J356</f>
        <v>1</v>
      </c>
      <c r="O356" s="145">
        <f t="shared" si="25"/>
        <v>0</v>
      </c>
      <c r="P356" s="145">
        <f t="shared" si="28"/>
        <v>0</v>
      </c>
      <c r="Q356" s="146">
        <f t="shared" si="26"/>
        <v>1</v>
      </c>
      <c r="R356" s="146">
        <f t="shared" si="29"/>
        <v>1</v>
      </c>
      <c r="S356" s="146" t="b">
        <f>mytable_customer_details!$F$2:$F$7044&gt;0</f>
        <v>1</v>
      </c>
      <c r="T356" s="146" t="b">
        <f>mytable_customer_details!$G$2:$G$7044&gt;0</f>
        <v>1</v>
      </c>
      <c r="U356" s="146" t="b">
        <f>IF(mytable_customer_details!$S356,mytable_customer_details!$T356)</f>
        <v>1</v>
      </c>
      <c r="V356" s="147">
        <f t="shared" si="27"/>
        <v>0</v>
      </c>
      <c r="W356" s="148">
        <f ca="1">EDATE(TODAY(),-mytable_customer_details!$M356)</f>
        <v>43674</v>
      </c>
      <c r="X356" s="147">
        <f>mytable_customer_details!$K356/mytable_customer_details!$M356</f>
        <v>70.75</v>
      </c>
      <c r="Y356" s="147" t="str">
        <f>VLOOKUP(H:H,Table2_ContractType!A:B,2,0)</f>
        <v>Month-to-Month</v>
      </c>
      <c r="Z356" s="147" t="str">
        <f>VLOOKUP(F:F,Table3_PhoneService!A:B,2,0)</f>
        <v>One Line</v>
      </c>
      <c r="AA356" s="147" t="str">
        <f>VLOOKUP(G:G,Table4_InternetService!A:B,2,0)</f>
        <v>Fiber Optic</v>
      </c>
      <c r="AB356" s="149" t="str">
        <f>_xlfn.IFS(mytable_customer_details!$U356, "Phone and Internet",mytable_customer_details!$S356, "Phone Only", mytable_customer_details!$T356, "Internet Only", TRUE, 0)</f>
        <v>Phone and Internet</v>
      </c>
    </row>
    <row r="357" spans="1:28" ht="16">
      <c r="A357" s="200" t="s">
        <v>6546</v>
      </c>
      <c r="B357" s="212" t="s">
        <v>9</v>
      </c>
      <c r="C357" s="212">
        <v>0</v>
      </c>
      <c r="D357" s="212" t="s">
        <v>5</v>
      </c>
      <c r="E357" s="212" t="s">
        <v>5</v>
      </c>
      <c r="F357" s="132">
        <v>1</v>
      </c>
      <c r="G357" s="132">
        <v>2</v>
      </c>
      <c r="H357" s="132">
        <v>1</v>
      </c>
      <c r="I357" s="212" t="s">
        <v>13</v>
      </c>
      <c r="J357" s="213">
        <v>102.35</v>
      </c>
      <c r="K357" s="214">
        <v>3626.1</v>
      </c>
      <c r="L357" s="212" t="s">
        <v>4</v>
      </c>
      <c r="M357" s="144">
        <f>mytable_customer_details!$K357/mytable_customer_details!$J357</f>
        <v>35.428431851489989</v>
      </c>
      <c r="N357" s="168">
        <f>mytable_customer_details!$K357/mytable_customer_details!$J357</f>
        <v>35.428431851489989</v>
      </c>
      <c r="O357" s="145">
        <f t="shared" si="25"/>
        <v>0</v>
      </c>
      <c r="P357" s="145">
        <f t="shared" si="28"/>
        <v>0</v>
      </c>
      <c r="Q357" s="146">
        <f t="shared" si="26"/>
        <v>0</v>
      </c>
      <c r="R357" s="146">
        <f t="shared" si="29"/>
        <v>1</v>
      </c>
      <c r="S357" s="146" t="b">
        <f>mytable_customer_details!$F$2:$F$7044&gt;0</f>
        <v>1</v>
      </c>
      <c r="T357" s="146" t="b">
        <f>mytable_customer_details!$G$2:$G$7044&gt;0</f>
        <v>1</v>
      </c>
      <c r="U357" s="146" t="b">
        <f>IF(mytable_customer_details!$S357,mytable_customer_details!$T357)</f>
        <v>1</v>
      </c>
      <c r="V357" s="147">
        <f t="shared" si="27"/>
        <v>0</v>
      </c>
      <c r="W357" s="148">
        <f ca="1">EDATE(TODAY(),-mytable_customer_details!$M357)</f>
        <v>42641</v>
      </c>
      <c r="X357" s="147">
        <f>mytable_customer_details!$K357/mytable_customer_details!$M357</f>
        <v>102.34999999999998</v>
      </c>
      <c r="Y357" s="147" t="str">
        <f>VLOOKUP(H:H,Table2_ContractType!A:B,2,0)</f>
        <v>1 Year</v>
      </c>
      <c r="Z357" s="147" t="str">
        <f>VLOOKUP(F:F,Table3_PhoneService!A:B,2,0)</f>
        <v>One Line</v>
      </c>
      <c r="AA357" s="147" t="str">
        <f>VLOOKUP(G:G,Table4_InternetService!A:B,2,0)</f>
        <v>Fiber Optic</v>
      </c>
      <c r="AB357" s="149" t="str">
        <f>_xlfn.IFS(mytable_customer_details!$U357, "Phone and Internet",mytable_customer_details!$S357, "Phone Only", mytable_customer_details!$T357, "Internet Only", TRUE, 0)</f>
        <v>Phone and Internet</v>
      </c>
    </row>
    <row r="358" spans="1:28" ht="16">
      <c r="A358" s="200" t="s">
        <v>1873</v>
      </c>
      <c r="B358" s="212" t="s">
        <v>3</v>
      </c>
      <c r="C358" s="212">
        <v>1</v>
      </c>
      <c r="D358" s="212" t="s">
        <v>5</v>
      </c>
      <c r="E358" s="212" t="s">
        <v>5</v>
      </c>
      <c r="F358" s="132">
        <v>0</v>
      </c>
      <c r="G358" s="132">
        <v>1</v>
      </c>
      <c r="H358" s="132">
        <v>0</v>
      </c>
      <c r="I358" s="212" t="s">
        <v>7</v>
      </c>
      <c r="J358" s="213">
        <v>50.5</v>
      </c>
      <c r="K358" s="214">
        <v>2566.3000000000002</v>
      </c>
      <c r="L358" s="212" t="s">
        <v>5</v>
      </c>
      <c r="M358" s="144">
        <f>mytable_customer_details!$K358/mytable_customer_details!$J358</f>
        <v>50.817821782178221</v>
      </c>
      <c r="N358" s="168">
        <f>mytable_customer_details!$K358/mytable_customer_details!$J358</f>
        <v>50.817821782178221</v>
      </c>
      <c r="O358" s="145">
        <f t="shared" si="25"/>
        <v>0</v>
      </c>
      <c r="P358" s="145">
        <f t="shared" si="28"/>
        <v>0</v>
      </c>
      <c r="Q358" s="146">
        <f t="shared" si="26"/>
        <v>1</v>
      </c>
      <c r="R358" s="146">
        <f t="shared" si="29"/>
        <v>0</v>
      </c>
      <c r="S358" s="146" t="b">
        <f>mytable_customer_details!$F$2:$F$7044&gt;0</f>
        <v>0</v>
      </c>
      <c r="T358" s="146" t="b">
        <f>mytable_customer_details!$G$2:$G$7044&gt;0</f>
        <v>1</v>
      </c>
      <c r="U358" s="146" t="b">
        <f>IF(mytable_customer_details!$S358,mytable_customer_details!$T358)</f>
        <v>0</v>
      </c>
      <c r="V358" s="147">
        <f t="shared" si="27"/>
        <v>0</v>
      </c>
      <c r="W358" s="148">
        <f ca="1">EDATE(TODAY(),-mytable_customer_details!$M358)</f>
        <v>42183</v>
      </c>
      <c r="X358" s="147">
        <f>mytable_customer_details!$K358/mytable_customer_details!$M358</f>
        <v>50.5</v>
      </c>
      <c r="Y358" s="147" t="str">
        <f>VLOOKUP(H:H,Table2_ContractType!A:B,2,0)</f>
        <v>Month-to-Month</v>
      </c>
      <c r="Z358" s="147" t="str">
        <f>VLOOKUP(F:F,Table3_PhoneService!A:B,2,0)</f>
        <v>No Phone Service</v>
      </c>
      <c r="AA358" s="147" t="str">
        <f>VLOOKUP(G:G,Table4_InternetService!A:B,2,0)</f>
        <v>DSL</v>
      </c>
      <c r="AB358" s="149" t="str">
        <f>_xlfn.IFS(mytable_customer_details!$U358, "Phone and Internet",mytable_customer_details!$S358, "Phone Only", mytable_customer_details!$T358, "Internet Only", TRUE, 0)</f>
        <v>Internet Only</v>
      </c>
    </row>
    <row r="359" spans="1:28" ht="16">
      <c r="A359" s="200" t="s">
        <v>2166</v>
      </c>
      <c r="B359" s="212" t="s">
        <v>3</v>
      </c>
      <c r="C359" s="212">
        <v>0</v>
      </c>
      <c r="D359" s="212" t="s">
        <v>4</v>
      </c>
      <c r="E359" s="212" t="s">
        <v>5</v>
      </c>
      <c r="F359" s="132">
        <v>2</v>
      </c>
      <c r="G359" s="132">
        <v>2</v>
      </c>
      <c r="H359" s="132">
        <v>0</v>
      </c>
      <c r="I359" s="212" t="s">
        <v>7</v>
      </c>
      <c r="J359" s="213">
        <v>85</v>
      </c>
      <c r="K359" s="214">
        <v>2624.25</v>
      </c>
      <c r="L359" s="212" t="s">
        <v>4</v>
      </c>
      <c r="M359" s="144">
        <f>mytable_customer_details!$K359/mytable_customer_details!$J359</f>
        <v>30.873529411764707</v>
      </c>
      <c r="N359" s="168">
        <f>mytable_customer_details!$K359/mytable_customer_details!$J359</f>
        <v>30.873529411764707</v>
      </c>
      <c r="O359" s="145">
        <f t="shared" si="25"/>
        <v>1</v>
      </c>
      <c r="P359" s="145">
        <f t="shared" si="28"/>
        <v>0</v>
      </c>
      <c r="Q359" s="146">
        <f t="shared" si="26"/>
        <v>1</v>
      </c>
      <c r="R359" s="146">
        <f t="shared" si="29"/>
        <v>1</v>
      </c>
      <c r="S359" s="146" t="b">
        <f>mytable_customer_details!$F$2:$F$7044&gt;0</f>
        <v>1</v>
      </c>
      <c r="T359" s="146" t="b">
        <f>mytable_customer_details!$G$2:$G$7044&gt;0</f>
        <v>1</v>
      </c>
      <c r="U359" s="146" t="b">
        <f>IF(mytable_customer_details!$S359,mytable_customer_details!$T359)</f>
        <v>1</v>
      </c>
      <c r="V359" s="147">
        <f t="shared" si="27"/>
        <v>1</v>
      </c>
      <c r="W359" s="148">
        <f ca="1">EDATE(TODAY(),-mytable_customer_details!$M359)</f>
        <v>42794</v>
      </c>
      <c r="X359" s="147">
        <f>mytable_customer_details!$K359/mytable_customer_details!$M359</f>
        <v>85</v>
      </c>
      <c r="Y359" s="147" t="str">
        <f>VLOOKUP(H:H,Table2_ContractType!A:B,2,0)</f>
        <v>Month-to-Month</v>
      </c>
      <c r="Z359" s="147" t="str">
        <f>VLOOKUP(F:F,Table3_PhoneService!A:B,2,0)</f>
        <v>Two or More Lines</v>
      </c>
      <c r="AA359" s="147" t="str">
        <f>VLOOKUP(G:G,Table4_InternetService!A:B,2,0)</f>
        <v>Fiber Optic</v>
      </c>
      <c r="AB359" s="149" t="str">
        <f>_xlfn.IFS(mytable_customer_details!$U359, "Phone and Internet",mytable_customer_details!$S359, "Phone Only", mytable_customer_details!$T359, "Internet Only", TRUE, 0)</f>
        <v>Phone and Internet</v>
      </c>
    </row>
    <row r="360" spans="1:28" ht="16">
      <c r="A360" s="200" t="s">
        <v>73</v>
      </c>
      <c r="B360" s="212" t="s">
        <v>9</v>
      </c>
      <c r="C360" s="212">
        <v>0</v>
      </c>
      <c r="D360" s="212" t="s">
        <v>4</v>
      </c>
      <c r="E360" s="212" t="s">
        <v>5</v>
      </c>
      <c r="F360" s="132">
        <v>0</v>
      </c>
      <c r="G360" s="132">
        <v>1</v>
      </c>
      <c r="H360" s="132">
        <v>2</v>
      </c>
      <c r="I360" s="212" t="s">
        <v>13</v>
      </c>
      <c r="J360" s="213">
        <v>42.1</v>
      </c>
      <c r="K360" s="214">
        <v>2962</v>
      </c>
      <c r="L360" s="212" t="s">
        <v>5</v>
      </c>
      <c r="M360" s="144">
        <f>mytable_customer_details!$K360/mytable_customer_details!$J360</f>
        <v>70.356294536817103</v>
      </c>
      <c r="N360" s="168">
        <f>mytable_customer_details!$K360/mytable_customer_details!$J360</f>
        <v>70.356294536817103</v>
      </c>
      <c r="O360" s="145">
        <f t="shared" si="25"/>
        <v>1</v>
      </c>
      <c r="P360" s="145">
        <f t="shared" si="28"/>
        <v>0</v>
      </c>
      <c r="Q360" s="146">
        <f t="shared" si="26"/>
        <v>0</v>
      </c>
      <c r="R360" s="146">
        <f t="shared" si="29"/>
        <v>0</v>
      </c>
      <c r="S360" s="146" t="b">
        <f>mytable_customer_details!$F$2:$F$7044&gt;0</f>
        <v>0</v>
      </c>
      <c r="T360" s="146" t="b">
        <f>mytable_customer_details!$G$2:$G$7044&gt;0</f>
        <v>1</v>
      </c>
      <c r="U360" s="146" t="b">
        <f>IF(mytable_customer_details!$S360,mytable_customer_details!$T360)</f>
        <v>0</v>
      </c>
      <c r="V360" s="147">
        <f t="shared" si="27"/>
        <v>1</v>
      </c>
      <c r="W360" s="148">
        <f ca="1">EDATE(TODAY(),-mytable_customer_details!$M360)</f>
        <v>41575</v>
      </c>
      <c r="X360" s="147">
        <f>mytable_customer_details!$K360/mytable_customer_details!$M360</f>
        <v>42.1</v>
      </c>
      <c r="Y360" s="147" t="str">
        <f>VLOOKUP(H:H,Table2_ContractType!A:B,2,0)</f>
        <v>2 Year</v>
      </c>
      <c r="Z360" s="147" t="str">
        <f>VLOOKUP(F:F,Table3_PhoneService!A:B,2,0)</f>
        <v>No Phone Service</v>
      </c>
      <c r="AA360" s="147" t="str">
        <f>VLOOKUP(G:G,Table4_InternetService!A:B,2,0)</f>
        <v>DSL</v>
      </c>
      <c r="AB360" s="149" t="str">
        <f>_xlfn.IFS(mytable_customer_details!$U360, "Phone and Internet",mytable_customer_details!$S360, "Phone Only", mytable_customer_details!$T360, "Internet Only", TRUE, 0)</f>
        <v>Internet Only</v>
      </c>
    </row>
    <row r="361" spans="1:28" ht="16">
      <c r="A361" s="200" t="s">
        <v>1509</v>
      </c>
      <c r="B361" s="212" t="s">
        <v>9</v>
      </c>
      <c r="C361" s="212">
        <v>1</v>
      </c>
      <c r="D361" s="212" t="s">
        <v>5</v>
      </c>
      <c r="E361" s="212" t="s">
        <v>5</v>
      </c>
      <c r="F361" s="132">
        <v>2</v>
      </c>
      <c r="G361" s="132">
        <v>2</v>
      </c>
      <c r="H361" s="132">
        <v>0</v>
      </c>
      <c r="I361" s="212" t="s">
        <v>7</v>
      </c>
      <c r="J361" s="213">
        <v>75.650000000000006</v>
      </c>
      <c r="K361" s="214">
        <v>1146.6500000000001</v>
      </c>
      <c r="L361" s="212" t="s">
        <v>4</v>
      </c>
      <c r="M361" s="144">
        <f>mytable_customer_details!$K361/mytable_customer_details!$J361</f>
        <v>15.157303370786517</v>
      </c>
      <c r="N361" s="168">
        <f>mytable_customer_details!$K361/mytable_customer_details!$J361</f>
        <v>15.157303370786517</v>
      </c>
      <c r="O361" s="145">
        <f t="shared" si="25"/>
        <v>0</v>
      </c>
      <c r="P361" s="145">
        <f t="shared" si="28"/>
        <v>1</v>
      </c>
      <c r="Q361" s="146">
        <f t="shared" si="26"/>
        <v>0</v>
      </c>
      <c r="R361" s="146">
        <f t="shared" si="29"/>
        <v>1</v>
      </c>
      <c r="S361" s="146" t="b">
        <f>mytable_customer_details!$F$2:$F$7044&gt;0</f>
        <v>1</v>
      </c>
      <c r="T361" s="146" t="b">
        <f>mytable_customer_details!$G$2:$G$7044&gt;0</f>
        <v>1</v>
      </c>
      <c r="U361" s="146" t="b">
        <f>IF(mytable_customer_details!$S361,mytable_customer_details!$T361)</f>
        <v>1</v>
      </c>
      <c r="V361" s="147">
        <f t="shared" si="27"/>
        <v>0</v>
      </c>
      <c r="W361" s="148">
        <f ca="1">EDATE(TODAY(),-mytable_customer_details!$M361)</f>
        <v>43248</v>
      </c>
      <c r="X361" s="147">
        <f>mytable_customer_details!$K361/mytable_customer_details!$M361</f>
        <v>75.650000000000006</v>
      </c>
      <c r="Y361" s="147" t="str">
        <f>VLOOKUP(H:H,Table2_ContractType!A:B,2,0)</f>
        <v>Month-to-Month</v>
      </c>
      <c r="Z361" s="147" t="str">
        <f>VLOOKUP(F:F,Table3_PhoneService!A:B,2,0)</f>
        <v>Two or More Lines</v>
      </c>
      <c r="AA361" s="147" t="str">
        <f>VLOOKUP(G:G,Table4_InternetService!A:B,2,0)</f>
        <v>Fiber Optic</v>
      </c>
      <c r="AB361" s="149" t="str">
        <f>_xlfn.IFS(mytable_customer_details!$U361, "Phone and Internet",mytable_customer_details!$S361, "Phone Only", mytable_customer_details!$T361, "Internet Only", TRUE, 0)</f>
        <v>Phone and Internet</v>
      </c>
    </row>
    <row r="362" spans="1:28" ht="16">
      <c r="A362" s="200" t="s">
        <v>6921</v>
      </c>
      <c r="B362" s="212" t="s">
        <v>9</v>
      </c>
      <c r="C362" s="212">
        <v>0</v>
      </c>
      <c r="D362" s="212" t="s">
        <v>5</v>
      </c>
      <c r="E362" s="212" t="s">
        <v>4</v>
      </c>
      <c r="F362" s="132">
        <v>2</v>
      </c>
      <c r="G362" s="132">
        <v>2</v>
      </c>
      <c r="H362" s="132">
        <v>2</v>
      </c>
      <c r="I362" s="212" t="s">
        <v>7</v>
      </c>
      <c r="J362" s="213">
        <v>114.6</v>
      </c>
      <c r="K362" s="214">
        <v>7882.5</v>
      </c>
      <c r="L362" s="212" t="s">
        <v>5</v>
      </c>
      <c r="M362" s="144">
        <f>mytable_customer_details!$K362/mytable_customer_details!$J362</f>
        <v>68.782722513089013</v>
      </c>
      <c r="N362" s="168">
        <f>mytable_customer_details!$K362/mytable_customer_details!$J362</f>
        <v>68.782722513089013</v>
      </c>
      <c r="O362" s="145">
        <f t="shared" si="25"/>
        <v>0</v>
      </c>
      <c r="P362" s="145">
        <f t="shared" si="28"/>
        <v>1</v>
      </c>
      <c r="Q362" s="146">
        <f t="shared" si="26"/>
        <v>0</v>
      </c>
      <c r="R362" s="146">
        <f t="shared" si="29"/>
        <v>0</v>
      </c>
      <c r="S362" s="146" t="b">
        <f>mytable_customer_details!$F$2:$F$7044&gt;0</f>
        <v>1</v>
      </c>
      <c r="T362" s="146" t="b">
        <f>mytable_customer_details!$G$2:$G$7044&gt;0</f>
        <v>1</v>
      </c>
      <c r="U362" s="146" t="b">
        <f>IF(mytable_customer_details!$S362,mytable_customer_details!$T362)</f>
        <v>1</v>
      </c>
      <c r="V362" s="147">
        <f t="shared" si="27"/>
        <v>2</v>
      </c>
      <c r="W362" s="148">
        <f ca="1">EDATE(TODAY(),-mytable_customer_details!$M362)</f>
        <v>41636</v>
      </c>
      <c r="X362" s="147">
        <f>mytable_customer_details!$K362/mytable_customer_details!$M362</f>
        <v>114.6</v>
      </c>
      <c r="Y362" s="147" t="str">
        <f>VLOOKUP(H:H,Table2_ContractType!A:B,2,0)</f>
        <v>2 Year</v>
      </c>
      <c r="Z362" s="147" t="str">
        <f>VLOOKUP(F:F,Table3_PhoneService!A:B,2,0)</f>
        <v>Two or More Lines</v>
      </c>
      <c r="AA362" s="147" t="str">
        <f>VLOOKUP(G:G,Table4_InternetService!A:B,2,0)</f>
        <v>Fiber Optic</v>
      </c>
      <c r="AB362" s="149" t="str">
        <f>_xlfn.IFS(mytable_customer_details!$U362, "Phone and Internet",mytable_customer_details!$S362, "Phone Only", mytable_customer_details!$T362, "Internet Only", TRUE, 0)</f>
        <v>Phone and Internet</v>
      </c>
    </row>
    <row r="363" spans="1:28" ht="16">
      <c r="A363" s="200" t="s">
        <v>6861</v>
      </c>
      <c r="B363" s="212" t="s">
        <v>9</v>
      </c>
      <c r="C363" s="212">
        <v>0</v>
      </c>
      <c r="D363" s="212" t="s">
        <v>5</v>
      </c>
      <c r="E363" s="212" t="s">
        <v>4</v>
      </c>
      <c r="F363" s="132">
        <v>2</v>
      </c>
      <c r="G363" s="132">
        <v>1</v>
      </c>
      <c r="H363" s="132">
        <v>2</v>
      </c>
      <c r="I363" s="212" t="s">
        <v>13</v>
      </c>
      <c r="J363" s="213">
        <v>65.7</v>
      </c>
      <c r="K363" s="214">
        <v>4378.8999999999996</v>
      </c>
      <c r="L363" s="212" t="s">
        <v>5</v>
      </c>
      <c r="M363" s="144">
        <f>mytable_customer_details!$K363/mytable_customer_details!$J363</f>
        <v>66.649923896499232</v>
      </c>
      <c r="N363" s="168">
        <f>mytable_customer_details!$K363/mytable_customer_details!$J363</f>
        <v>66.649923896499232</v>
      </c>
      <c r="O363" s="145">
        <f t="shared" si="25"/>
        <v>0</v>
      </c>
      <c r="P363" s="145">
        <f t="shared" si="28"/>
        <v>0</v>
      </c>
      <c r="Q363" s="146">
        <f t="shared" si="26"/>
        <v>0</v>
      </c>
      <c r="R363" s="146">
        <f t="shared" si="29"/>
        <v>0</v>
      </c>
      <c r="S363" s="146" t="b">
        <f>mytable_customer_details!$F$2:$F$7044&gt;0</f>
        <v>1</v>
      </c>
      <c r="T363" s="146" t="b">
        <f>mytable_customer_details!$G$2:$G$7044&gt;0</f>
        <v>1</v>
      </c>
      <c r="U363" s="146" t="b">
        <f>IF(mytable_customer_details!$S363,mytable_customer_details!$T363)</f>
        <v>1</v>
      </c>
      <c r="V363" s="147">
        <f t="shared" si="27"/>
        <v>2</v>
      </c>
      <c r="W363" s="148">
        <f ca="1">EDATE(TODAY(),-mytable_customer_details!$M363)</f>
        <v>41698</v>
      </c>
      <c r="X363" s="147">
        <f>mytable_customer_details!$K363/mytable_customer_details!$M363</f>
        <v>65.7</v>
      </c>
      <c r="Y363" s="147" t="str">
        <f>VLOOKUP(H:H,Table2_ContractType!A:B,2,0)</f>
        <v>2 Year</v>
      </c>
      <c r="Z363" s="147" t="str">
        <f>VLOOKUP(F:F,Table3_PhoneService!A:B,2,0)</f>
        <v>Two or More Lines</v>
      </c>
      <c r="AA363" s="147" t="str">
        <f>VLOOKUP(G:G,Table4_InternetService!A:B,2,0)</f>
        <v>DSL</v>
      </c>
      <c r="AB363" s="149" t="str">
        <f>_xlfn.IFS(mytable_customer_details!$U363, "Phone and Internet",mytable_customer_details!$S363, "Phone Only", mytable_customer_details!$T363, "Internet Only", TRUE, 0)</f>
        <v>Phone and Internet</v>
      </c>
    </row>
    <row r="364" spans="1:28" ht="16">
      <c r="A364" s="200" t="s">
        <v>4081</v>
      </c>
      <c r="B364" s="212" t="s">
        <v>9</v>
      </c>
      <c r="C364" s="212">
        <v>1</v>
      </c>
      <c r="D364" s="212" t="s">
        <v>4</v>
      </c>
      <c r="E364" s="212" t="s">
        <v>5</v>
      </c>
      <c r="F364" s="132">
        <v>2</v>
      </c>
      <c r="G364" s="132">
        <v>2</v>
      </c>
      <c r="H364" s="132">
        <v>0</v>
      </c>
      <c r="I364" s="212" t="s">
        <v>7</v>
      </c>
      <c r="J364" s="213">
        <v>74</v>
      </c>
      <c r="K364" s="214">
        <v>4052.4</v>
      </c>
      <c r="L364" s="212" t="s">
        <v>5</v>
      </c>
      <c r="M364" s="144">
        <f>mytable_customer_details!$K364/mytable_customer_details!$J364</f>
        <v>54.762162162162163</v>
      </c>
      <c r="N364" s="168">
        <f>mytable_customer_details!$K364/mytable_customer_details!$J364</f>
        <v>54.762162162162163</v>
      </c>
      <c r="O364" s="145">
        <f t="shared" si="25"/>
        <v>1</v>
      </c>
      <c r="P364" s="145">
        <f t="shared" si="28"/>
        <v>0</v>
      </c>
      <c r="Q364" s="146">
        <f t="shared" si="26"/>
        <v>0</v>
      </c>
      <c r="R364" s="146">
        <f t="shared" si="29"/>
        <v>0</v>
      </c>
      <c r="S364" s="146" t="b">
        <f>mytable_customer_details!$F$2:$F$7044&gt;0</f>
        <v>1</v>
      </c>
      <c r="T364" s="146" t="b">
        <f>mytable_customer_details!$G$2:$G$7044&gt;0</f>
        <v>1</v>
      </c>
      <c r="U364" s="146" t="b">
        <f>IF(mytable_customer_details!$S364,mytable_customer_details!$T364)</f>
        <v>1</v>
      </c>
      <c r="V364" s="147">
        <f t="shared" si="27"/>
        <v>1</v>
      </c>
      <c r="W364" s="148">
        <f ca="1">EDATE(TODAY(),-mytable_customer_details!$M364)</f>
        <v>42063</v>
      </c>
      <c r="X364" s="147">
        <f>mytable_customer_details!$K364/mytable_customer_details!$M364</f>
        <v>74</v>
      </c>
      <c r="Y364" s="147" t="str">
        <f>VLOOKUP(H:H,Table2_ContractType!A:B,2,0)</f>
        <v>Month-to-Month</v>
      </c>
      <c r="Z364" s="147" t="str">
        <f>VLOOKUP(F:F,Table3_PhoneService!A:B,2,0)</f>
        <v>Two or More Lines</v>
      </c>
      <c r="AA364" s="147" t="str">
        <f>VLOOKUP(G:G,Table4_InternetService!A:B,2,0)</f>
        <v>Fiber Optic</v>
      </c>
      <c r="AB364" s="149" t="str">
        <f>_xlfn.IFS(mytable_customer_details!$U364, "Phone and Internet",mytable_customer_details!$S364, "Phone Only", mytable_customer_details!$T364, "Internet Only", TRUE, 0)</f>
        <v>Phone and Internet</v>
      </c>
    </row>
    <row r="365" spans="1:28" ht="16">
      <c r="A365" s="200" t="s">
        <v>397</v>
      </c>
      <c r="B365" s="212" t="s">
        <v>3</v>
      </c>
      <c r="C365" s="212">
        <v>1</v>
      </c>
      <c r="D365" s="212" t="s">
        <v>4</v>
      </c>
      <c r="E365" s="212" t="s">
        <v>5</v>
      </c>
      <c r="F365" s="132">
        <v>2</v>
      </c>
      <c r="G365" s="132">
        <v>2</v>
      </c>
      <c r="H365" s="132">
        <v>0</v>
      </c>
      <c r="I365" s="212" t="s">
        <v>7</v>
      </c>
      <c r="J365" s="213">
        <v>85.45</v>
      </c>
      <c r="K365" s="214">
        <v>4874.7</v>
      </c>
      <c r="L365" s="212" t="s">
        <v>4</v>
      </c>
      <c r="M365" s="144">
        <f>mytable_customer_details!$K365/mytable_customer_details!$J365</f>
        <v>57.047396138092445</v>
      </c>
      <c r="N365" s="168">
        <f>mytable_customer_details!$K365/mytable_customer_details!$J365</f>
        <v>57.047396138092445</v>
      </c>
      <c r="O365" s="145">
        <f t="shared" si="25"/>
        <v>1</v>
      </c>
      <c r="P365" s="145">
        <f t="shared" si="28"/>
        <v>0</v>
      </c>
      <c r="Q365" s="146">
        <f t="shared" si="26"/>
        <v>1</v>
      </c>
      <c r="R365" s="146">
        <f t="shared" si="29"/>
        <v>1</v>
      </c>
      <c r="S365" s="146" t="b">
        <f>mytable_customer_details!$F$2:$F$7044&gt;0</f>
        <v>1</v>
      </c>
      <c r="T365" s="146" t="b">
        <f>mytable_customer_details!$G$2:$G$7044&gt;0</f>
        <v>1</v>
      </c>
      <c r="U365" s="146" t="b">
        <f>IF(mytable_customer_details!$S365,mytable_customer_details!$T365)</f>
        <v>1</v>
      </c>
      <c r="V365" s="147">
        <f t="shared" si="27"/>
        <v>1</v>
      </c>
      <c r="W365" s="148">
        <f ca="1">EDATE(TODAY(),-mytable_customer_details!$M365)</f>
        <v>41971</v>
      </c>
      <c r="X365" s="147">
        <f>mytable_customer_details!$K365/mytable_customer_details!$M365</f>
        <v>85.45</v>
      </c>
      <c r="Y365" s="147" t="str">
        <f>VLOOKUP(H:H,Table2_ContractType!A:B,2,0)</f>
        <v>Month-to-Month</v>
      </c>
      <c r="Z365" s="147" t="str">
        <f>VLOOKUP(F:F,Table3_PhoneService!A:B,2,0)</f>
        <v>Two or More Lines</v>
      </c>
      <c r="AA365" s="147" t="str">
        <f>VLOOKUP(G:G,Table4_InternetService!A:B,2,0)</f>
        <v>Fiber Optic</v>
      </c>
      <c r="AB365" s="149" t="str">
        <f>_xlfn.IFS(mytable_customer_details!$U365, "Phone and Internet",mytable_customer_details!$S365, "Phone Only", mytable_customer_details!$T365, "Internet Only", TRUE, 0)</f>
        <v>Phone and Internet</v>
      </c>
    </row>
    <row r="366" spans="1:28" ht="16">
      <c r="A366" s="200" t="s">
        <v>4905</v>
      </c>
      <c r="B366" s="212" t="s">
        <v>9</v>
      </c>
      <c r="C366" s="212">
        <v>1</v>
      </c>
      <c r="D366" s="212" t="s">
        <v>4</v>
      </c>
      <c r="E366" s="212" t="s">
        <v>5</v>
      </c>
      <c r="F366" s="132">
        <v>2</v>
      </c>
      <c r="G366" s="132">
        <v>1</v>
      </c>
      <c r="H366" s="132">
        <v>1</v>
      </c>
      <c r="I366" s="212" t="s">
        <v>17</v>
      </c>
      <c r="J366" s="213">
        <v>71.099999999999994</v>
      </c>
      <c r="K366" s="214">
        <v>4140.1000000000004</v>
      </c>
      <c r="L366" s="212" t="s">
        <v>5</v>
      </c>
      <c r="M366" s="144">
        <f>mytable_customer_details!$K366/mytable_customer_details!$J366</f>
        <v>58.229254571026736</v>
      </c>
      <c r="N366" s="168">
        <f>mytable_customer_details!$K366/mytable_customer_details!$J366</f>
        <v>58.229254571026736</v>
      </c>
      <c r="O366" s="145">
        <f t="shared" si="25"/>
        <v>1</v>
      </c>
      <c r="P366" s="145">
        <f t="shared" si="28"/>
        <v>0</v>
      </c>
      <c r="Q366" s="146">
        <f t="shared" si="26"/>
        <v>0</v>
      </c>
      <c r="R366" s="146">
        <f t="shared" si="29"/>
        <v>0</v>
      </c>
      <c r="S366" s="146" t="b">
        <f>mytable_customer_details!$F$2:$F$7044&gt;0</f>
        <v>1</v>
      </c>
      <c r="T366" s="146" t="b">
        <f>mytable_customer_details!$G$2:$G$7044&gt;0</f>
        <v>1</v>
      </c>
      <c r="U366" s="146" t="b">
        <f>IF(mytable_customer_details!$S366,mytable_customer_details!$T366)</f>
        <v>1</v>
      </c>
      <c r="V366" s="147">
        <f t="shared" si="27"/>
        <v>1</v>
      </c>
      <c r="W366" s="148">
        <f ca="1">EDATE(TODAY(),-mytable_customer_details!$M366)</f>
        <v>41940</v>
      </c>
      <c r="X366" s="147">
        <f>mytable_customer_details!$K366/mytable_customer_details!$M366</f>
        <v>71.099999999999994</v>
      </c>
      <c r="Y366" s="147" t="str">
        <f>VLOOKUP(H:H,Table2_ContractType!A:B,2,0)</f>
        <v>1 Year</v>
      </c>
      <c r="Z366" s="147" t="str">
        <f>VLOOKUP(F:F,Table3_PhoneService!A:B,2,0)</f>
        <v>Two or More Lines</v>
      </c>
      <c r="AA366" s="147" t="str">
        <f>VLOOKUP(G:G,Table4_InternetService!A:B,2,0)</f>
        <v>DSL</v>
      </c>
      <c r="AB366" s="149" t="str">
        <f>_xlfn.IFS(mytable_customer_details!$U366, "Phone and Internet",mytable_customer_details!$S366, "Phone Only", mytable_customer_details!$T366, "Internet Only", TRUE, 0)</f>
        <v>Phone and Internet</v>
      </c>
    </row>
    <row r="367" spans="1:28" ht="16">
      <c r="A367" s="200" t="s">
        <v>2827</v>
      </c>
      <c r="B367" s="212" t="s">
        <v>3</v>
      </c>
      <c r="C367" s="212">
        <v>0</v>
      </c>
      <c r="D367" s="212" t="s">
        <v>4</v>
      </c>
      <c r="E367" s="212" t="s">
        <v>5</v>
      </c>
      <c r="F367" s="132">
        <v>2</v>
      </c>
      <c r="G367" s="132">
        <v>2</v>
      </c>
      <c r="H367" s="132">
        <v>2</v>
      </c>
      <c r="I367" s="212" t="s">
        <v>7</v>
      </c>
      <c r="J367" s="213">
        <v>109.55</v>
      </c>
      <c r="K367" s="214">
        <v>8165.1</v>
      </c>
      <c r="L367" s="212" t="s">
        <v>5</v>
      </c>
      <c r="M367" s="144">
        <f>mytable_customer_details!$K367/mytable_customer_details!$J367</f>
        <v>74.533089913281614</v>
      </c>
      <c r="N367" s="168">
        <f>mytable_customer_details!$K367/mytable_customer_details!$J367</f>
        <v>74.533089913281614</v>
      </c>
      <c r="O367" s="145">
        <f t="shared" si="25"/>
        <v>1</v>
      </c>
      <c r="P367" s="145">
        <f t="shared" si="28"/>
        <v>0</v>
      </c>
      <c r="Q367" s="146">
        <f t="shared" si="26"/>
        <v>1</v>
      </c>
      <c r="R367" s="146">
        <f t="shared" si="29"/>
        <v>0</v>
      </c>
      <c r="S367" s="146" t="b">
        <f>mytable_customer_details!$F$2:$F$7044&gt;0</f>
        <v>1</v>
      </c>
      <c r="T367" s="146" t="b">
        <f>mytable_customer_details!$G$2:$G$7044&gt;0</f>
        <v>1</v>
      </c>
      <c r="U367" s="146" t="b">
        <f>IF(mytable_customer_details!$S367,mytable_customer_details!$T367)</f>
        <v>1</v>
      </c>
      <c r="V367" s="147">
        <f t="shared" si="27"/>
        <v>1</v>
      </c>
      <c r="W367" s="148">
        <f ca="1">EDATE(TODAY(),-mytable_customer_details!$M367)</f>
        <v>41453</v>
      </c>
      <c r="X367" s="147">
        <f>mytable_customer_details!$K367/mytable_customer_details!$M367</f>
        <v>109.55</v>
      </c>
      <c r="Y367" s="147" t="str">
        <f>VLOOKUP(H:H,Table2_ContractType!A:B,2,0)</f>
        <v>2 Year</v>
      </c>
      <c r="Z367" s="147" t="str">
        <f>VLOOKUP(F:F,Table3_PhoneService!A:B,2,0)</f>
        <v>Two or More Lines</v>
      </c>
      <c r="AA367" s="147" t="str">
        <f>VLOOKUP(G:G,Table4_InternetService!A:B,2,0)</f>
        <v>Fiber Optic</v>
      </c>
      <c r="AB367" s="149" t="str">
        <f>_xlfn.IFS(mytable_customer_details!$U367, "Phone and Internet",mytable_customer_details!$S367, "Phone Only", mytable_customer_details!$T367, "Internet Only", TRUE, 0)</f>
        <v>Phone and Internet</v>
      </c>
    </row>
    <row r="368" spans="1:28" ht="16">
      <c r="A368" s="200" t="s">
        <v>1355</v>
      </c>
      <c r="B368" s="212" t="s">
        <v>3</v>
      </c>
      <c r="C368" s="212">
        <v>0</v>
      </c>
      <c r="D368" s="212" t="s">
        <v>4</v>
      </c>
      <c r="E368" s="212" t="s">
        <v>5</v>
      </c>
      <c r="F368" s="132">
        <v>1</v>
      </c>
      <c r="G368" s="132">
        <v>0</v>
      </c>
      <c r="H368" s="132">
        <v>0</v>
      </c>
      <c r="I368" s="212" t="s">
        <v>10</v>
      </c>
      <c r="J368" s="213">
        <v>20.5</v>
      </c>
      <c r="K368" s="214">
        <v>563.04999999999995</v>
      </c>
      <c r="L368" s="212" t="s">
        <v>5</v>
      </c>
      <c r="M368" s="144">
        <f>mytable_customer_details!$K368/mytable_customer_details!$J368</f>
        <v>27.465853658536584</v>
      </c>
      <c r="N368" s="168">
        <f>mytable_customer_details!$K368/mytable_customer_details!$J368</f>
        <v>27.465853658536584</v>
      </c>
      <c r="O368" s="145">
        <f t="shared" si="25"/>
        <v>1</v>
      </c>
      <c r="P368" s="145">
        <f t="shared" si="28"/>
        <v>0</v>
      </c>
      <c r="Q368" s="146">
        <f t="shared" si="26"/>
        <v>1</v>
      </c>
      <c r="R368" s="146">
        <f t="shared" si="29"/>
        <v>0</v>
      </c>
      <c r="S368" s="146" t="b">
        <f>mytable_customer_details!$F$2:$F$7044&gt;0</f>
        <v>1</v>
      </c>
      <c r="T368" s="146" t="b">
        <f>mytable_customer_details!$G$2:$G$7044&gt;0</f>
        <v>0</v>
      </c>
      <c r="U368" s="146" t="b">
        <f>IF(mytable_customer_details!$S368,mytable_customer_details!$T368)</f>
        <v>0</v>
      </c>
      <c r="V368" s="147">
        <f t="shared" si="27"/>
        <v>1</v>
      </c>
      <c r="W368" s="148">
        <f ca="1">EDATE(TODAY(),-mytable_customer_details!$M368)</f>
        <v>42883</v>
      </c>
      <c r="X368" s="147">
        <f>mytable_customer_details!$K368/mytable_customer_details!$M368</f>
        <v>20.5</v>
      </c>
      <c r="Y368" s="147" t="str">
        <f>VLOOKUP(H:H,Table2_ContractType!A:B,2,0)</f>
        <v>Month-to-Month</v>
      </c>
      <c r="Z368" s="147" t="str">
        <f>VLOOKUP(F:F,Table3_PhoneService!A:B,2,0)</f>
        <v>One Line</v>
      </c>
      <c r="AA368" s="147" t="str">
        <f>VLOOKUP(G:G,Table4_InternetService!A:B,2,0)</f>
        <v>No Internet Service</v>
      </c>
      <c r="AB368" s="149" t="str">
        <f>_xlfn.IFS(mytable_customer_details!$U368, "Phone and Internet",mytable_customer_details!$S368, "Phone Only", mytable_customer_details!$T368, "Internet Only", TRUE, 0)</f>
        <v>Phone Only</v>
      </c>
    </row>
    <row r="369" spans="1:28" ht="16">
      <c r="A369" s="200" t="s">
        <v>4841</v>
      </c>
      <c r="B369" s="212" t="s">
        <v>9</v>
      </c>
      <c r="C369" s="212">
        <v>0</v>
      </c>
      <c r="D369" s="212" t="s">
        <v>4</v>
      </c>
      <c r="E369" s="212" t="s">
        <v>5</v>
      </c>
      <c r="F369" s="132">
        <v>1</v>
      </c>
      <c r="G369" s="132">
        <v>1</v>
      </c>
      <c r="H369" s="132">
        <v>2</v>
      </c>
      <c r="I369" s="212" t="s">
        <v>13</v>
      </c>
      <c r="J369" s="213">
        <v>74.55</v>
      </c>
      <c r="K369" s="214">
        <v>4191.45</v>
      </c>
      <c r="L369" s="212" t="s">
        <v>5</v>
      </c>
      <c r="M369" s="144">
        <f>mytable_customer_details!$K369/mytable_customer_details!$J369</f>
        <v>56.223340040241446</v>
      </c>
      <c r="N369" s="168">
        <f>mytable_customer_details!$K369/mytable_customer_details!$J369</f>
        <v>56.223340040241446</v>
      </c>
      <c r="O369" s="145">
        <f t="shared" si="25"/>
        <v>1</v>
      </c>
      <c r="P369" s="145">
        <f t="shared" si="28"/>
        <v>1</v>
      </c>
      <c r="Q369" s="146">
        <f t="shared" si="26"/>
        <v>0</v>
      </c>
      <c r="R369" s="146">
        <f t="shared" si="29"/>
        <v>0</v>
      </c>
      <c r="S369" s="146" t="b">
        <f>mytable_customer_details!$F$2:$F$7044&gt;0</f>
        <v>1</v>
      </c>
      <c r="T369" s="146" t="b">
        <f>mytable_customer_details!$G$2:$G$7044&gt;0</f>
        <v>1</v>
      </c>
      <c r="U369" s="146" t="b">
        <f>IF(mytable_customer_details!$S369,mytable_customer_details!$T369)</f>
        <v>1</v>
      </c>
      <c r="V369" s="147">
        <f t="shared" si="27"/>
        <v>1</v>
      </c>
      <c r="W369" s="148">
        <f ca="1">EDATE(TODAY(),-mytable_customer_details!$M369)</f>
        <v>42001</v>
      </c>
      <c r="X369" s="147">
        <f>mytable_customer_details!$K369/mytable_customer_details!$M369</f>
        <v>74.55</v>
      </c>
      <c r="Y369" s="147" t="str">
        <f>VLOOKUP(H:H,Table2_ContractType!A:B,2,0)</f>
        <v>2 Year</v>
      </c>
      <c r="Z369" s="147" t="str">
        <f>VLOOKUP(F:F,Table3_PhoneService!A:B,2,0)</f>
        <v>One Line</v>
      </c>
      <c r="AA369" s="147" t="str">
        <f>VLOOKUP(G:G,Table4_InternetService!A:B,2,0)</f>
        <v>DSL</v>
      </c>
      <c r="AB369" s="149" t="str">
        <f>_xlfn.IFS(mytable_customer_details!$U369, "Phone and Internet",mytable_customer_details!$S369, "Phone Only", mytable_customer_details!$T369, "Internet Only", TRUE, 0)</f>
        <v>Phone and Internet</v>
      </c>
    </row>
    <row r="370" spans="1:28" ht="16">
      <c r="A370" s="200" t="s">
        <v>4377</v>
      </c>
      <c r="B370" s="212" t="s">
        <v>9</v>
      </c>
      <c r="C370" s="212">
        <v>1</v>
      </c>
      <c r="D370" s="212" t="s">
        <v>4</v>
      </c>
      <c r="E370" s="212" t="s">
        <v>4</v>
      </c>
      <c r="F370" s="132">
        <v>2</v>
      </c>
      <c r="G370" s="132">
        <v>2</v>
      </c>
      <c r="H370" s="132">
        <v>0</v>
      </c>
      <c r="I370" s="212" t="s">
        <v>7</v>
      </c>
      <c r="J370" s="213">
        <v>79.849999999999994</v>
      </c>
      <c r="K370" s="214">
        <v>1857.75</v>
      </c>
      <c r="L370" s="212" t="s">
        <v>5</v>
      </c>
      <c r="M370" s="144">
        <f>mytable_customer_details!$K370/mytable_customer_details!$J370</f>
        <v>23.265497808390734</v>
      </c>
      <c r="N370" s="168">
        <f>mytable_customer_details!$K370/mytable_customer_details!$J370</f>
        <v>23.265497808390734</v>
      </c>
      <c r="O370" s="145">
        <f t="shared" si="25"/>
        <v>1</v>
      </c>
      <c r="P370" s="145">
        <f t="shared" si="28"/>
        <v>0</v>
      </c>
      <c r="Q370" s="146">
        <f t="shared" si="26"/>
        <v>0</v>
      </c>
      <c r="R370" s="146">
        <f t="shared" si="29"/>
        <v>0</v>
      </c>
      <c r="S370" s="146" t="b">
        <f>mytable_customer_details!$F$2:$F$7044&gt;0</f>
        <v>1</v>
      </c>
      <c r="T370" s="146" t="b">
        <f>mytable_customer_details!$G$2:$G$7044&gt;0</f>
        <v>1</v>
      </c>
      <c r="U370" s="146" t="b">
        <f>IF(mytable_customer_details!$S370,mytable_customer_details!$T370)</f>
        <v>1</v>
      </c>
      <c r="V370" s="147">
        <f t="shared" si="27"/>
        <v>3</v>
      </c>
      <c r="W370" s="148">
        <f ca="1">EDATE(TODAY(),-mytable_customer_details!$M370)</f>
        <v>43006</v>
      </c>
      <c r="X370" s="147">
        <f>mytable_customer_details!$K370/mytable_customer_details!$M370</f>
        <v>79.849999999999994</v>
      </c>
      <c r="Y370" s="147" t="str">
        <f>VLOOKUP(H:H,Table2_ContractType!A:B,2,0)</f>
        <v>Month-to-Month</v>
      </c>
      <c r="Z370" s="147" t="str">
        <f>VLOOKUP(F:F,Table3_PhoneService!A:B,2,0)</f>
        <v>Two or More Lines</v>
      </c>
      <c r="AA370" s="147" t="str">
        <f>VLOOKUP(G:G,Table4_InternetService!A:B,2,0)</f>
        <v>Fiber Optic</v>
      </c>
      <c r="AB370" s="149" t="str">
        <f>_xlfn.IFS(mytable_customer_details!$U370, "Phone and Internet",mytable_customer_details!$S370, "Phone Only", mytable_customer_details!$T370, "Internet Only", TRUE, 0)</f>
        <v>Phone and Internet</v>
      </c>
    </row>
    <row r="371" spans="1:28" ht="16">
      <c r="A371" s="200" t="s">
        <v>2857</v>
      </c>
      <c r="B371" s="212" t="s">
        <v>3</v>
      </c>
      <c r="C371" s="212">
        <v>0</v>
      </c>
      <c r="D371" s="212" t="s">
        <v>4</v>
      </c>
      <c r="E371" s="212" t="s">
        <v>5</v>
      </c>
      <c r="F371" s="132">
        <v>1</v>
      </c>
      <c r="G371" s="132">
        <v>1</v>
      </c>
      <c r="H371" s="132">
        <v>0</v>
      </c>
      <c r="I371" s="212" t="s">
        <v>10</v>
      </c>
      <c r="J371" s="213">
        <v>62.15</v>
      </c>
      <c r="K371" s="214">
        <v>113.1</v>
      </c>
      <c r="L371" s="212" t="s">
        <v>5</v>
      </c>
      <c r="M371" s="144">
        <f>mytable_customer_details!$K371/mytable_customer_details!$J371</f>
        <v>1.8197908286403861</v>
      </c>
      <c r="N371" s="168">
        <f>mytable_customer_details!$K371/mytable_customer_details!$J371</f>
        <v>1.8197908286403861</v>
      </c>
      <c r="O371" s="145">
        <f t="shared" si="25"/>
        <v>1</v>
      </c>
      <c r="P371" s="145">
        <f t="shared" si="28"/>
        <v>1</v>
      </c>
      <c r="Q371" s="146">
        <f t="shared" si="26"/>
        <v>1</v>
      </c>
      <c r="R371" s="146">
        <f t="shared" si="29"/>
        <v>0</v>
      </c>
      <c r="S371" s="146" t="b">
        <f>mytable_customer_details!$F$2:$F$7044&gt;0</f>
        <v>1</v>
      </c>
      <c r="T371" s="146" t="b">
        <f>mytable_customer_details!$G$2:$G$7044&gt;0</f>
        <v>1</v>
      </c>
      <c r="U371" s="146" t="b">
        <f>IF(mytable_customer_details!$S371,mytable_customer_details!$T371)</f>
        <v>1</v>
      </c>
      <c r="V371" s="147">
        <f t="shared" si="27"/>
        <v>1</v>
      </c>
      <c r="W371" s="148">
        <f ca="1">EDATE(TODAY(),-mytable_customer_details!$M371)</f>
        <v>43674</v>
      </c>
      <c r="X371" s="147">
        <f>mytable_customer_details!$K371/mytable_customer_details!$M371</f>
        <v>62.15</v>
      </c>
      <c r="Y371" s="147" t="str">
        <f>VLOOKUP(H:H,Table2_ContractType!A:B,2,0)</f>
        <v>Month-to-Month</v>
      </c>
      <c r="Z371" s="147" t="str">
        <f>VLOOKUP(F:F,Table3_PhoneService!A:B,2,0)</f>
        <v>One Line</v>
      </c>
      <c r="AA371" s="147" t="str">
        <f>VLOOKUP(G:G,Table4_InternetService!A:B,2,0)</f>
        <v>DSL</v>
      </c>
      <c r="AB371" s="149" t="str">
        <f>_xlfn.IFS(mytable_customer_details!$U371, "Phone and Internet",mytable_customer_details!$S371, "Phone Only", mytable_customer_details!$T371, "Internet Only", TRUE, 0)</f>
        <v>Phone and Internet</v>
      </c>
    </row>
    <row r="372" spans="1:28" ht="16">
      <c r="A372" s="200" t="s">
        <v>6329</v>
      </c>
      <c r="B372" s="212" t="s">
        <v>9</v>
      </c>
      <c r="C372" s="212">
        <v>0</v>
      </c>
      <c r="D372" s="212" t="s">
        <v>5</v>
      </c>
      <c r="E372" s="212" t="s">
        <v>4</v>
      </c>
      <c r="F372" s="132">
        <v>1</v>
      </c>
      <c r="G372" s="132">
        <v>0</v>
      </c>
      <c r="H372" s="132">
        <v>0</v>
      </c>
      <c r="I372" s="212" t="s">
        <v>17</v>
      </c>
      <c r="J372" s="213">
        <v>21.05</v>
      </c>
      <c r="K372" s="214">
        <v>235.8</v>
      </c>
      <c r="L372" s="212" t="s">
        <v>5</v>
      </c>
      <c r="M372" s="144">
        <f>mytable_customer_details!$K372/mytable_customer_details!$J372</f>
        <v>11.201900237529692</v>
      </c>
      <c r="N372" s="168">
        <f>mytable_customer_details!$K372/mytable_customer_details!$J372</f>
        <v>11.201900237529692</v>
      </c>
      <c r="O372" s="145">
        <f t="shared" si="25"/>
        <v>0</v>
      </c>
      <c r="P372" s="145">
        <f t="shared" si="28"/>
        <v>0</v>
      </c>
      <c r="Q372" s="146">
        <f t="shared" si="26"/>
        <v>0</v>
      </c>
      <c r="R372" s="146">
        <f t="shared" si="29"/>
        <v>0</v>
      </c>
      <c r="S372" s="146" t="b">
        <f>mytable_customer_details!$F$2:$F$7044&gt;0</f>
        <v>1</v>
      </c>
      <c r="T372" s="146" t="b">
        <f>mytable_customer_details!$G$2:$G$7044&gt;0</f>
        <v>0</v>
      </c>
      <c r="U372" s="146" t="b">
        <f>IF(mytable_customer_details!$S372,mytable_customer_details!$T372)</f>
        <v>0</v>
      </c>
      <c r="V372" s="147">
        <f t="shared" si="27"/>
        <v>2</v>
      </c>
      <c r="W372" s="148">
        <f ca="1">EDATE(TODAY(),-mytable_customer_details!$M372)</f>
        <v>43371</v>
      </c>
      <c r="X372" s="147">
        <f>mytable_customer_details!$K372/mytable_customer_details!$M372</f>
        <v>21.05</v>
      </c>
      <c r="Y372" s="147" t="str">
        <f>VLOOKUP(H:H,Table2_ContractType!A:B,2,0)</f>
        <v>Month-to-Month</v>
      </c>
      <c r="Z372" s="147" t="str">
        <f>VLOOKUP(F:F,Table3_PhoneService!A:B,2,0)</f>
        <v>One Line</v>
      </c>
      <c r="AA372" s="147" t="str">
        <f>VLOOKUP(G:G,Table4_InternetService!A:B,2,0)</f>
        <v>No Internet Service</v>
      </c>
      <c r="AB372" s="149" t="str">
        <f>_xlfn.IFS(mytable_customer_details!$U372, "Phone and Internet",mytable_customer_details!$S372, "Phone Only", mytable_customer_details!$T372, "Internet Only", TRUE, 0)</f>
        <v>Phone Only</v>
      </c>
    </row>
    <row r="373" spans="1:28" ht="16">
      <c r="A373" s="200" t="s">
        <v>3225</v>
      </c>
      <c r="B373" s="212" t="s">
        <v>9</v>
      </c>
      <c r="C373" s="212">
        <v>1</v>
      </c>
      <c r="D373" s="212" t="s">
        <v>5</v>
      </c>
      <c r="E373" s="212" t="s">
        <v>5</v>
      </c>
      <c r="F373" s="132">
        <v>2</v>
      </c>
      <c r="G373" s="132">
        <v>2</v>
      </c>
      <c r="H373" s="132">
        <v>1</v>
      </c>
      <c r="I373" s="212" t="s">
        <v>13</v>
      </c>
      <c r="J373" s="213">
        <v>79.599999999999994</v>
      </c>
      <c r="K373" s="214">
        <v>3974.7</v>
      </c>
      <c r="L373" s="212" t="s">
        <v>5</v>
      </c>
      <c r="M373" s="144">
        <f>mytable_customer_details!$K373/mytable_customer_details!$J373</f>
        <v>49.933417085427138</v>
      </c>
      <c r="N373" s="168">
        <f>mytable_customer_details!$K373/mytable_customer_details!$J373</f>
        <v>49.933417085427138</v>
      </c>
      <c r="O373" s="145">
        <f t="shared" si="25"/>
        <v>0</v>
      </c>
      <c r="P373" s="145">
        <f t="shared" si="28"/>
        <v>0</v>
      </c>
      <c r="Q373" s="146">
        <f t="shared" si="26"/>
        <v>0</v>
      </c>
      <c r="R373" s="146">
        <f t="shared" si="29"/>
        <v>0</v>
      </c>
      <c r="S373" s="146" t="b">
        <f>mytable_customer_details!$F$2:$F$7044&gt;0</f>
        <v>1</v>
      </c>
      <c r="T373" s="146" t="b">
        <f>mytable_customer_details!$G$2:$G$7044&gt;0</f>
        <v>1</v>
      </c>
      <c r="U373" s="146" t="b">
        <f>IF(mytable_customer_details!$S373,mytable_customer_details!$T373)</f>
        <v>1</v>
      </c>
      <c r="V373" s="147">
        <f t="shared" si="27"/>
        <v>0</v>
      </c>
      <c r="W373" s="148">
        <f ca="1">EDATE(TODAY(),-mytable_customer_details!$M373)</f>
        <v>42213</v>
      </c>
      <c r="X373" s="147">
        <f>mytable_customer_details!$K373/mytable_customer_details!$M373</f>
        <v>79.599999999999994</v>
      </c>
      <c r="Y373" s="147" t="str">
        <f>VLOOKUP(H:H,Table2_ContractType!A:B,2,0)</f>
        <v>1 Year</v>
      </c>
      <c r="Z373" s="147" t="str">
        <f>VLOOKUP(F:F,Table3_PhoneService!A:B,2,0)</f>
        <v>Two or More Lines</v>
      </c>
      <c r="AA373" s="147" t="str">
        <f>VLOOKUP(G:G,Table4_InternetService!A:B,2,0)</f>
        <v>Fiber Optic</v>
      </c>
      <c r="AB373" s="149" t="str">
        <f>_xlfn.IFS(mytable_customer_details!$U373, "Phone and Internet",mytable_customer_details!$S373, "Phone Only", mytable_customer_details!$T373, "Internet Only", TRUE, 0)</f>
        <v>Phone and Internet</v>
      </c>
    </row>
    <row r="374" spans="1:28" ht="16">
      <c r="A374" s="200" t="s">
        <v>7038</v>
      </c>
      <c r="B374" s="212" t="s">
        <v>9</v>
      </c>
      <c r="C374" s="212">
        <v>0</v>
      </c>
      <c r="D374" s="212" t="s">
        <v>5</v>
      </c>
      <c r="E374" s="212" t="s">
        <v>5</v>
      </c>
      <c r="F374" s="132">
        <v>1</v>
      </c>
      <c r="G374" s="132">
        <v>1</v>
      </c>
      <c r="H374" s="132">
        <v>0</v>
      </c>
      <c r="I374" s="212" t="s">
        <v>10</v>
      </c>
      <c r="J374" s="213">
        <v>73.349999999999994</v>
      </c>
      <c r="K374" s="214">
        <v>931.55</v>
      </c>
      <c r="L374" s="212" t="s">
        <v>5</v>
      </c>
      <c r="M374" s="144">
        <f>mytable_customer_details!$K374/mytable_customer_details!$J374</f>
        <v>12.700068166325835</v>
      </c>
      <c r="N374" s="168">
        <f>mytable_customer_details!$K374/mytable_customer_details!$J374</f>
        <v>12.700068166325835</v>
      </c>
      <c r="O374" s="145">
        <f t="shared" si="25"/>
        <v>0</v>
      </c>
      <c r="P374" s="145">
        <f t="shared" si="28"/>
        <v>0</v>
      </c>
      <c r="Q374" s="146">
        <f t="shared" si="26"/>
        <v>0</v>
      </c>
      <c r="R374" s="146">
        <f t="shared" si="29"/>
        <v>0</v>
      </c>
      <c r="S374" s="146" t="b">
        <f>mytable_customer_details!$F$2:$F$7044&gt;0</f>
        <v>1</v>
      </c>
      <c r="T374" s="146" t="b">
        <f>mytable_customer_details!$G$2:$G$7044&gt;0</f>
        <v>1</v>
      </c>
      <c r="U374" s="146" t="b">
        <f>IF(mytable_customer_details!$S374,mytable_customer_details!$T374)</f>
        <v>1</v>
      </c>
      <c r="V374" s="147">
        <f t="shared" si="27"/>
        <v>0</v>
      </c>
      <c r="W374" s="148">
        <f ca="1">EDATE(TODAY(),-mytable_customer_details!$M374)</f>
        <v>43340</v>
      </c>
      <c r="X374" s="147">
        <f>mytable_customer_details!$K374/mytable_customer_details!$M374</f>
        <v>73.349999999999994</v>
      </c>
      <c r="Y374" s="147" t="str">
        <f>VLOOKUP(H:H,Table2_ContractType!A:B,2,0)</f>
        <v>Month-to-Month</v>
      </c>
      <c r="Z374" s="147" t="str">
        <f>VLOOKUP(F:F,Table3_PhoneService!A:B,2,0)</f>
        <v>One Line</v>
      </c>
      <c r="AA374" s="147" t="str">
        <f>VLOOKUP(G:G,Table4_InternetService!A:B,2,0)</f>
        <v>DSL</v>
      </c>
      <c r="AB374" s="149" t="str">
        <f>_xlfn.IFS(mytable_customer_details!$U374, "Phone and Internet",mytable_customer_details!$S374, "Phone Only", mytable_customer_details!$T374, "Internet Only", TRUE, 0)</f>
        <v>Phone and Internet</v>
      </c>
    </row>
    <row r="375" spans="1:28" ht="16">
      <c r="A375" s="200" t="s">
        <v>983</v>
      </c>
      <c r="B375" s="212" t="s">
        <v>9</v>
      </c>
      <c r="C375" s="212">
        <v>0</v>
      </c>
      <c r="D375" s="212" t="s">
        <v>5</v>
      </c>
      <c r="E375" s="212" t="s">
        <v>5</v>
      </c>
      <c r="F375" s="132">
        <v>1</v>
      </c>
      <c r="G375" s="132">
        <v>1</v>
      </c>
      <c r="H375" s="132">
        <v>2</v>
      </c>
      <c r="I375" s="212" t="s">
        <v>13</v>
      </c>
      <c r="J375" s="213">
        <v>70.099999999999994</v>
      </c>
      <c r="K375" s="214">
        <v>4048.95</v>
      </c>
      <c r="L375" s="212" t="s">
        <v>5</v>
      </c>
      <c r="M375" s="144">
        <f>mytable_customer_details!$K375/mytable_customer_details!$J375</f>
        <v>57.759629101283885</v>
      </c>
      <c r="N375" s="168">
        <f>mytable_customer_details!$K375/mytable_customer_details!$J375</f>
        <v>57.759629101283885</v>
      </c>
      <c r="O375" s="145">
        <f t="shared" si="25"/>
        <v>0</v>
      </c>
      <c r="P375" s="145">
        <f t="shared" si="28"/>
        <v>1</v>
      </c>
      <c r="Q375" s="146">
        <f t="shared" si="26"/>
        <v>0</v>
      </c>
      <c r="R375" s="146">
        <f t="shared" si="29"/>
        <v>0</v>
      </c>
      <c r="S375" s="146" t="b">
        <f>mytable_customer_details!$F$2:$F$7044&gt;0</f>
        <v>1</v>
      </c>
      <c r="T375" s="146" t="b">
        <f>mytable_customer_details!$G$2:$G$7044&gt;0</f>
        <v>1</v>
      </c>
      <c r="U375" s="146" t="b">
        <f>IF(mytable_customer_details!$S375,mytable_customer_details!$T375)</f>
        <v>1</v>
      </c>
      <c r="V375" s="147">
        <f t="shared" si="27"/>
        <v>0</v>
      </c>
      <c r="W375" s="148">
        <f ca="1">EDATE(TODAY(),-mytable_customer_details!$M375)</f>
        <v>41971</v>
      </c>
      <c r="X375" s="147">
        <f>mytable_customer_details!$K375/mytable_customer_details!$M375</f>
        <v>70.099999999999994</v>
      </c>
      <c r="Y375" s="147" t="str">
        <f>VLOOKUP(H:H,Table2_ContractType!A:B,2,0)</f>
        <v>2 Year</v>
      </c>
      <c r="Z375" s="147" t="str">
        <f>VLOOKUP(F:F,Table3_PhoneService!A:B,2,0)</f>
        <v>One Line</v>
      </c>
      <c r="AA375" s="147" t="str">
        <f>VLOOKUP(G:G,Table4_InternetService!A:B,2,0)</f>
        <v>DSL</v>
      </c>
      <c r="AB375" s="149" t="str">
        <f>_xlfn.IFS(mytable_customer_details!$U375, "Phone and Internet",mytable_customer_details!$S375, "Phone Only", mytable_customer_details!$T375, "Internet Only", TRUE, 0)</f>
        <v>Phone and Internet</v>
      </c>
    </row>
    <row r="376" spans="1:28" ht="16">
      <c r="A376" s="200" t="s">
        <v>74</v>
      </c>
      <c r="B376" s="212" t="s">
        <v>3</v>
      </c>
      <c r="C376" s="212">
        <v>0</v>
      </c>
      <c r="D376" s="212" t="s">
        <v>4</v>
      </c>
      <c r="E376" s="212" t="s">
        <v>4</v>
      </c>
      <c r="F376" s="132">
        <v>1</v>
      </c>
      <c r="G376" s="132">
        <v>1</v>
      </c>
      <c r="H376" s="132">
        <v>1</v>
      </c>
      <c r="I376" s="212" t="s">
        <v>17</v>
      </c>
      <c r="J376" s="213">
        <v>54.4</v>
      </c>
      <c r="K376" s="214">
        <v>957.1</v>
      </c>
      <c r="L376" s="212" t="s">
        <v>5</v>
      </c>
      <c r="M376" s="144">
        <f>mytable_customer_details!$K376/mytable_customer_details!$J376</f>
        <v>17.59375</v>
      </c>
      <c r="N376" s="168">
        <f>mytable_customer_details!$K376/mytable_customer_details!$J376</f>
        <v>17.59375</v>
      </c>
      <c r="O376" s="145">
        <f t="shared" si="25"/>
        <v>1</v>
      </c>
      <c r="P376" s="145">
        <f t="shared" si="28"/>
        <v>0</v>
      </c>
      <c r="Q376" s="146">
        <f t="shared" si="26"/>
        <v>1</v>
      </c>
      <c r="R376" s="146">
        <f t="shared" si="29"/>
        <v>0</v>
      </c>
      <c r="S376" s="146" t="b">
        <f>mytable_customer_details!$F$2:$F$7044&gt;0</f>
        <v>1</v>
      </c>
      <c r="T376" s="146" t="b">
        <f>mytable_customer_details!$G$2:$G$7044&gt;0</f>
        <v>1</v>
      </c>
      <c r="U376" s="146" t="b">
        <f>IF(mytable_customer_details!$S376,mytable_customer_details!$T376)</f>
        <v>1</v>
      </c>
      <c r="V376" s="147">
        <f t="shared" si="27"/>
        <v>3</v>
      </c>
      <c r="W376" s="148">
        <f ca="1">EDATE(TODAY(),-mytable_customer_details!$M376)</f>
        <v>43187</v>
      </c>
      <c r="X376" s="147">
        <f>mytable_customer_details!$K376/mytable_customer_details!$M376</f>
        <v>54.4</v>
      </c>
      <c r="Y376" s="147" t="str">
        <f>VLOOKUP(H:H,Table2_ContractType!A:B,2,0)</f>
        <v>1 Year</v>
      </c>
      <c r="Z376" s="147" t="str">
        <f>VLOOKUP(F:F,Table3_PhoneService!A:B,2,0)</f>
        <v>One Line</v>
      </c>
      <c r="AA376" s="147" t="str">
        <f>VLOOKUP(G:G,Table4_InternetService!A:B,2,0)</f>
        <v>DSL</v>
      </c>
      <c r="AB376" s="149" t="str">
        <f>_xlfn.IFS(mytable_customer_details!$U376, "Phone and Internet",mytable_customer_details!$S376, "Phone Only", mytable_customer_details!$T376, "Internet Only", TRUE, 0)</f>
        <v>Phone and Internet</v>
      </c>
    </row>
    <row r="377" spans="1:28" ht="16">
      <c r="A377" s="200" t="s">
        <v>4316</v>
      </c>
      <c r="B377" s="212" t="s">
        <v>3</v>
      </c>
      <c r="C377" s="212">
        <v>0</v>
      </c>
      <c r="D377" s="212" t="s">
        <v>4</v>
      </c>
      <c r="E377" s="212" t="s">
        <v>5</v>
      </c>
      <c r="F377" s="132">
        <v>1</v>
      </c>
      <c r="G377" s="132">
        <v>0</v>
      </c>
      <c r="H377" s="132">
        <v>2</v>
      </c>
      <c r="I377" s="212" t="s">
        <v>10</v>
      </c>
      <c r="J377" s="213">
        <v>19.55</v>
      </c>
      <c r="K377" s="214">
        <v>521.79999999999995</v>
      </c>
      <c r="L377" s="212" t="s">
        <v>5</v>
      </c>
      <c r="M377" s="144">
        <f>mytable_customer_details!$K377/mytable_customer_details!$J377</f>
        <v>26.690537084398972</v>
      </c>
      <c r="N377" s="168">
        <f>mytable_customer_details!$K377/mytable_customer_details!$J377</f>
        <v>26.690537084398972</v>
      </c>
      <c r="O377" s="145">
        <f t="shared" si="25"/>
        <v>1</v>
      </c>
      <c r="P377" s="145">
        <f t="shared" si="28"/>
        <v>1</v>
      </c>
      <c r="Q377" s="146">
        <f t="shared" si="26"/>
        <v>1</v>
      </c>
      <c r="R377" s="146">
        <f t="shared" si="29"/>
        <v>0</v>
      </c>
      <c r="S377" s="146" t="b">
        <f>mytable_customer_details!$F$2:$F$7044&gt;0</f>
        <v>1</v>
      </c>
      <c r="T377" s="146" t="b">
        <f>mytable_customer_details!$G$2:$G$7044&gt;0</f>
        <v>0</v>
      </c>
      <c r="U377" s="146" t="b">
        <f>IF(mytable_customer_details!$S377,mytable_customer_details!$T377)</f>
        <v>0</v>
      </c>
      <c r="V377" s="147">
        <f t="shared" si="27"/>
        <v>1</v>
      </c>
      <c r="W377" s="148">
        <f ca="1">EDATE(TODAY(),-mytable_customer_details!$M377)</f>
        <v>42914</v>
      </c>
      <c r="X377" s="147">
        <f>mytable_customer_details!$K377/mytable_customer_details!$M377</f>
        <v>19.55</v>
      </c>
      <c r="Y377" s="147" t="str">
        <f>VLOOKUP(H:H,Table2_ContractType!A:B,2,0)</f>
        <v>2 Year</v>
      </c>
      <c r="Z377" s="147" t="str">
        <f>VLOOKUP(F:F,Table3_PhoneService!A:B,2,0)</f>
        <v>One Line</v>
      </c>
      <c r="AA377" s="147" t="str">
        <f>VLOOKUP(G:G,Table4_InternetService!A:B,2,0)</f>
        <v>No Internet Service</v>
      </c>
      <c r="AB377" s="149" t="str">
        <f>_xlfn.IFS(mytable_customer_details!$U377, "Phone and Internet",mytable_customer_details!$S377, "Phone Only", mytable_customer_details!$T377, "Internet Only", TRUE, 0)</f>
        <v>Phone Only</v>
      </c>
    </row>
    <row r="378" spans="1:28" ht="16">
      <c r="A378" s="200" t="s">
        <v>4925</v>
      </c>
      <c r="B378" s="212" t="s">
        <v>3</v>
      </c>
      <c r="C378" s="212">
        <v>0</v>
      </c>
      <c r="D378" s="212" t="s">
        <v>4</v>
      </c>
      <c r="E378" s="212" t="s">
        <v>4</v>
      </c>
      <c r="F378" s="132">
        <v>2</v>
      </c>
      <c r="G378" s="132">
        <v>1</v>
      </c>
      <c r="H378" s="132">
        <v>2</v>
      </c>
      <c r="I378" s="212" t="s">
        <v>10</v>
      </c>
      <c r="J378" s="213">
        <v>74.55</v>
      </c>
      <c r="K378" s="214">
        <v>5430.65</v>
      </c>
      <c r="L378" s="212" t="s">
        <v>5</v>
      </c>
      <c r="M378" s="144">
        <f>mytable_customer_details!$K378/mytable_customer_details!$J378</f>
        <v>72.845741113346747</v>
      </c>
      <c r="N378" s="168">
        <f>mytable_customer_details!$K378/mytable_customer_details!$J378</f>
        <v>72.845741113346747</v>
      </c>
      <c r="O378" s="145">
        <f t="shared" si="25"/>
        <v>1</v>
      </c>
      <c r="P378" s="145">
        <f t="shared" si="28"/>
        <v>1</v>
      </c>
      <c r="Q378" s="146">
        <f t="shared" si="26"/>
        <v>1</v>
      </c>
      <c r="R378" s="146">
        <f t="shared" si="29"/>
        <v>0</v>
      </c>
      <c r="S378" s="146" t="b">
        <f>mytable_customer_details!$F$2:$F$7044&gt;0</f>
        <v>1</v>
      </c>
      <c r="T378" s="146" t="b">
        <f>mytable_customer_details!$G$2:$G$7044&gt;0</f>
        <v>1</v>
      </c>
      <c r="U378" s="146" t="b">
        <f>IF(mytable_customer_details!$S378,mytable_customer_details!$T378)</f>
        <v>1</v>
      </c>
      <c r="V378" s="147">
        <f t="shared" si="27"/>
        <v>3</v>
      </c>
      <c r="W378" s="148">
        <f ca="1">EDATE(TODAY(),-mytable_customer_details!$M378)</f>
        <v>41514</v>
      </c>
      <c r="X378" s="147">
        <f>mytable_customer_details!$K378/mytable_customer_details!$M378</f>
        <v>74.55</v>
      </c>
      <c r="Y378" s="147" t="str">
        <f>VLOOKUP(H:H,Table2_ContractType!A:B,2,0)</f>
        <v>2 Year</v>
      </c>
      <c r="Z378" s="147" t="str">
        <f>VLOOKUP(F:F,Table3_PhoneService!A:B,2,0)</f>
        <v>Two or More Lines</v>
      </c>
      <c r="AA378" s="147" t="str">
        <f>VLOOKUP(G:G,Table4_InternetService!A:B,2,0)</f>
        <v>DSL</v>
      </c>
      <c r="AB378" s="149" t="str">
        <f>_xlfn.IFS(mytable_customer_details!$U378, "Phone and Internet",mytable_customer_details!$S378, "Phone Only", mytable_customer_details!$T378, "Internet Only", TRUE, 0)</f>
        <v>Phone and Internet</v>
      </c>
    </row>
    <row r="379" spans="1:28" ht="16">
      <c r="A379" s="200" t="s">
        <v>5908</v>
      </c>
      <c r="B379" s="212" t="s">
        <v>9</v>
      </c>
      <c r="C379" s="212">
        <v>0</v>
      </c>
      <c r="D379" s="212" t="s">
        <v>4</v>
      </c>
      <c r="E379" s="212" t="s">
        <v>4</v>
      </c>
      <c r="F379" s="132">
        <v>2</v>
      </c>
      <c r="G379" s="132">
        <v>0</v>
      </c>
      <c r="H379" s="132">
        <v>2</v>
      </c>
      <c r="I379" s="212" t="s">
        <v>17</v>
      </c>
      <c r="J379" s="213">
        <v>23.9</v>
      </c>
      <c r="K379" s="214">
        <v>1626.4</v>
      </c>
      <c r="L379" s="212" t="s">
        <v>5</v>
      </c>
      <c r="M379" s="144">
        <f>mytable_customer_details!$K379/mytable_customer_details!$J379</f>
        <v>68.050209205020934</v>
      </c>
      <c r="N379" s="168">
        <f>mytable_customer_details!$K379/mytable_customer_details!$J379</f>
        <v>68.050209205020934</v>
      </c>
      <c r="O379" s="145">
        <f t="shared" si="25"/>
        <v>1</v>
      </c>
      <c r="P379" s="145">
        <f t="shared" si="28"/>
        <v>0</v>
      </c>
      <c r="Q379" s="146">
        <f t="shared" si="26"/>
        <v>0</v>
      </c>
      <c r="R379" s="146">
        <f t="shared" si="29"/>
        <v>0</v>
      </c>
      <c r="S379" s="146" t="b">
        <f>mytable_customer_details!$F$2:$F$7044&gt;0</f>
        <v>1</v>
      </c>
      <c r="T379" s="146" t="b">
        <f>mytable_customer_details!$G$2:$G$7044&gt;0</f>
        <v>0</v>
      </c>
      <c r="U379" s="146" t="b">
        <f>IF(mytable_customer_details!$S379,mytable_customer_details!$T379)</f>
        <v>0</v>
      </c>
      <c r="V379" s="147">
        <f t="shared" si="27"/>
        <v>3</v>
      </c>
      <c r="W379" s="148">
        <f ca="1">EDATE(TODAY(),-mytable_customer_details!$M379)</f>
        <v>41636</v>
      </c>
      <c r="X379" s="147">
        <f>mytable_customer_details!$K379/mytable_customer_details!$M379</f>
        <v>23.899999999999995</v>
      </c>
      <c r="Y379" s="147" t="str">
        <f>VLOOKUP(H:H,Table2_ContractType!A:B,2,0)</f>
        <v>2 Year</v>
      </c>
      <c r="Z379" s="147" t="str">
        <f>VLOOKUP(F:F,Table3_PhoneService!A:B,2,0)</f>
        <v>Two or More Lines</v>
      </c>
      <c r="AA379" s="147" t="str">
        <f>VLOOKUP(G:G,Table4_InternetService!A:B,2,0)</f>
        <v>No Internet Service</v>
      </c>
      <c r="AB379" s="149" t="str">
        <f>_xlfn.IFS(mytable_customer_details!$U379, "Phone and Internet",mytable_customer_details!$S379, "Phone Only", mytable_customer_details!$T379, "Internet Only", TRUE, 0)</f>
        <v>Phone Only</v>
      </c>
    </row>
    <row r="380" spans="1:28" ht="16">
      <c r="A380" s="200" t="s">
        <v>1390</v>
      </c>
      <c r="B380" s="212" t="s">
        <v>3</v>
      </c>
      <c r="C380" s="212">
        <v>0</v>
      </c>
      <c r="D380" s="212" t="s">
        <v>5</v>
      </c>
      <c r="E380" s="212" t="s">
        <v>5</v>
      </c>
      <c r="F380" s="132">
        <v>0</v>
      </c>
      <c r="G380" s="132">
        <v>1</v>
      </c>
      <c r="H380" s="132">
        <v>2</v>
      </c>
      <c r="I380" s="212" t="s">
        <v>13</v>
      </c>
      <c r="J380" s="213">
        <v>44.6</v>
      </c>
      <c r="K380" s="214">
        <v>3058.15</v>
      </c>
      <c r="L380" s="212" t="s">
        <v>5</v>
      </c>
      <c r="M380" s="144">
        <f>mytable_customer_details!$K380/mytable_customer_details!$J380</f>
        <v>68.568385650224215</v>
      </c>
      <c r="N380" s="168">
        <f>mytable_customer_details!$K380/mytable_customer_details!$J380</f>
        <v>68.568385650224215</v>
      </c>
      <c r="O380" s="145">
        <f t="shared" si="25"/>
        <v>0</v>
      </c>
      <c r="P380" s="145">
        <f t="shared" si="28"/>
        <v>0</v>
      </c>
      <c r="Q380" s="146">
        <f t="shared" si="26"/>
        <v>1</v>
      </c>
      <c r="R380" s="146">
        <f t="shared" si="29"/>
        <v>0</v>
      </c>
      <c r="S380" s="146" t="b">
        <f>mytable_customer_details!$F$2:$F$7044&gt;0</f>
        <v>0</v>
      </c>
      <c r="T380" s="146" t="b">
        <f>mytable_customer_details!$G$2:$G$7044&gt;0</f>
        <v>1</v>
      </c>
      <c r="U380" s="146" t="b">
        <f>IF(mytable_customer_details!$S380,mytable_customer_details!$T380)</f>
        <v>0</v>
      </c>
      <c r="V380" s="147">
        <f t="shared" si="27"/>
        <v>0</v>
      </c>
      <c r="W380" s="148">
        <f ca="1">EDATE(TODAY(),-mytable_customer_details!$M380)</f>
        <v>41636</v>
      </c>
      <c r="X380" s="147">
        <f>mytable_customer_details!$K380/mytable_customer_details!$M380</f>
        <v>44.6</v>
      </c>
      <c r="Y380" s="147" t="str">
        <f>VLOOKUP(H:H,Table2_ContractType!A:B,2,0)</f>
        <v>2 Year</v>
      </c>
      <c r="Z380" s="147" t="str">
        <f>VLOOKUP(F:F,Table3_PhoneService!A:B,2,0)</f>
        <v>No Phone Service</v>
      </c>
      <c r="AA380" s="147" t="str">
        <f>VLOOKUP(G:G,Table4_InternetService!A:B,2,0)</f>
        <v>DSL</v>
      </c>
      <c r="AB380" s="149" t="str">
        <f>_xlfn.IFS(mytable_customer_details!$U380, "Phone and Internet",mytable_customer_details!$S380, "Phone Only", mytable_customer_details!$T380, "Internet Only", TRUE, 0)</f>
        <v>Internet Only</v>
      </c>
    </row>
    <row r="381" spans="1:28" ht="16">
      <c r="A381" s="200" t="s">
        <v>2932</v>
      </c>
      <c r="B381" s="212" t="s">
        <v>9</v>
      </c>
      <c r="C381" s="212">
        <v>0</v>
      </c>
      <c r="D381" s="212" t="s">
        <v>5</v>
      </c>
      <c r="E381" s="212" t="s">
        <v>5</v>
      </c>
      <c r="F381" s="132">
        <v>2</v>
      </c>
      <c r="G381" s="132">
        <v>2</v>
      </c>
      <c r="H381" s="132">
        <v>0</v>
      </c>
      <c r="I381" s="212" t="s">
        <v>7</v>
      </c>
      <c r="J381" s="213">
        <v>95.5</v>
      </c>
      <c r="K381" s="214">
        <v>829.1</v>
      </c>
      <c r="L381" s="212" t="s">
        <v>4</v>
      </c>
      <c r="M381" s="144">
        <f>mytable_customer_details!$K381/mytable_customer_details!$J381</f>
        <v>8.681675392670158</v>
      </c>
      <c r="N381" s="168">
        <f>mytable_customer_details!$K381/mytable_customer_details!$J381</f>
        <v>8.681675392670158</v>
      </c>
      <c r="O381" s="145">
        <f t="shared" si="25"/>
        <v>0</v>
      </c>
      <c r="P381" s="145">
        <f t="shared" si="28"/>
        <v>1</v>
      </c>
      <c r="Q381" s="146">
        <f t="shared" si="26"/>
        <v>0</v>
      </c>
      <c r="R381" s="146">
        <f t="shared" si="29"/>
        <v>1</v>
      </c>
      <c r="S381" s="146" t="b">
        <f>mytable_customer_details!$F$2:$F$7044&gt;0</f>
        <v>1</v>
      </c>
      <c r="T381" s="146" t="b">
        <f>mytable_customer_details!$G$2:$G$7044&gt;0</f>
        <v>1</v>
      </c>
      <c r="U381" s="146" t="b">
        <f>IF(mytable_customer_details!$S381,mytable_customer_details!$T381)</f>
        <v>1</v>
      </c>
      <c r="V381" s="147">
        <f t="shared" si="27"/>
        <v>0</v>
      </c>
      <c r="W381" s="148">
        <f ca="1">EDATE(TODAY(),-mytable_customer_details!$M381)</f>
        <v>43462</v>
      </c>
      <c r="X381" s="147">
        <f>mytable_customer_details!$K381/mytable_customer_details!$M381</f>
        <v>95.499999999999986</v>
      </c>
      <c r="Y381" s="147" t="str">
        <f>VLOOKUP(H:H,Table2_ContractType!A:B,2,0)</f>
        <v>Month-to-Month</v>
      </c>
      <c r="Z381" s="147" t="str">
        <f>VLOOKUP(F:F,Table3_PhoneService!A:B,2,0)</f>
        <v>Two or More Lines</v>
      </c>
      <c r="AA381" s="147" t="str">
        <f>VLOOKUP(G:G,Table4_InternetService!A:B,2,0)</f>
        <v>Fiber Optic</v>
      </c>
      <c r="AB381" s="149" t="str">
        <f>_xlfn.IFS(mytable_customer_details!$U381, "Phone and Internet",mytable_customer_details!$S381, "Phone Only", mytable_customer_details!$T381, "Internet Only", TRUE, 0)</f>
        <v>Phone and Internet</v>
      </c>
    </row>
    <row r="382" spans="1:28" ht="16">
      <c r="A382" s="200" t="s">
        <v>1963</v>
      </c>
      <c r="B382" s="212" t="s">
        <v>3</v>
      </c>
      <c r="C382" s="212">
        <v>0</v>
      </c>
      <c r="D382" s="212" t="s">
        <v>4</v>
      </c>
      <c r="E382" s="212" t="s">
        <v>4</v>
      </c>
      <c r="F382" s="132">
        <v>2</v>
      </c>
      <c r="G382" s="132">
        <v>2</v>
      </c>
      <c r="H382" s="132">
        <v>0</v>
      </c>
      <c r="I382" s="212" t="s">
        <v>13</v>
      </c>
      <c r="J382" s="213">
        <v>95.5</v>
      </c>
      <c r="K382" s="214">
        <v>1916.2</v>
      </c>
      <c r="L382" s="212" t="s">
        <v>5</v>
      </c>
      <c r="M382" s="144">
        <f>mytable_customer_details!$K382/mytable_customer_details!$J382</f>
        <v>20.064921465968588</v>
      </c>
      <c r="N382" s="168">
        <f>mytable_customer_details!$K382/mytable_customer_details!$J382</f>
        <v>20.064921465968588</v>
      </c>
      <c r="O382" s="145">
        <f t="shared" si="25"/>
        <v>1</v>
      </c>
      <c r="P382" s="145">
        <f t="shared" si="28"/>
        <v>0</v>
      </c>
      <c r="Q382" s="146">
        <f t="shared" si="26"/>
        <v>1</v>
      </c>
      <c r="R382" s="146">
        <f t="shared" si="29"/>
        <v>0</v>
      </c>
      <c r="S382" s="146" t="b">
        <f>mytable_customer_details!$F$2:$F$7044&gt;0</f>
        <v>1</v>
      </c>
      <c r="T382" s="146" t="b">
        <f>mytable_customer_details!$G$2:$G$7044&gt;0</f>
        <v>1</v>
      </c>
      <c r="U382" s="146" t="b">
        <f>IF(mytable_customer_details!$S382,mytable_customer_details!$T382)</f>
        <v>1</v>
      </c>
      <c r="V382" s="147">
        <f t="shared" si="27"/>
        <v>3</v>
      </c>
      <c r="W382" s="148">
        <f ca="1">EDATE(TODAY(),-mytable_customer_details!$M382)</f>
        <v>43097</v>
      </c>
      <c r="X382" s="147">
        <f>mytable_customer_details!$K382/mytable_customer_details!$M382</f>
        <v>95.5</v>
      </c>
      <c r="Y382" s="147" t="str">
        <f>VLOOKUP(H:H,Table2_ContractType!A:B,2,0)</f>
        <v>Month-to-Month</v>
      </c>
      <c r="Z382" s="147" t="str">
        <f>VLOOKUP(F:F,Table3_PhoneService!A:B,2,0)</f>
        <v>Two or More Lines</v>
      </c>
      <c r="AA382" s="147" t="str">
        <f>VLOOKUP(G:G,Table4_InternetService!A:B,2,0)</f>
        <v>Fiber Optic</v>
      </c>
      <c r="AB382" s="149" t="str">
        <f>_xlfn.IFS(mytable_customer_details!$U382, "Phone and Internet",mytable_customer_details!$S382, "Phone Only", mytable_customer_details!$T382, "Internet Only", TRUE, 0)</f>
        <v>Phone and Internet</v>
      </c>
    </row>
    <row r="383" spans="1:28" ht="16">
      <c r="A383" s="200" t="s">
        <v>1978</v>
      </c>
      <c r="B383" s="212" t="s">
        <v>9</v>
      </c>
      <c r="C383" s="212">
        <v>0</v>
      </c>
      <c r="D383" s="212" t="s">
        <v>5</v>
      </c>
      <c r="E383" s="212" t="s">
        <v>5</v>
      </c>
      <c r="F383" s="132">
        <v>2</v>
      </c>
      <c r="G383" s="132">
        <v>1</v>
      </c>
      <c r="H383" s="132">
        <v>1</v>
      </c>
      <c r="I383" s="212" t="s">
        <v>17</v>
      </c>
      <c r="J383" s="213">
        <v>78.599999999999994</v>
      </c>
      <c r="K383" s="214">
        <v>5356.45</v>
      </c>
      <c r="L383" s="212" t="s">
        <v>4</v>
      </c>
      <c r="M383" s="144">
        <f>mytable_customer_details!$K383/mytable_customer_details!$J383</f>
        <v>68.148218829516537</v>
      </c>
      <c r="N383" s="168">
        <f>mytable_customer_details!$K383/mytable_customer_details!$J383</f>
        <v>68.148218829516537</v>
      </c>
      <c r="O383" s="145">
        <f t="shared" si="25"/>
        <v>0</v>
      </c>
      <c r="P383" s="145">
        <f t="shared" si="28"/>
        <v>0</v>
      </c>
      <c r="Q383" s="146">
        <f t="shared" si="26"/>
        <v>0</v>
      </c>
      <c r="R383" s="146">
        <f t="shared" si="29"/>
        <v>1</v>
      </c>
      <c r="S383" s="146" t="b">
        <f>mytable_customer_details!$F$2:$F$7044&gt;0</f>
        <v>1</v>
      </c>
      <c r="T383" s="146" t="b">
        <f>mytable_customer_details!$G$2:$G$7044&gt;0</f>
        <v>1</v>
      </c>
      <c r="U383" s="146" t="b">
        <f>IF(mytable_customer_details!$S383,mytable_customer_details!$T383)</f>
        <v>1</v>
      </c>
      <c r="V383" s="147">
        <f t="shared" si="27"/>
        <v>0</v>
      </c>
      <c r="W383" s="148">
        <f ca="1">EDATE(TODAY(),-mytable_customer_details!$M383)</f>
        <v>41636</v>
      </c>
      <c r="X383" s="147">
        <f>mytable_customer_details!$K383/mytable_customer_details!$M383</f>
        <v>78.599999999999994</v>
      </c>
      <c r="Y383" s="147" t="str">
        <f>VLOOKUP(H:H,Table2_ContractType!A:B,2,0)</f>
        <v>1 Year</v>
      </c>
      <c r="Z383" s="147" t="str">
        <f>VLOOKUP(F:F,Table3_PhoneService!A:B,2,0)</f>
        <v>Two or More Lines</v>
      </c>
      <c r="AA383" s="147" t="str">
        <f>VLOOKUP(G:G,Table4_InternetService!A:B,2,0)</f>
        <v>DSL</v>
      </c>
      <c r="AB383" s="149" t="str">
        <f>_xlfn.IFS(mytable_customer_details!$U383, "Phone and Internet",mytable_customer_details!$S383, "Phone Only", mytable_customer_details!$T383, "Internet Only", TRUE, 0)</f>
        <v>Phone and Internet</v>
      </c>
    </row>
    <row r="384" spans="1:28" ht="16">
      <c r="A384" s="200" t="s">
        <v>4261</v>
      </c>
      <c r="B384" s="212" t="s">
        <v>9</v>
      </c>
      <c r="C384" s="212">
        <v>0</v>
      </c>
      <c r="D384" s="212" t="s">
        <v>5</v>
      </c>
      <c r="E384" s="212" t="s">
        <v>5</v>
      </c>
      <c r="F384" s="132">
        <v>2</v>
      </c>
      <c r="G384" s="132">
        <v>2</v>
      </c>
      <c r="H384" s="132">
        <v>1</v>
      </c>
      <c r="I384" s="212" t="s">
        <v>17</v>
      </c>
      <c r="J384" s="213">
        <v>104.5</v>
      </c>
      <c r="K384" s="214">
        <v>6590.8</v>
      </c>
      <c r="L384" s="212" t="s">
        <v>5</v>
      </c>
      <c r="M384" s="144">
        <f>mytable_customer_details!$K384/mytable_customer_details!$J384</f>
        <v>63.069856459330147</v>
      </c>
      <c r="N384" s="168">
        <f>mytable_customer_details!$K384/mytable_customer_details!$J384</f>
        <v>63.069856459330147</v>
      </c>
      <c r="O384" s="145">
        <f t="shared" si="25"/>
        <v>0</v>
      </c>
      <c r="P384" s="145">
        <f t="shared" si="28"/>
        <v>0</v>
      </c>
      <c r="Q384" s="146">
        <f t="shared" si="26"/>
        <v>0</v>
      </c>
      <c r="R384" s="146">
        <f t="shared" si="29"/>
        <v>0</v>
      </c>
      <c r="S384" s="146" t="b">
        <f>mytable_customer_details!$F$2:$F$7044&gt;0</f>
        <v>1</v>
      </c>
      <c r="T384" s="146" t="b">
        <f>mytable_customer_details!$G$2:$G$7044&gt;0</f>
        <v>1</v>
      </c>
      <c r="U384" s="146" t="b">
        <f>IF(mytable_customer_details!$S384,mytable_customer_details!$T384)</f>
        <v>1</v>
      </c>
      <c r="V384" s="147">
        <f t="shared" si="27"/>
        <v>0</v>
      </c>
      <c r="W384" s="148">
        <f ca="1">EDATE(TODAY(),-mytable_customer_details!$M384)</f>
        <v>41787</v>
      </c>
      <c r="X384" s="147">
        <f>mytable_customer_details!$K384/mytable_customer_details!$M384</f>
        <v>104.5</v>
      </c>
      <c r="Y384" s="147" t="str">
        <f>VLOOKUP(H:H,Table2_ContractType!A:B,2,0)</f>
        <v>1 Year</v>
      </c>
      <c r="Z384" s="147" t="str">
        <f>VLOOKUP(F:F,Table3_PhoneService!A:B,2,0)</f>
        <v>Two or More Lines</v>
      </c>
      <c r="AA384" s="147" t="str">
        <f>VLOOKUP(G:G,Table4_InternetService!A:B,2,0)</f>
        <v>Fiber Optic</v>
      </c>
      <c r="AB384" s="149" t="str">
        <f>_xlfn.IFS(mytable_customer_details!$U384, "Phone and Internet",mytable_customer_details!$S384, "Phone Only", mytable_customer_details!$T384, "Internet Only", TRUE, 0)</f>
        <v>Phone and Internet</v>
      </c>
    </row>
    <row r="385" spans="1:28" ht="16">
      <c r="A385" s="200" t="s">
        <v>2448</v>
      </c>
      <c r="B385" s="212" t="s">
        <v>3</v>
      </c>
      <c r="C385" s="212">
        <v>0</v>
      </c>
      <c r="D385" s="212" t="s">
        <v>5</v>
      </c>
      <c r="E385" s="212" t="s">
        <v>5</v>
      </c>
      <c r="F385" s="132">
        <v>1</v>
      </c>
      <c r="G385" s="132">
        <v>1</v>
      </c>
      <c r="H385" s="132">
        <v>0</v>
      </c>
      <c r="I385" s="212" t="s">
        <v>7</v>
      </c>
      <c r="J385" s="213">
        <v>61.4</v>
      </c>
      <c r="K385" s="214">
        <v>438.9</v>
      </c>
      <c r="L385" s="212" t="s">
        <v>5</v>
      </c>
      <c r="M385" s="144">
        <f>mytable_customer_details!$K385/mytable_customer_details!$J385</f>
        <v>7.1482084690553744</v>
      </c>
      <c r="N385" s="168">
        <f>mytable_customer_details!$K385/mytable_customer_details!$J385</f>
        <v>7.1482084690553744</v>
      </c>
      <c r="O385" s="145">
        <f t="shared" si="25"/>
        <v>0</v>
      </c>
      <c r="P385" s="145">
        <f t="shared" si="28"/>
        <v>1</v>
      </c>
      <c r="Q385" s="146">
        <f t="shared" si="26"/>
        <v>1</v>
      </c>
      <c r="R385" s="146">
        <f t="shared" si="29"/>
        <v>0</v>
      </c>
      <c r="S385" s="146" t="b">
        <f>mytable_customer_details!$F$2:$F$7044&gt;0</f>
        <v>1</v>
      </c>
      <c r="T385" s="146" t="b">
        <f>mytable_customer_details!$G$2:$G$7044&gt;0</f>
        <v>1</v>
      </c>
      <c r="U385" s="146" t="b">
        <f>IF(mytable_customer_details!$S385,mytable_customer_details!$T385)</f>
        <v>1</v>
      </c>
      <c r="V385" s="147">
        <f t="shared" si="27"/>
        <v>0</v>
      </c>
      <c r="W385" s="148">
        <f ca="1">EDATE(TODAY(),-mytable_customer_details!$M385)</f>
        <v>43493</v>
      </c>
      <c r="X385" s="147">
        <f>mytable_customer_details!$K385/mytable_customer_details!$M385</f>
        <v>61.4</v>
      </c>
      <c r="Y385" s="147" t="str">
        <f>VLOOKUP(H:H,Table2_ContractType!A:B,2,0)</f>
        <v>Month-to-Month</v>
      </c>
      <c r="Z385" s="147" t="str">
        <f>VLOOKUP(F:F,Table3_PhoneService!A:B,2,0)</f>
        <v>One Line</v>
      </c>
      <c r="AA385" s="147" t="str">
        <f>VLOOKUP(G:G,Table4_InternetService!A:B,2,0)</f>
        <v>DSL</v>
      </c>
      <c r="AB385" s="149" t="str">
        <f>_xlfn.IFS(mytable_customer_details!$U385, "Phone and Internet",mytable_customer_details!$S385, "Phone Only", mytable_customer_details!$T385, "Internet Only", TRUE, 0)</f>
        <v>Phone and Internet</v>
      </c>
    </row>
    <row r="386" spans="1:28" ht="16">
      <c r="A386" s="200" t="s">
        <v>5013</v>
      </c>
      <c r="B386" s="212" t="s">
        <v>3</v>
      </c>
      <c r="C386" s="212">
        <v>0</v>
      </c>
      <c r="D386" s="212" t="s">
        <v>4</v>
      </c>
      <c r="E386" s="212" t="s">
        <v>4</v>
      </c>
      <c r="F386" s="132">
        <v>0</v>
      </c>
      <c r="G386" s="132">
        <v>1</v>
      </c>
      <c r="H386" s="132">
        <v>2</v>
      </c>
      <c r="I386" s="212" t="s">
        <v>17</v>
      </c>
      <c r="J386" s="213">
        <v>43.95</v>
      </c>
      <c r="K386" s="214">
        <v>2960.1</v>
      </c>
      <c r="L386" s="212" t="s">
        <v>5</v>
      </c>
      <c r="M386" s="144">
        <f>mytable_customer_details!$K386/mytable_customer_details!$J386</f>
        <v>67.351535836177462</v>
      </c>
      <c r="N386" s="168">
        <f>mytable_customer_details!$K386/mytable_customer_details!$J386</f>
        <v>67.351535836177462</v>
      </c>
      <c r="O386" s="145">
        <f t="shared" ref="O386:O449" si="30">IF(D386="Yes",1,IF(D386 ="NO",0))</f>
        <v>1</v>
      </c>
      <c r="P386" s="145">
        <f t="shared" si="28"/>
        <v>1</v>
      </c>
      <c r="Q386" s="146">
        <f t="shared" ref="Q386:Q449" si="31">IF(B386 = "female", 1,IF(B386 = "male",0))</f>
        <v>1</v>
      </c>
      <c r="R386" s="146">
        <f t="shared" si="29"/>
        <v>0</v>
      </c>
      <c r="S386" s="146" t="b">
        <f>mytable_customer_details!$F$2:$F$7044&gt;0</f>
        <v>0</v>
      </c>
      <c r="T386" s="146" t="b">
        <f>mytable_customer_details!$G$2:$G$7044&gt;0</f>
        <v>1</v>
      </c>
      <c r="U386" s="146" t="b">
        <f>IF(mytable_customer_details!$S386,mytable_customer_details!$T386)</f>
        <v>0</v>
      </c>
      <c r="V386" s="147">
        <f t="shared" ref="V386:V449" si="32">IF(AND(D386="Yes",E386="Yes"),3, IF(AND(E386="Yes", D386="No"),2, IF(AND(D386="Yes",E386="No"),1,IF(AND(E386="No", D386="No"),0))))</f>
        <v>3</v>
      </c>
      <c r="W386" s="148">
        <f ca="1">EDATE(TODAY(),-mytable_customer_details!$M386)</f>
        <v>41667</v>
      </c>
      <c r="X386" s="147">
        <f>mytable_customer_details!$K386/mytable_customer_details!$M386</f>
        <v>43.95000000000001</v>
      </c>
      <c r="Y386" s="147" t="str">
        <f>VLOOKUP(H:H,Table2_ContractType!A:B,2,0)</f>
        <v>2 Year</v>
      </c>
      <c r="Z386" s="147" t="str">
        <f>VLOOKUP(F:F,Table3_PhoneService!A:B,2,0)</f>
        <v>No Phone Service</v>
      </c>
      <c r="AA386" s="147" t="str">
        <f>VLOOKUP(G:G,Table4_InternetService!A:B,2,0)</f>
        <v>DSL</v>
      </c>
      <c r="AB386" s="149" t="str">
        <f>_xlfn.IFS(mytable_customer_details!$U386, "Phone and Internet",mytable_customer_details!$S386, "Phone Only", mytable_customer_details!$T386, "Internet Only", TRUE, 0)</f>
        <v>Internet Only</v>
      </c>
    </row>
    <row r="387" spans="1:28" ht="16">
      <c r="A387" s="200" t="s">
        <v>5881</v>
      </c>
      <c r="B387" s="212" t="s">
        <v>9</v>
      </c>
      <c r="C387" s="212">
        <v>0</v>
      </c>
      <c r="D387" s="212" t="s">
        <v>4</v>
      </c>
      <c r="E387" s="212" t="s">
        <v>4</v>
      </c>
      <c r="F387" s="132">
        <v>2</v>
      </c>
      <c r="G387" s="132">
        <v>0</v>
      </c>
      <c r="H387" s="132">
        <v>0</v>
      </c>
      <c r="I387" s="212" t="s">
        <v>13</v>
      </c>
      <c r="J387" s="213">
        <v>25.9</v>
      </c>
      <c r="K387" s="214">
        <v>135</v>
      </c>
      <c r="L387" s="212" t="s">
        <v>4</v>
      </c>
      <c r="M387" s="144">
        <f>mytable_customer_details!$K387/mytable_customer_details!$J387</f>
        <v>5.212355212355213</v>
      </c>
      <c r="N387" s="168">
        <f>mytable_customer_details!$K387/mytable_customer_details!$J387</f>
        <v>5.212355212355213</v>
      </c>
      <c r="O387" s="145">
        <f t="shared" si="30"/>
        <v>1</v>
      </c>
      <c r="P387" s="145">
        <f t="shared" ref="P387:P450" si="33">IF(E388="Yes", 1,IF(E388="No",0))</f>
        <v>0</v>
      </c>
      <c r="Q387" s="146">
        <f t="shared" si="31"/>
        <v>0</v>
      </c>
      <c r="R387" s="146">
        <f t="shared" ref="R387:R450" si="34">IF(L387 = "Yes", 1,0)</f>
        <v>1</v>
      </c>
      <c r="S387" s="146" t="b">
        <f>mytable_customer_details!$F$2:$F$7044&gt;0</f>
        <v>1</v>
      </c>
      <c r="T387" s="146" t="b">
        <f>mytable_customer_details!$G$2:$G$7044&gt;0</f>
        <v>0</v>
      </c>
      <c r="U387" s="146" t="b">
        <f>IF(mytable_customer_details!$S387,mytable_customer_details!$T387)</f>
        <v>0</v>
      </c>
      <c r="V387" s="147">
        <f t="shared" si="32"/>
        <v>3</v>
      </c>
      <c r="W387" s="148">
        <f ca="1">EDATE(TODAY(),-mytable_customer_details!$M387)</f>
        <v>43552</v>
      </c>
      <c r="X387" s="147">
        <f>mytable_customer_details!$K387/mytable_customer_details!$M387</f>
        <v>25.899999999999995</v>
      </c>
      <c r="Y387" s="147" t="str">
        <f>VLOOKUP(H:H,Table2_ContractType!A:B,2,0)</f>
        <v>Month-to-Month</v>
      </c>
      <c r="Z387" s="147" t="str">
        <f>VLOOKUP(F:F,Table3_PhoneService!A:B,2,0)</f>
        <v>Two or More Lines</v>
      </c>
      <c r="AA387" s="147" t="str">
        <f>VLOOKUP(G:G,Table4_InternetService!A:B,2,0)</f>
        <v>No Internet Service</v>
      </c>
      <c r="AB387" s="149" t="str">
        <f>_xlfn.IFS(mytable_customer_details!$U387, "Phone and Internet",mytable_customer_details!$S387, "Phone Only", mytable_customer_details!$T387, "Internet Only", TRUE, 0)</f>
        <v>Phone Only</v>
      </c>
    </row>
    <row r="388" spans="1:28" ht="16">
      <c r="A388" s="200" t="s">
        <v>3206</v>
      </c>
      <c r="B388" s="212" t="s">
        <v>3</v>
      </c>
      <c r="C388" s="212">
        <v>0</v>
      </c>
      <c r="D388" s="212" t="s">
        <v>5</v>
      </c>
      <c r="E388" s="212" t="s">
        <v>5</v>
      </c>
      <c r="F388" s="132">
        <v>1</v>
      </c>
      <c r="G388" s="132">
        <v>2</v>
      </c>
      <c r="H388" s="132">
        <v>0</v>
      </c>
      <c r="I388" s="212" t="s">
        <v>7</v>
      </c>
      <c r="J388" s="213">
        <v>80.55</v>
      </c>
      <c r="K388" s="214">
        <v>653.9</v>
      </c>
      <c r="L388" s="212" t="s">
        <v>5</v>
      </c>
      <c r="M388" s="144">
        <f>mytable_customer_details!$K388/mytable_customer_details!$J388</f>
        <v>8.1179391682184985</v>
      </c>
      <c r="N388" s="168">
        <f>mytable_customer_details!$K388/mytable_customer_details!$J388</f>
        <v>8.1179391682184985</v>
      </c>
      <c r="O388" s="145">
        <f t="shared" si="30"/>
        <v>0</v>
      </c>
      <c r="P388" s="145">
        <f t="shared" si="33"/>
        <v>1</v>
      </c>
      <c r="Q388" s="146">
        <f t="shared" si="31"/>
        <v>1</v>
      </c>
      <c r="R388" s="146">
        <f t="shared" si="34"/>
        <v>0</v>
      </c>
      <c r="S388" s="146" t="b">
        <f>mytable_customer_details!$F$2:$F$7044&gt;0</f>
        <v>1</v>
      </c>
      <c r="T388" s="146" t="b">
        <f>mytable_customer_details!$G$2:$G$7044&gt;0</f>
        <v>1</v>
      </c>
      <c r="U388" s="146" t="b">
        <f>IF(mytable_customer_details!$S388,mytable_customer_details!$T388)</f>
        <v>1</v>
      </c>
      <c r="V388" s="147">
        <f t="shared" si="32"/>
        <v>0</v>
      </c>
      <c r="W388" s="148">
        <f ca="1">EDATE(TODAY(),-mytable_customer_details!$M388)</f>
        <v>43462</v>
      </c>
      <c r="X388" s="147">
        <f>mytable_customer_details!$K388/mytable_customer_details!$M388</f>
        <v>80.55</v>
      </c>
      <c r="Y388" s="147" t="str">
        <f>VLOOKUP(H:H,Table2_ContractType!A:B,2,0)</f>
        <v>Month-to-Month</v>
      </c>
      <c r="Z388" s="147" t="str">
        <f>VLOOKUP(F:F,Table3_PhoneService!A:B,2,0)</f>
        <v>One Line</v>
      </c>
      <c r="AA388" s="147" t="str">
        <f>VLOOKUP(G:G,Table4_InternetService!A:B,2,0)</f>
        <v>Fiber Optic</v>
      </c>
      <c r="AB388" s="149" t="str">
        <f>_xlfn.IFS(mytable_customer_details!$U388, "Phone and Internet",mytable_customer_details!$S388, "Phone Only", mytable_customer_details!$T388, "Internet Only", TRUE, 0)</f>
        <v>Phone and Internet</v>
      </c>
    </row>
    <row r="389" spans="1:28" ht="16">
      <c r="A389" s="200" t="s">
        <v>6521</v>
      </c>
      <c r="B389" s="212" t="s">
        <v>3</v>
      </c>
      <c r="C389" s="212">
        <v>0</v>
      </c>
      <c r="D389" s="212" t="s">
        <v>4</v>
      </c>
      <c r="E389" s="212" t="s">
        <v>4</v>
      </c>
      <c r="F389" s="132">
        <v>2</v>
      </c>
      <c r="G389" s="132">
        <v>2</v>
      </c>
      <c r="H389" s="132">
        <v>2</v>
      </c>
      <c r="I389" s="212" t="s">
        <v>10</v>
      </c>
      <c r="J389" s="213">
        <v>99.65</v>
      </c>
      <c r="K389" s="214">
        <v>4630.2</v>
      </c>
      <c r="L389" s="212" t="s">
        <v>5</v>
      </c>
      <c r="M389" s="144">
        <f>mytable_customer_details!$K389/mytable_customer_details!$J389</f>
        <v>46.464626191670845</v>
      </c>
      <c r="N389" s="168">
        <f>mytable_customer_details!$K389/mytable_customer_details!$J389</f>
        <v>46.464626191670845</v>
      </c>
      <c r="O389" s="145">
        <f t="shared" si="30"/>
        <v>1</v>
      </c>
      <c r="P389" s="145">
        <f t="shared" si="33"/>
        <v>0</v>
      </c>
      <c r="Q389" s="146">
        <f t="shared" si="31"/>
        <v>1</v>
      </c>
      <c r="R389" s="146">
        <f t="shared" si="34"/>
        <v>0</v>
      </c>
      <c r="S389" s="146" t="b">
        <f>mytable_customer_details!$F$2:$F$7044&gt;0</f>
        <v>1</v>
      </c>
      <c r="T389" s="146" t="b">
        <f>mytable_customer_details!$G$2:$G$7044&gt;0</f>
        <v>1</v>
      </c>
      <c r="U389" s="146" t="b">
        <f>IF(mytable_customer_details!$S389,mytable_customer_details!$T389)</f>
        <v>1</v>
      </c>
      <c r="V389" s="147">
        <f t="shared" si="32"/>
        <v>3</v>
      </c>
      <c r="W389" s="148">
        <f ca="1">EDATE(TODAY(),-mytable_customer_details!$M389)</f>
        <v>42305</v>
      </c>
      <c r="X389" s="147">
        <f>mytable_customer_details!$K389/mytable_customer_details!$M389</f>
        <v>99.65</v>
      </c>
      <c r="Y389" s="147" t="str">
        <f>VLOOKUP(H:H,Table2_ContractType!A:B,2,0)</f>
        <v>2 Year</v>
      </c>
      <c r="Z389" s="147" t="str">
        <f>VLOOKUP(F:F,Table3_PhoneService!A:B,2,0)</f>
        <v>Two or More Lines</v>
      </c>
      <c r="AA389" s="147" t="str">
        <f>VLOOKUP(G:G,Table4_InternetService!A:B,2,0)</f>
        <v>Fiber Optic</v>
      </c>
      <c r="AB389" s="149" t="str">
        <f>_xlfn.IFS(mytable_customer_details!$U389, "Phone and Internet",mytable_customer_details!$S389, "Phone Only", mytable_customer_details!$T389, "Internet Only", TRUE, 0)</f>
        <v>Phone and Internet</v>
      </c>
    </row>
    <row r="390" spans="1:28" ht="16">
      <c r="A390" s="200" t="s">
        <v>4508</v>
      </c>
      <c r="B390" s="212" t="s">
        <v>9</v>
      </c>
      <c r="C390" s="212">
        <v>1</v>
      </c>
      <c r="D390" s="212" t="s">
        <v>4</v>
      </c>
      <c r="E390" s="212" t="s">
        <v>5</v>
      </c>
      <c r="F390" s="132">
        <v>1</v>
      </c>
      <c r="G390" s="132">
        <v>2</v>
      </c>
      <c r="H390" s="132">
        <v>1</v>
      </c>
      <c r="I390" s="212" t="s">
        <v>7</v>
      </c>
      <c r="J390" s="213">
        <v>97.95</v>
      </c>
      <c r="K390" s="214">
        <v>5867</v>
      </c>
      <c r="L390" s="212" t="s">
        <v>5</v>
      </c>
      <c r="M390" s="144">
        <f>mytable_customer_details!$K390/mytable_customer_details!$J390</f>
        <v>59.897907095456866</v>
      </c>
      <c r="N390" s="168">
        <f>mytable_customer_details!$K390/mytable_customer_details!$J390</f>
        <v>59.897907095456866</v>
      </c>
      <c r="O390" s="145">
        <f t="shared" si="30"/>
        <v>1</v>
      </c>
      <c r="P390" s="145">
        <f t="shared" si="33"/>
        <v>0</v>
      </c>
      <c r="Q390" s="146">
        <f t="shared" si="31"/>
        <v>0</v>
      </c>
      <c r="R390" s="146">
        <f t="shared" si="34"/>
        <v>0</v>
      </c>
      <c r="S390" s="146" t="b">
        <f>mytable_customer_details!$F$2:$F$7044&gt;0</f>
        <v>1</v>
      </c>
      <c r="T390" s="146" t="b">
        <f>mytable_customer_details!$G$2:$G$7044&gt;0</f>
        <v>1</v>
      </c>
      <c r="U390" s="146" t="b">
        <f>IF(mytable_customer_details!$S390,mytable_customer_details!$T390)</f>
        <v>1</v>
      </c>
      <c r="V390" s="147">
        <f t="shared" si="32"/>
        <v>1</v>
      </c>
      <c r="W390" s="148">
        <f ca="1">EDATE(TODAY(),-mytable_customer_details!$M390)</f>
        <v>41910</v>
      </c>
      <c r="X390" s="147">
        <f>mytable_customer_details!$K390/mytable_customer_details!$M390</f>
        <v>97.95</v>
      </c>
      <c r="Y390" s="147" t="str">
        <f>VLOOKUP(H:H,Table2_ContractType!A:B,2,0)</f>
        <v>1 Year</v>
      </c>
      <c r="Z390" s="147" t="str">
        <f>VLOOKUP(F:F,Table3_PhoneService!A:B,2,0)</f>
        <v>One Line</v>
      </c>
      <c r="AA390" s="147" t="str">
        <f>VLOOKUP(G:G,Table4_InternetService!A:B,2,0)</f>
        <v>Fiber Optic</v>
      </c>
      <c r="AB390" s="149" t="str">
        <f>_xlfn.IFS(mytable_customer_details!$U390, "Phone and Internet",mytable_customer_details!$S390, "Phone Only", mytable_customer_details!$T390, "Internet Only", TRUE, 0)</f>
        <v>Phone and Internet</v>
      </c>
    </row>
    <row r="391" spans="1:28" ht="16">
      <c r="A391" s="200" t="s">
        <v>4132</v>
      </c>
      <c r="B391" s="212" t="s">
        <v>9</v>
      </c>
      <c r="C391" s="212">
        <v>1</v>
      </c>
      <c r="D391" s="212" t="s">
        <v>4</v>
      </c>
      <c r="E391" s="212" t="s">
        <v>5</v>
      </c>
      <c r="F391" s="132">
        <v>2</v>
      </c>
      <c r="G391" s="132">
        <v>2</v>
      </c>
      <c r="H391" s="132">
        <v>0</v>
      </c>
      <c r="I391" s="212" t="s">
        <v>7</v>
      </c>
      <c r="J391" s="213">
        <v>95.55</v>
      </c>
      <c r="K391" s="214">
        <v>2510.1999999999998</v>
      </c>
      <c r="L391" s="212" t="s">
        <v>4</v>
      </c>
      <c r="M391" s="144">
        <f>mytable_customer_details!$K391/mytable_customer_details!$J391</f>
        <v>26.27106227106227</v>
      </c>
      <c r="N391" s="168">
        <f>mytable_customer_details!$K391/mytable_customer_details!$J391</f>
        <v>26.27106227106227</v>
      </c>
      <c r="O391" s="145">
        <f t="shared" si="30"/>
        <v>1</v>
      </c>
      <c r="P391" s="145">
        <f t="shared" si="33"/>
        <v>0</v>
      </c>
      <c r="Q391" s="146">
        <f t="shared" si="31"/>
        <v>0</v>
      </c>
      <c r="R391" s="146">
        <f t="shared" si="34"/>
        <v>1</v>
      </c>
      <c r="S391" s="146" t="b">
        <f>mytable_customer_details!$F$2:$F$7044&gt;0</f>
        <v>1</v>
      </c>
      <c r="T391" s="146" t="b">
        <f>mytable_customer_details!$G$2:$G$7044&gt;0</f>
        <v>1</v>
      </c>
      <c r="U391" s="146" t="b">
        <f>IF(mytable_customer_details!$S391,mytable_customer_details!$T391)</f>
        <v>1</v>
      </c>
      <c r="V391" s="147">
        <f t="shared" si="32"/>
        <v>1</v>
      </c>
      <c r="W391" s="148">
        <f ca="1">EDATE(TODAY(),-mytable_customer_details!$M391)</f>
        <v>42914</v>
      </c>
      <c r="X391" s="147">
        <f>mytable_customer_details!$K391/mytable_customer_details!$M391</f>
        <v>95.55</v>
      </c>
      <c r="Y391" s="147" t="str">
        <f>VLOOKUP(H:H,Table2_ContractType!A:B,2,0)</f>
        <v>Month-to-Month</v>
      </c>
      <c r="Z391" s="147" t="str">
        <f>VLOOKUP(F:F,Table3_PhoneService!A:B,2,0)</f>
        <v>Two or More Lines</v>
      </c>
      <c r="AA391" s="147" t="str">
        <f>VLOOKUP(G:G,Table4_InternetService!A:B,2,0)</f>
        <v>Fiber Optic</v>
      </c>
      <c r="AB391" s="149" t="str">
        <f>_xlfn.IFS(mytable_customer_details!$U391, "Phone and Internet",mytable_customer_details!$S391, "Phone Only", mytable_customer_details!$T391, "Internet Only", TRUE, 0)</f>
        <v>Phone and Internet</v>
      </c>
    </row>
    <row r="392" spans="1:28" ht="16">
      <c r="A392" s="200" t="s">
        <v>4445</v>
      </c>
      <c r="B392" s="212" t="s">
        <v>3</v>
      </c>
      <c r="C392" s="212">
        <v>0</v>
      </c>
      <c r="D392" s="212" t="s">
        <v>4</v>
      </c>
      <c r="E392" s="212" t="s">
        <v>5</v>
      </c>
      <c r="F392" s="132">
        <v>2</v>
      </c>
      <c r="G392" s="132">
        <v>2</v>
      </c>
      <c r="H392" s="132">
        <v>0</v>
      </c>
      <c r="I392" s="212" t="s">
        <v>7</v>
      </c>
      <c r="J392" s="213">
        <v>90.7</v>
      </c>
      <c r="K392" s="214">
        <v>1374.9</v>
      </c>
      <c r="L392" s="212" t="s">
        <v>5</v>
      </c>
      <c r="M392" s="144">
        <f>mytable_customer_details!$K392/mytable_customer_details!$J392</f>
        <v>15.158765159867697</v>
      </c>
      <c r="N392" s="168">
        <f>mytable_customer_details!$K392/mytable_customer_details!$J392</f>
        <v>15.158765159867697</v>
      </c>
      <c r="O392" s="145">
        <f t="shared" si="30"/>
        <v>1</v>
      </c>
      <c r="P392" s="145">
        <f t="shared" si="33"/>
        <v>1</v>
      </c>
      <c r="Q392" s="146">
        <f t="shared" si="31"/>
        <v>1</v>
      </c>
      <c r="R392" s="146">
        <f t="shared" si="34"/>
        <v>0</v>
      </c>
      <c r="S392" s="146" t="b">
        <f>mytable_customer_details!$F$2:$F$7044&gt;0</f>
        <v>1</v>
      </c>
      <c r="T392" s="146" t="b">
        <f>mytable_customer_details!$G$2:$G$7044&gt;0</f>
        <v>1</v>
      </c>
      <c r="U392" s="146" t="b">
        <f>IF(mytable_customer_details!$S392,mytable_customer_details!$T392)</f>
        <v>1</v>
      </c>
      <c r="V392" s="147">
        <f t="shared" si="32"/>
        <v>1</v>
      </c>
      <c r="W392" s="148">
        <f ca="1">EDATE(TODAY(),-mytable_customer_details!$M392)</f>
        <v>43248</v>
      </c>
      <c r="X392" s="147">
        <f>mytable_customer_details!$K392/mytable_customer_details!$M392</f>
        <v>90.7</v>
      </c>
      <c r="Y392" s="147" t="str">
        <f>VLOOKUP(H:H,Table2_ContractType!A:B,2,0)</f>
        <v>Month-to-Month</v>
      </c>
      <c r="Z392" s="147" t="str">
        <f>VLOOKUP(F:F,Table3_PhoneService!A:B,2,0)</f>
        <v>Two or More Lines</v>
      </c>
      <c r="AA392" s="147" t="str">
        <f>VLOOKUP(G:G,Table4_InternetService!A:B,2,0)</f>
        <v>Fiber Optic</v>
      </c>
      <c r="AB392" s="149" t="str">
        <f>_xlfn.IFS(mytable_customer_details!$U392, "Phone and Internet",mytable_customer_details!$S392, "Phone Only", mytable_customer_details!$T392, "Internet Only", TRUE, 0)</f>
        <v>Phone and Internet</v>
      </c>
    </row>
    <row r="393" spans="1:28" ht="16">
      <c r="A393" s="200" t="s">
        <v>429</v>
      </c>
      <c r="B393" s="212" t="s">
        <v>3</v>
      </c>
      <c r="C393" s="212">
        <v>0</v>
      </c>
      <c r="D393" s="212" t="s">
        <v>4</v>
      </c>
      <c r="E393" s="212" t="s">
        <v>4</v>
      </c>
      <c r="F393" s="132">
        <v>1</v>
      </c>
      <c r="G393" s="132">
        <v>2</v>
      </c>
      <c r="H393" s="132">
        <v>0</v>
      </c>
      <c r="I393" s="212" t="s">
        <v>7</v>
      </c>
      <c r="J393" s="213">
        <v>83.3</v>
      </c>
      <c r="K393" s="214">
        <v>1845.9</v>
      </c>
      <c r="L393" s="212" t="s">
        <v>4</v>
      </c>
      <c r="M393" s="144">
        <f>mytable_customer_details!$K393/mytable_customer_details!$J393</f>
        <v>22.159663865546221</v>
      </c>
      <c r="N393" s="168">
        <f>mytable_customer_details!$K393/mytable_customer_details!$J393</f>
        <v>22.159663865546221</v>
      </c>
      <c r="O393" s="145">
        <f t="shared" si="30"/>
        <v>1</v>
      </c>
      <c r="P393" s="145">
        <f t="shared" si="33"/>
        <v>1</v>
      </c>
      <c r="Q393" s="146">
        <f t="shared" si="31"/>
        <v>1</v>
      </c>
      <c r="R393" s="146">
        <f t="shared" si="34"/>
        <v>1</v>
      </c>
      <c r="S393" s="146" t="b">
        <f>mytable_customer_details!$F$2:$F$7044&gt;0</f>
        <v>1</v>
      </c>
      <c r="T393" s="146" t="b">
        <f>mytable_customer_details!$G$2:$G$7044&gt;0</f>
        <v>1</v>
      </c>
      <c r="U393" s="146" t="b">
        <f>IF(mytable_customer_details!$S393,mytable_customer_details!$T393)</f>
        <v>1</v>
      </c>
      <c r="V393" s="147">
        <f t="shared" si="32"/>
        <v>3</v>
      </c>
      <c r="W393" s="148">
        <f ca="1">EDATE(TODAY(),-mytable_customer_details!$M393)</f>
        <v>43036</v>
      </c>
      <c r="X393" s="147">
        <f>mytable_customer_details!$K393/mytable_customer_details!$M393</f>
        <v>83.3</v>
      </c>
      <c r="Y393" s="147" t="str">
        <f>VLOOKUP(H:H,Table2_ContractType!A:B,2,0)</f>
        <v>Month-to-Month</v>
      </c>
      <c r="Z393" s="147" t="str">
        <f>VLOOKUP(F:F,Table3_PhoneService!A:B,2,0)</f>
        <v>One Line</v>
      </c>
      <c r="AA393" s="147" t="str">
        <f>VLOOKUP(G:G,Table4_InternetService!A:B,2,0)</f>
        <v>Fiber Optic</v>
      </c>
      <c r="AB393" s="149" t="str">
        <f>_xlfn.IFS(mytable_customer_details!$U393, "Phone and Internet",mytable_customer_details!$S393, "Phone Only", mytable_customer_details!$T393, "Internet Only", TRUE, 0)</f>
        <v>Phone and Internet</v>
      </c>
    </row>
    <row r="394" spans="1:28" ht="16">
      <c r="A394" s="200" t="s">
        <v>5459</v>
      </c>
      <c r="B394" s="212" t="s">
        <v>3</v>
      </c>
      <c r="C394" s="212">
        <v>0</v>
      </c>
      <c r="D394" s="212" t="s">
        <v>4</v>
      </c>
      <c r="E394" s="212" t="s">
        <v>4</v>
      </c>
      <c r="F394" s="132">
        <v>2</v>
      </c>
      <c r="G394" s="132">
        <v>2</v>
      </c>
      <c r="H394" s="132">
        <v>1</v>
      </c>
      <c r="I394" s="212" t="s">
        <v>13</v>
      </c>
      <c r="J394" s="213">
        <v>101.6</v>
      </c>
      <c r="K394" s="214">
        <v>3930.55</v>
      </c>
      <c r="L394" s="212" t="s">
        <v>5</v>
      </c>
      <c r="M394" s="144">
        <f>mytable_customer_details!$K394/mytable_customer_details!$J394</f>
        <v>38.686515748031503</v>
      </c>
      <c r="N394" s="168">
        <f>mytable_customer_details!$K394/mytable_customer_details!$J394</f>
        <v>38.686515748031503</v>
      </c>
      <c r="O394" s="145">
        <f t="shared" si="30"/>
        <v>1</v>
      </c>
      <c r="P394" s="145">
        <f t="shared" si="33"/>
        <v>0</v>
      </c>
      <c r="Q394" s="146">
        <f t="shared" si="31"/>
        <v>1</v>
      </c>
      <c r="R394" s="146">
        <f t="shared" si="34"/>
        <v>0</v>
      </c>
      <c r="S394" s="146" t="b">
        <f>mytable_customer_details!$F$2:$F$7044&gt;0</f>
        <v>1</v>
      </c>
      <c r="T394" s="146" t="b">
        <f>mytable_customer_details!$G$2:$G$7044&gt;0</f>
        <v>1</v>
      </c>
      <c r="U394" s="146" t="b">
        <f>IF(mytable_customer_details!$S394,mytable_customer_details!$T394)</f>
        <v>1</v>
      </c>
      <c r="V394" s="147">
        <f t="shared" si="32"/>
        <v>3</v>
      </c>
      <c r="W394" s="148">
        <f ca="1">EDATE(TODAY(),-mytable_customer_details!$M394)</f>
        <v>42549</v>
      </c>
      <c r="X394" s="147">
        <f>mytable_customer_details!$K394/mytable_customer_details!$M394</f>
        <v>101.59999999999998</v>
      </c>
      <c r="Y394" s="147" t="str">
        <f>VLOOKUP(H:H,Table2_ContractType!A:B,2,0)</f>
        <v>1 Year</v>
      </c>
      <c r="Z394" s="147" t="str">
        <f>VLOOKUP(F:F,Table3_PhoneService!A:B,2,0)</f>
        <v>Two or More Lines</v>
      </c>
      <c r="AA394" s="147" t="str">
        <f>VLOOKUP(G:G,Table4_InternetService!A:B,2,0)</f>
        <v>Fiber Optic</v>
      </c>
      <c r="AB394" s="149" t="str">
        <f>_xlfn.IFS(mytable_customer_details!$U394, "Phone and Internet",mytable_customer_details!$S394, "Phone Only", mytable_customer_details!$T394, "Internet Only", TRUE, 0)</f>
        <v>Phone and Internet</v>
      </c>
    </row>
    <row r="395" spans="1:28" ht="16">
      <c r="A395" s="200" t="s">
        <v>3165</v>
      </c>
      <c r="B395" s="212" t="s">
        <v>3</v>
      </c>
      <c r="C395" s="212">
        <v>1</v>
      </c>
      <c r="D395" s="212" t="s">
        <v>5</v>
      </c>
      <c r="E395" s="212" t="s">
        <v>5</v>
      </c>
      <c r="F395" s="132">
        <v>1</v>
      </c>
      <c r="G395" s="132">
        <v>2</v>
      </c>
      <c r="H395" s="132">
        <v>0</v>
      </c>
      <c r="I395" s="212" t="s">
        <v>7</v>
      </c>
      <c r="J395" s="213">
        <v>72.75</v>
      </c>
      <c r="K395" s="214">
        <v>317.75</v>
      </c>
      <c r="L395" s="212" t="s">
        <v>5</v>
      </c>
      <c r="M395" s="144">
        <f>mytable_customer_details!$K395/mytable_customer_details!$J395</f>
        <v>4.3676975945017178</v>
      </c>
      <c r="N395" s="168">
        <f>mytable_customer_details!$K395/mytable_customer_details!$J395</f>
        <v>4.3676975945017178</v>
      </c>
      <c r="O395" s="145">
        <f t="shared" si="30"/>
        <v>0</v>
      </c>
      <c r="P395" s="145">
        <f t="shared" si="33"/>
        <v>0</v>
      </c>
      <c r="Q395" s="146">
        <f t="shared" si="31"/>
        <v>1</v>
      </c>
      <c r="R395" s="146">
        <f t="shared" si="34"/>
        <v>0</v>
      </c>
      <c r="S395" s="146" t="b">
        <f>mytable_customer_details!$F$2:$F$7044&gt;0</f>
        <v>1</v>
      </c>
      <c r="T395" s="146" t="b">
        <f>mytable_customer_details!$G$2:$G$7044&gt;0</f>
        <v>1</v>
      </c>
      <c r="U395" s="146" t="b">
        <f>IF(mytable_customer_details!$S395,mytable_customer_details!$T395)</f>
        <v>1</v>
      </c>
      <c r="V395" s="147">
        <f t="shared" si="32"/>
        <v>0</v>
      </c>
      <c r="W395" s="148">
        <f ca="1">EDATE(TODAY(),-mytable_customer_details!$M395)</f>
        <v>43583</v>
      </c>
      <c r="X395" s="147">
        <f>mytable_customer_details!$K395/mytable_customer_details!$M395</f>
        <v>72.75</v>
      </c>
      <c r="Y395" s="147" t="str">
        <f>VLOOKUP(H:H,Table2_ContractType!A:B,2,0)</f>
        <v>Month-to-Month</v>
      </c>
      <c r="Z395" s="147" t="str">
        <f>VLOOKUP(F:F,Table3_PhoneService!A:B,2,0)</f>
        <v>One Line</v>
      </c>
      <c r="AA395" s="147" t="str">
        <f>VLOOKUP(G:G,Table4_InternetService!A:B,2,0)</f>
        <v>Fiber Optic</v>
      </c>
      <c r="AB395" s="149" t="str">
        <f>_xlfn.IFS(mytable_customer_details!$U395, "Phone and Internet",mytable_customer_details!$S395, "Phone Only", mytable_customer_details!$T395, "Internet Only", TRUE, 0)</f>
        <v>Phone and Internet</v>
      </c>
    </row>
    <row r="396" spans="1:28" ht="16">
      <c r="A396" s="200" t="s">
        <v>2800</v>
      </c>
      <c r="B396" s="212" t="s">
        <v>3</v>
      </c>
      <c r="C396" s="212">
        <v>0</v>
      </c>
      <c r="D396" s="212" t="s">
        <v>5</v>
      </c>
      <c r="E396" s="212" t="s">
        <v>5</v>
      </c>
      <c r="F396" s="132">
        <v>2</v>
      </c>
      <c r="G396" s="132">
        <v>2</v>
      </c>
      <c r="H396" s="132">
        <v>0</v>
      </c>
      <c r="I396" s="212" t="s">
        <v>17</v>
      </c>
      <c r="J396" s="213">
        <v>88.95</v>
      </c>
      <c r="K396" s="214">
        <v>2072.75</v>
      </c>
      <c r="L396" s="212" t="s">
        <v>5</v>
      </c>
      <c r="M396" s="144">
        <f>mytable_customer_details!$K396/mytable_customer_details!$J396</f>
        <v>23.302417088251826</v>
      </c>
      <c r="N396" s="168">
        <f>mytable_customer_details!$K396/mytable_customer_details!$J396</f>
        <v>23.302417088251826</v>
      </c>
      <c r="O396" s="145">
        <f t="shared" si="30"/>
        <v>0</v>
      </c>
      <c r="P396" s="145">
        <f t="shared" si="33"/>
        <v>0</v>
      </c>
      <c r="Q396" s="146">
        <f t="shared" si="31"/>
        <v>1</v>
      </c>
      <c r="R396" s="146">
        <f t="shared" si="34"/>
        <v>0</v>
      </c>
      <c r="S396" s="146" t="b">
        <f>mytable_customer_details!$F$2:$F$7044&gt;0</f>
        <v>1</v>
      </c>
      <c r="T396" s="146" t="b">
        <f>mytable_customer_details!$G$2:$G$7044&gt;0</f>
        <v>1</v>
      </c>
      <c r="U396" s="146" t="b">
        <f>IF(mytable_customer_details!$S396,mytable_customer_details!$T396)</f>
        <v>1</v>
      </c>
      <c r="V396" s="147">
        <f t="shared" si="32"/>
        <v>0</v>
      </c>
      <c r="W396" s="148">
        <f ca="1">EDATE(TODAY(),-mytable_customer_details!$M396)</f>
        <v>43006</v>
      </c>
      <c r="X396" s="147">
        <f>mytable_customer_details!$K396/mytable_customer_details!$M396</f>
        <v>88.95</v>
      </c>
      <c r="Y396" s="147" t="str">
        <f>VLOOKUP(H:H,Table2_ContractType!A:B,2,0)</f>
        <v>Month-to-Month</v>
      </c>
      <c r="Z396" s="147" t="str">
        <f>VLOOKUP(F:F,Table3_PhoneService!A:B,2,0)</f>
        <v>Two or More Lines</v>
      </c>
      <c r="AA396" s="147" t="str">
        <f>VLOOKUP(G:G,Table4_InternetService!A:B,2,0)</f>
        <v>Fiber Optic</v>
      </c>
      <c r="AB396" s="149" t="str">
        <f>_xlfn.IFS(mytable_customer_details!$U396, "Phone and Internet",mytable_customer_details!$S396, "Phone Only", mytable_customer_details!$T396, "Internet Only", TRUE, 0)</f>
        <v>Phone and Internet</v>
      </c>
    </row>
    <row r="397" spans="1:28" ht="16">
      <c r="A397" s="200" t="s">
        <v>4014</v>
      </c>
      <c r="B397" s="212" t="s">
        <v>3</v>
      </c>
      <c r="C397" s="212">
        <v>0</v>
      </c>
      <c r="D397" s="212" t="s">
        <v>5</v>
      </c>
      <c r="E397" s="212" t="s">
        <v>5</v>
      </c>
      <c r="F397" s="132">
        <v>1</v>
      </c>
      <c r="G397" s="132">
        <v>0</v>
      </c>
      <c r="H397" s="132">
        <v>2</v>
      </c>
      <c r="I397" s="212" t="s">
        <v>10</v>
      </c>
      <c r="J397" s="213">
        <v>20.3</v>
      </c>
      <c r="K397" s="214">
        <v>743.05</v>
      </c>
      <c r="L397" s="212" t="s">
        <v>5</v>
      </c>
      <c r="M397" s="144">
        <f>mytable_customer_details!$K397/mytable_customer_details!$J397</f>
        <v>36.603448275862064</v>
      </c>
      <c r="N397" s="168">
        <f>mytable_customer_details!$K397/mytable_customer_details!$J397</f>
        <v>36.603448275862064</v>
      </c>
      <c r="O397" s="145">
        <f t="shared" si="30"/>
        <v>0</v>
      </c>
      <c r="P397" s="145">
        <f t="shared" si="33"/>
        <v>0</v>
      </c>
      <c r="Q397" s="146">
        <f t="shared" si="31"/>
        <v>1</v>
      </c>
      <c r="R397" s="146">
        <f t="shared" si="34"/>
        <v>0</v>
      </c>
      <c r="S397" s="146" t="b">
        <f>mytable_customer_details!$F$2:$F$7044&gt;0</f>
        <v>1</v>
      </c>
      <c r="T397" s="146" t="b">
        <f>mytable_customer_details!$G$2:$G$7044&gt;0</f>
        <v>0</v>
      </c>
      <c r="U397" s="146" t="b">
        <f>IF(mytable_customer_details!$S397,mytable_customer_details!$T397)</f>
        <v>0</v>
      </c>
      <c r="V397" s="147">
        <f t="shared" si="32"/>
        <v>0</v>
      </c>
      <c r="W397" s="148">
        <f ca="1">EDATE(TODAY(),-mytable_customer_details!$M397)</f>
        <v>42610</v>
      </c>
      <c r="X397" s="147">
        <f>mytable_customer_details!$K397/mytable_customer_details!$M397</f>
        <v>20.3</v>
      </c>
      <c r="Y397" s="147" t="str">
        <f>VLOOKUP(H:H,Table2_ContractType!A:B,2,0)</f>
        <v>2 Year</v>
      </c>
      <c r="Z397" s="147" t="str">
        <f>VLOOKUP(F:F,Table3_PhoneService!A:B,2,0)</f>
        <v>One Line</v>
      </c>
      <c r="AA397" s="147" t="str">
        <f>VLOOKUP(G:G,Table4_InternetService!A:B,2,0)</f>
        <v>No Internet Service</v>
      </c>
      <c r="AB397" s="149" t="str">
        <f>_xlfn.IFS(mytable_customer_details!$U397, "Phone and Internet",mytable_customer_details!$S397, "Phone Only", mytable_customer_details!$T397, "Internet Only", TRUE, 0)</f>
        <v>Phone Only</v>
      </c>
    </row>
    <row r="398" spans="1:28" ht="16">
      <c r="A398" s="200" t="s">
        <v>4847</v>
      </c>
      <c r="B398" s="212" t="s">
        <v>3</v>
      </c>
      <c r="C398" s="212">
        <v>0</v>
      </c>
      <c r="D398" s="212" t="s">
        <v>5</v>
      </c>
      <c r="E398" s="212" t="s">
        <v>5</v>
      </c>
      <c r="F398" s="132">
        <v>2</v>
      </c>
      <c r="G398" s="132">
        <v>1</v>
      </c>
      <c r="H398" s="132">
        <v>0</v>
      </c>
      <c r="I398" s="212" t="s">
        <v>13</v>
      </c>
      <c r="J398" s="213">
        <v>78.349999999999994</v>
      </c>
      <c r="K398" s="214">
        <v>1837.9</v>
      </c>
      <c r="L398" s="212" t="s">
        <v>5</v>
      </c>
      <c r="M398" s="144">
        <f>mytable_customer_details!$K398/mytable_customer_details!$J398</f>
        <v>23.457562220804085</v>
      </c>
      <c r="N398" s="168">
        <f>mytable_customer_details!$K398/mytable_customer_details!$J398</f>
        <v>23.457562220804085</v>
      </c>
      <c r="O398" s="145">
        <f t="shared" si="30"/>
        <v>0</v>
      </c>
      <c r="P398" s="145">
        <f t="shared" si="33"/>
        <v>0</v>
      </c>
      <c r="Q398" s="146">
        <f t="shared" si="31"/>
        <v>1</v>
      </c>
      <c r="R398" s="146">
        <f t="shared" si="34"/>
        <v>0</v>
      </c>
      <c r="S398" s="146" t="b">
        <f>mytable_customer_details!$F$2:$F$7044&gt;0</f>
        <v>1</v>
      </c>
      <c r="T398" s="146" t="b">
        <f>mytable_customer_details!$G$2:$G$7044&gt;0</f>
        <v>1</v>
      </c>
      <c r="U398" s="146" t="b">
        <f>IF(mytable_customer_details!$S398,mytable_customer_details!$T398)</f>
        <v>1</v>
      </c>
      <c r="V398" s="147">
        <f t="shared" si="32"/>
        <v>0</v>
      </c>
      <c r="W398" s="148">
        <f ca="1">EDATE(TODAY(),-mytable_customer_details!$M398)</f>
        <v>43006</v>
      </c>
      <c r="X398" s="147">
        <f>mytable_customer_details!$K398/mytable_customer_details!$M398</f>
        <v>78.349999999999994</v>
      </c>
      <c r="Y398" s="147" t="str">
        <f>VLOOKUP(H:H,Table2_ContractType!A:B,2,0)</f>
        <v>Month-to-Month</v>
      </c>
      <c r="Z398" s="147" t="str">
        <f>VLOOKUP(F:F,Table3_PhoneService!A:B,2,0)</f>
        <v>Two or More Lines</v>
      </c>
      <c r="AA398" s="147" t="str">
        <f>VLOOKUP(G:G,Table4_InternetService!A:B,2,0)</f>
        <v>DSL</v>
      </c>
      <c r="AB398" s="149" t="str">
        <f>_xlfn.IFS(mytable_customer_details!$U398, "Phone and Internet",mytable_customer_details!$S398, "Phone Only", mytable_customer_details!$T398, "Internet Only", TRUE, 0)</f>
        <v>Phone and Internet</v>
      </c>
    </row>
    <row r="399" spans="1:28" ht="16">
      <c r="A399" s="200" t="s">
        <v>3223</v>
      </c>
      <c r="B399" s="212" t="s">
        <v>9</v>
      </c>
      <c r="C399" s="212">
        <v>0</v>
      </c>
      <c r="D399" s="212" t="s">
        <v>4</v>
      </c>
      <c r="E399" s="212" t="s">
        <v>5</v>
      </c>
      <c r="F399" s="132">
        <v>1</v>
      </c>
      <c r="G399" s="132">
        <v>2</v>
      </c>
      <c r="H399" s="132">
        <v>0</v>
      </c>
      <c r="I399" s="212" t="s">
        <v>7</v>
      </c>
      <c r="J399" s="213">
        <v>80</v>
      </c>
      <c r="K399" s="214">
        <v>3168.75</v>
      </c>
      <c r="L399" s="212" t="s">
        <v>5</v>
      </c>
      <c r="M399" s="144">
        <f>mytable_customer_details!$K399/mytable_customer_details!$J399</f>
        <v>39.609375</v>
      </c>
      <c r="N399" s="168">
        <f>mytable_customer_details!$K399/mytable_customer_details!$J399</f>
        <v>39.609375</v>
      </c>
      <c r="O399" s="145">
        <f t="shared" si="30"/>
        <v>1</v>
      </c>
      <c r="P399" s="145">
        <f t="shared" si="33"/>
        <v>0</v>
      </c>
      <c r="Q399" s="146">
        <f t="shared" si="31"/>
        <v>0</v>
      </c>
      <c r="R399" s="146">
        <f t="shared" si="34"/>
        <v>0</v>
      </c>
      <c r="S399" s="146" t="b">
        <f>mytable_customer_details!$F$2:$F$7044&gt;0</f>
        <v>1</v>
      </c>
      <c r="T399" s="146" t="b">
        <f>mytable_customer_details!$G$2:$G$7044&gt;0</f>
        <v>1</v>
      </c>
      <c r="U399" s="146" t="b">
        <f>IF(mytable_customer_details!$S399,mytable_customer_details!$T399)</f>
        <v>1</v>
      </c>
      <c r="V399" s="147">
        <f t="shared" si="32"/>
        <v>1</v>
      </c>
      <c r="W399" s="148">
        <f ca="1">EDATE(TODAY(),-mytable_customer_details!$M399)</f>
        <v>42518</v>
      </c>
      <c r="X399" s="147">
        <f>mytable_customer_details!$K399/mytable_customer_details!$M399</f>
        <v>80</v>
      </c>
      <c r="Y399" s="147" t="str">
        <f>VLOOKUP(H:H,Table2_ContractType!A:B,2,0)</f>
        <v>Month-to-Month</v>
      </c>
      <c r="Z399" s="147" t="str">
        <f>VLOOKUP(F:F,Table3_PhoneService!A:B,2,0)</f>
        <v>One Line</v>
      </c>
      <c r="AA399" s="147" t="str">
        <f>VLOOKUP(G:G,Table4_InternetService!A:B,2,0)</f>
        <v>Fiber Optic</v>
      </c>
      <c r="AB399" s="149" t="str">
        <f>_xlfn.IFS(mytable_customer_details!$U399, "Phone and Internet",mytable_customer_details!$S399, "Phone Only", mytable_customer_details!$T399, "Internet Only", TRUE, 0)</f>
        <v>Phone and Internet</v>
      </c>
    </row>
    <row r="400" spans="1:28" ht="16">
      <c r="A400" s="200" t="s">
        <v>3199</v>
      </c>
      <c r="B400" s="212" t="s">
        <v>3</v>
      </c>
      <c r="C400" s="212">
        <v>0</v>
      </c>
      <c r="D400" s="212" t="s">
        <v>5</v>
      </c>
      <c r="E400" s="212" t="s">
        <v>5</v>
      </c>
      <c r="F400" s="132">
        <v>1</v>
      </c>
      <c r="G400" s="132">
        <v>1</v>
      </c>
      <c r="H400" s="132">
        <v>0</v>
      </c>
      <c r="I400" s="212" t="s">
        <v>7</v>
      </c>
      <c r="J400" s="213">
        <v>49.85</v>
      </c>
      <c r="K400" s="214">
        <v>365.55</v>
      </c>
      <c r="L400" s="212" t="s">
        <v>4</v>
      </c>
      <c r="M400" s="144">
        <f>mytable_customer_details!$K400/mytable_customer_details!$J400</f>
        <v>7.3329989969909732</v>
      </c>
      <c r="N400" s="168">
        <f>mytable_customer_details!$K400/mytable_customer_details!$J400</f>
        <v>7.3329989969909732</v>
      </c>
      <c r="O400" s="145">
        <f t="shared" si="30"/>
        <v>0</v>
      </c>
      <c r="P400" s="145">
        <f t="shared" si="33"/>
        <v>1</v>
      </c>
      <c r="Q400" s="146">
        <f t="shared" si="31"/>
        <v>1</v>
      </c>
      <c r="R400" s="146">
        <f t="shared" si="34"/>
        <v>1</v>
      </c>
      <c r="S400" s="146" t="b">
        <f>mytable_customer_details!$F$2:$F$7044&gt;0</f>
        <v>1</v>
      </c>
      <c r="T400" s="146" t="b">
        <f>mytable_customer_details!$G$2:$G$7044&gt;0</f>
        <v>1</v>
      </c>
      <c r="U400" s="146" t="b">
        <f>IF(mytable_customer_details!$S400,mytable_customer_details!$T400)</f>
        <v>1</v>
      </c>
      <c r="V400" s="147">
        <f t="shared" si="32"/>
        <v>0</v>
      </c>
      <c r="W400" s="148">
        <f ca="1">EDATE(TODAY(),-mytable_customer_details!$M400)</f>
        <v>43493</v>
      </c>
      <c r="X400" s="147">
        <f>mytable_customer_details!$K400/mytable_customer_details!$M400</f>
        <v>49.85</v>
      </c>
      <c r="Y400" s="147" t="str">
        <f>VLOOKUP(H:H,Table2_ContractType!A:B,2,0)</f>
        <v>Month-to-Month</v>
      </c>
      <c r="Z400" s="147" t="str">
        <f>VLOOKUP(F:F,Table3_PhoneService!A:B,2,0)</f>
        <v>One Line</v>
      </c>
      <c r="AA400" s="147" t="str">
        <f>VLOOKUP(G:G,Table4_InternetService!A:B,2,0)</f>
        <v>DSL</v>
      </c>
      <c r="AB400" s="149" t="str">
        <f>_xlfn.IFS(mytable_customer_details!$U400, "Phone and Internet",mytable_customer_details!$S400, "Phone Only", mytable_customer_details!$T400, "Internet Only", TRUE, 0)</f>
        <v>Phone and Internet</v>
      </c>
    </row>
    <row r="401" spans="1:28" ht="16">
      <c r="A401" s="200" t="s">
        <v>4705</v>
      </c>
      <c r="B401" s="212" t="s">
        <v>9</v>
      </c>
      <c r="C401" s="212">
        <v>0</v>
      </c>
      <c r="D401" s="212" t="s">
        <v>4</v>
      </c>
      <c r="E401" s="212" t="s">
        <v>4</v>
      </c>
      <c r="F401" s="132">
        <v>1</v>
      </c>
      <c r="G401" s="132">
        <v>0</v>
      </c>
      <c r="H401" s="132">
        <v>0</v>
      </c>
      <c r="I401" s="212" t="s">
        <v>10</v>
      </c>
      <c r="J401" s="213">
        <v>19.850000000000001</v>
      </c>
      <c r="K401" s="214">
        <v>252</v>
      </c>
      <c r="L401" s="212" t="s">
        <v>5</v>
      </c>
      <c r="M401" s="144">
        <f>mytable_customer_details!$K401/mytable_customer_details!$J401</f>
        <v>12.69521410579345</v>
      </c>
      <c r="N401" s="168">
        <f>mytable_customer_details!$K401/mytable_customer_details!$J401</f>
        <v>12.69521410579345</v>
      </c>
      <c r="O401" s="145">
        <f t="shared" si="30"/>
        <v>1</v>
      </c>
      <c r="P401" s="145">
        <f t="shared" si="33"/>
        <v>1</v>
      </c>
      <c r="Q401" s="146">
        <f t="shared" si="31"/>
        <v>0</v>
      </c>
      <c r="R401" s="146">
        <f t="shared" si="34"/>
        <v>0</v>
      </c>
      <c r="S401" s="146" t="b">
        <f>mytable_customer_details!$F$2:$F$7044&gt;0</f>
        <v>1</v>
      </c>
      <c r="T401" s="146" t="b">
        <f>mytable_customer_details!$G$2:$G$7044&gt;0</f>
        <v>0</v>
      </c>
      <c r="U401" s="146" t="b">
        <f>IF(mytable_customer_details!$S401,mytable_customer_details!$T401)</f>
        <v>0</v>
      </c>
      <c r="V401" s="147">
        <f t="shared" si="32"/>
        <v>3</v>
      </c>
      <c r="W401" s="148">
        <f ca="1">EDATE(TODAY(),-mytable_customer_details!$M401)</f>
        <v>43340</v>
      </c>
      <c r="X401" s="147">
        <f>mytable_customer_details!$K401/mytable_customer_details!$M401</f>
        <v>19.850000000000001</v>
      </c>
      <c r="Y401" s="147" t="str">
        <f>VLOOKUP(H:H,Table2_ContractType!A:B,2,0)</f>
        <v>Month-to-Month</v>
      </c>
      <c r="Z401" s="147" t="str">
        <f>VLOOKUP(F:F,Table3_PhoneService!A:B,2,0)</f>
        <v>One Line</v>
      </c>
      <c r="AA401" s="147" t="str">
        <f>VLOOKUP(G:G,Table4_InternetService!A:B,2,0)</f>
        <v>No Internet Service</v>
      </c>
      <c r="AB401" s="149" t="str">
        <f>_xlfn.IFS(mytable_customer_details!$U401, "Phone and Internet",mytable_customer_details!$S401, "Phone Only", mytable_customer_details!$T401, "Internet Only", TRUE, 0)</f>
        <v>Phone Only</v>
      </c>
    </row>
    <row r="402" spans="1:28" ht="16">
      <c r="A402" s="200" t="s">
        <v>4363</v>
      </c>
      <c r="B402" s="212" t="s">
        <v>9</v>
      </c>
      <c r="C402" s="212">
        <v>0</v>
      </c>
      <c r="D402" s="212" t="s">
        <v>4</v>
      </c>
      <c r="E402" s="212" t="s">
        <v>4</v>
      </c>
      <c r="F402" s="132">
        <v>2</v>
      </c>
      <c r="G402" s="132">
        <v>2</v>
      </c>
      <c r="H402" s="132">
        <v>0</v>
      </c>
      <c r="I402" s="212" t="s">
        <v>7</v>
      </c>
      <c r="J402" s="213">
        <v>91.8</v>
      </c>
      <c r="K402" s="214">
        <v>5960.5</v>
      </c>
      <c r="L402" s="212" t="s">
        <v>5</v>
      </c>
      <c r="M402" s="144">
        <f>mytable_customer_details!$K402/mytable_customer_details!$J402</f>
        <v>64.929193899782135</v>
      </c>
      <c r="N402" s="168">
        <f>mytable_customer_details!$K402/mytable_customer_details!$J402</f>
        <v>64.929193899782135</v>
      </c>
      <c r="O402" s="145">
        <f t="shared" si="30"/>
        <v>1</v>
      </c>
      <c r="P402" s="145">
        <f t="shared" si="33"/>
        <v>1</v>
      </c>
      <c r="Q402" s="146">
        <f t="shared" si="31"/>
        <v>0</v>
      </c>
      <c r="R402" s="146">
        <f t="shared" si="34"/>
        <v>0</v>
      </c>
      <c r="S402" s="146" t="b">
        <f>mytable_customer_details!$F$2:$F$7044&gt;0</f>
        <v>1</v>
      </c>
      <c r="T402" s="146" t="b">
        <f>mytable_customer_details!$G$2:$G$7044&gt;0</f>
        <v>1</v>
      </c>
      <c r="U402" s="146" t="b">
        <f>IF(mytable_customer_details!$S402,mytable_customer_details!$T402)</f>
        <v>1</v>
      </c>
      <c r="V402" s="147">
        <f t="shared" si="32"/>
        <v>3</v>
      </c>
      <c r="W402" s="148">
        <f ca="1">EDATE(TODAY(),-mytable_customer_details!$M402)</f>
        <v>41757</v>
      </c>
      <c r="X402" s="147">
        <f>mytable_customer_details!$K402/mytable_customer_details!$M402</f>
        <v>91.8</v>
      </c>
      <c r="Y402" s="147" t="str">
        <f>VLOOKUP(H:H,Table2_ContractType!A:B,2,0)</f>
        <v>Month-to-Month</v>
      </c>
      <c r="Z402" s="147" t="str">
        <f>VLOOKUP(F:F,Table3_PhoneService!A:B,2,0)</f>
        <v>Two or More Lines</v>
      </c>
      <c r="AA402" s="147" t="str">
        <f>VLOOKUP(G:G,Table4_InternetService!A:B,2,0)</f>
        <v>Fiber Optic</v>
      </c>
      <c r="AB402" s="149" t="str">
        <f>_xlfn.IFS(mytable_customer_details!$U402, "Phone and Internet",mytable_customer_details!$S402, "Phone Only", mytable_customer_details!$T402, "Internet Only", TRUE, 0)</f>
        <v>Phone and Internet</v>
      </c>
    </row>
    <row r="403" spans="1:28" ht="16">
      <c r="A403" s="200" t="s">
        <v>2984</v>
      </c>
      <c r="B403" s="212" t="s">
        <v>3</v>
      </c>
      <c r="C403" s="212">
        <v>0</v>
      </c>
      <c r="D403" s="212" t="s">
        <v>4</v>
      </c>
      <c r="E403" s="212" t="s">
        <v>4</v>
      </c>
      <c r="F403" s="132">
        <v>1</v>
      </c>
      <c r="G403" s="132">
        <v>2</v>
      </c>
      <c r="H403" s="132">
        <v>0</v>
      </c>
      <c r="I403" s="212" t="s">
        <v>7</v>
      </c>
      <c r="J403" s="213">
        <v>100.15</v>
      </c>
      <c r="K403" s="214">
        <v>6283.3</v>
      </c>
      <c r="L403" s="212" t="s">
        <v>4</v>
      </c>
      <c r="M403" s="144">
        <f>mytable_customer_details!$K403/mytable_customer_details!$J403</f>
        <v>62.738891662506241</v>
      </c>
      <c r="N403" s="168">
        <f>mytable_customer_details!$K403/mytable_customer_details!$J403</f>
        <v>62.738891662506241</v>
      </c>
      <c r="O403" s="145">
        <f t="shared" si="30"/>
        <v>1</v>
      </c>
      <c r="P403" s="145">
        <f t="shared" si="33"/>
        <v>0</v>
      </c>
      <c r="Q403" s="146">
        <f t="shared" si="31"/>
        <v>1</v>
      </c>
      <c r="R403" s="146">
        <f t="shared" si="34"/>
        <v>1</v>
      </c>
      <c r="S403" s="146" t="b">
        <f>mytable_customer_details!$F$2:$F$7044&gt;0</f>
        <v>1</v>
      </c>
      <c r="T403" s="146" t="b">
        <f>mytable_customer_details!$G$2:$G$7044&gt;0</f>
        <v>1</v>
      </c>
      <c r="U403" s="146" t="b">
        <f>IF(mytable_customer_details!$S403,mytable_customer_details!$T403)</f>
        <v>1</v>
      </c>
      <c r="V403" s="147">
        <f t="shared" si="32"/>
        <v>3</v>
      </c>
      <c r="W403" s="148">
        <f ca="1">EDATE(TODAY(),-mytable_customer_details!$M403)</f>
        <v>41818</v>
      </c>
      <c r="X403" s="147">
        <f>mytable_customer_details!$K403/mytable_customer_details!$M403</f>
        <v>100.15</v>
      </c>
      <c r="Y403" s="147" t="str">
        <f>VLOOKUP(H:H,Table2_ContractType!A:B,2,0)</f>
        <v>Month-to-Month</v>
      </c>
      <c r="Z403" s="147" t="str">
        <f>VLOOKUP(F:F,Table3_PhoneService!A:B,2,0)</f>
        <v>One Line</v>
      </c>
      <c r="AA403" s="147" t="str">
        <f>VLOOKUP(G:G,Table4_InternetService!A:B,2,0)</f>
        <v>Fiber Optic</v>
      </c>
      <c r="AB403" s="149" t="str">
        <f>_xlfn.IFS(mytable_customer_details!$U403, "Phone and Internet",mytable_customer_details!$S403, "Phone Only", mytable_customer_details!$T403, "Internet Only", TRUE, 0)</f>
        <v>Phone and Internet</v>
      </c>
    </row>
    <row r="404" spans="1:28" ht="16">
      <c r="A404" s="200" t="s">
        <v>4582</v>
      </c>
      <c r="B404" s="212" t="s">
        <v>3</v>
      </c>
      <c r="C404" s="212">
        <v>0</v>
      </c>
      <c r="D404" s="212" t="s">
        <v>4</v>
      </c>
      <c r="E404" s="212" t="s">
        <v>5</v>
      </c>
      <c r="F404" s="132">
        <v>1</v>
      </c>
      <c r="G404" s="132">
        <v>2</v>
      </c>
      <c r="H404" s="132">
        <v>0</v>
      </c>
      <c r="I404" s="212" t="s">
        <v>13</v>
      </c>
      <c r="J404" s="213">
        <v>69.8</v>
      </c>
      <c r="K404" s="214">
        <v>1540.35</v>
      </c>
      <c r="L404" s="212" t="s">
        <v>5</v>
      </c>
      <c r="M404" s="144">
        <f>mytable_customer_details!$K404/mytable_customer_details!$J404</f>
        <v>22.068051575931232</v>
      </c>
      <c r="N404" s="168">
        <f>mytable_customer_details!$K404/mytable_customer_details!$J404</f>
        <v>22.068051575931232</v>
      </c>
      <c r="O404" s="145">
        <f t="shared" si="30"/>
        <v>1</v>
      </c>
      <c r="P404" s="145">
        <f t="shared" si="33"/>
        <v>0</v>
      </c>
      <c r="Q404" s="146">
        <f t="shared" si="31"/>
        <v>1</v>
      </c>
      <c r="R404" s="146">
        <f t="shared" si="34"/>
        <v>0</v>
      </c>
      <c r="S404" s="146" t="b">
        <f>mytable_customer_details!$F$2:$F$7044&gt;0</f>
        <v>1</v>
      </c>
      <c r="T404" s="146" t="b">
        <f>mytable_customer_details!$G$2:$G$7044&gt;0</f>
        <v>1</v>
      </c>
      <c r="U404" s="146" t="b">
        <f>IF(mytable_customer_details!$S404,mytable_customer_details!$T404)</f>
        <v>1</v>
      </c>
      <c r="V404" s="147">
        <f t="shared" si="32"/>
        <v>1</v>
      </c>
      <c r="W404" s="148">
        <f ca="1">EDATE(TODAY(),-mytable_customer_details!$M404)</f>
        <v>43036</v>
      </c>
      <c r="X404" s="147">
        <f>mytable_customer_details!$K404/mytable_customer_details!$M404</f>
        <v>69.8</v>
      </c>
      <c r="Y404" s="147" t="str">
        <f>VLOOKUP(H:H,Table2_ContractType!A:B,2,0)</f>
        <v>Month-to-Month</v>
      </c>
      <c r="Z404" s="147" t="str">
        <f>VLOOKUP(F:F,Table3_PhoneService!A:B,2,0)</f>
        <v>One Line</v>
      </c>
      <c r="AA404" s="147" t="str">
        <f>VLOOKUP(G:G,Table4_InternetService!A:B,2,0)</f>
        <v>Fiber Optic</v>
      </c>
      <c r="AB404" s="149" t="str">
        <f>_xlfn.IFS(mytable_customer_details!$U404, "Phone and Internet",mytable_customer_details!$S404, "Phone Only", mytable_customer_details!$T404, "Internet Only", TRUE, 0)</f>
        <v>Phone and Internet</v>
      </c>
    </row>
    <row r="405" spans="1:28" ht="16">
      <c r="A405" s="200" t="s">
        <v>5647</v>
      </c>
      <c r="B405" s="212" t="s">
        <v>9</v>
      </c>
      <c r="C405" s="212">
        <v>0</v>
      </c>
      <c r="D405" s="212" t="s">
        <v>4</v>
      </c>
      <c r="E405" s="212" t="s">
        <v>5</v>
      </c>
      <c r="F405" s="132">
        <v>0</v>
      </c>
      <c r="G405" s="132">
        <v>1</v>
      </c>
      <c r="H405" s="132">
        <v>0</v>
      </c>
      <c r="I405" s="212" t="s">
        <v>7</v>
      </c>
      <c r="J405" s="213">
        <v>46.35</v>
      </c>
      <c r="K405" s="214">
        <v>667.7</v>
      </c>
      <c r="L405" s="212" t="s">
        <v>4</v>
      </c>
      <c r="M405" s="144">
        <f>mytable_customer_details!$K405/mytable_customer_details!$J405</f>
        <v>14.405609492988134</v>
      </c>
      <c r="N405" s="168">
        <f>mytable_customer_details!$K405/mytable_customer_details!$J405</f>
        <v>14.405609492988134</v>
      </c>
      <c r="O405" s="145">
        <f t="shared" si="30"/>
        <v>1</v>
      </c>
      <c r="P405" s="145">
        <f t="shared" si="33"/>
        <v>0</v>
      </c>
      <c r="Q405" s="146">
        <f t="shared" si="31"/>
        <v>0</v>
      </c>
      <c r="R405" s="146">
        <f t="shared" si="34"/>
        <v>1</v>
      </c>
      <c r="S405" s="146" t="b">
        <f>mytable_customer_details!$F$2:$F$7044&gt;0</f>
        <v>0</v>
      </c>
      <c r="T405" s="146" t="b">
        <f>mytable_customer_details!$G$2:$G$7044&gt;0</f>
        <v>1</v>
      </c>
      <c r="U405" s="146" t="b">
        <f>IF(mytable_customer_details!$S405,mytable_customer_details!$T405)</f>
        <v>0</v>
      </c>
      <c r="V405" s="147">
        <f t="shared" si="32"/>
        <v>1</v>
      </c>
      <c r="W405" s="148">
        <f ca="1">EDATE(TODAY(),-mytable_customer_details!$M405)</f>
        <v>43279</v>
      </c>
      <c r="X405" s="147">
        <f>mytable_customer_details!$K405/mytable_customer_details!$M405</f>
        <v>46.35</v>
      </c>
      <c r="Y405" s="147" t="str">
        <f>VLOOKUP(H:H,Table2_ContractType!A:B,2,0)</f>
        <v>Month-to-Month</v>
      </c>
      <c r="Z405" s="147" t="str">
        <f>VLOOKUP(F:F,Table3_PhoneService!A:B,2,0)</f>
        <v>No Phone Service</v>
      </c>
      <c r="AA405" s="147" t="str">
        <f>VLOOKUP(G:G,Table4_InternetService!A:B,2,0)</f>
        <v>DSL</v>
      </c>
      <c r="AB405" s="149" t="str">
        <f>_xlfn.IFS(mytable_customer_details!$U405, "Phone and Internet",mytable_customer_details!$S405, "Phone Only", mytable_customer_details!$T405, "Internet Only", TRUE, 0)</f>
        <v>Internet Only</v>
      </c>
    </row>
    <row r="406" spans="1:28" ht="16">
      <c r="A406" s="200" t="s">
        <v>1989</v>
      </c>
      <c r="B406" s="212" t="s">
        <v>3</v>
      </c>
      <c r="C406" s="212">
        <v>0</v>
      </c>
      <c r="D406" s="212" t="s">
        <v>5</v>
      </c>
      <c r="E406" s="212" t="s">
        <v>5</v>
      </c>
      <c r="F406" s="132">
        <v>1</v>
      </c>
      <c r="G406" s="132">
        <v>1</v>
      </c>
      <c r="H406" s="132">
        <v>2</v>
      </c>
      <c r="I406" s="212" t="s">
        <v>10</v>
      </c>
      <c r="J406" s="213">
        <v>69.75</v>
      </c>
      <c r="K406" s="214">
        <v>3894.4</v>
      </c>
      <c r="L406" s="212" t="s">
        <v>5</v>
      </c>
      <c r="M406" s="144">
        <f>mytable_customer_details!$K406/mytable_customer_details!$J406</f>
        <v>55.833691756272401</v>
      </c>
      <c r="N406" s="168">
        <f>mytable_customer_details!$K406/mytable_customer_details!$J406</f>
        <v>55.833691756272401</v>
      </c>
      <c r="O406" s="145">
        <f t="shared" si="30"/>
        <v>0</v>
      </c>
      <c r="P406" s="145">
        <f t="shared" si="33"/>
        <v>1</v>
      </c>
      <c r="Q406" s="146">
        <f t="shared" si="31"/>
        <v>1</v>
      </c>
      <c r="R406" s="146">
        <f t="shared" si="34"/>
        <v>0</v>
      </c>
      <c r="S406" s="146" t="b">
        <f>mytable_customer_details!$F$2:$F$7044&gt;0</f>
        <v>1</v>
      </c>
      <c r="T406" s="146" t="b">
        <f>mytable_customer_details!$G$2:$G$7044&gt;0</f>
        <v>1</v>
      </c>
      <c r="U406" s="146" t="b">
        <f>IF(mytable_customer_details!$S406,mytable_customer_details!$T406)</f>
        <v>1</v>
      </c>
      <c r="V406" s="147">
        <f t="shared" si="32"/>
        <v>0</v>
      </c>
      <c r="W406" s="148">
        <f ca="1">EDATE(TODAY(),-mytable_customer_details!$M406)</f>
        <v>42032</v>
      </c>
      <c r="X406" s="147">
        <f>mytable_customer_details!$K406/mytable_customer_details!$M406</f>
        <v>69.75</v>
      </c>
      <c r="Y406" s="147" t="str">
        <f>VLOOKUP(H:H,Table2_ContractType!A:B,2,0)</f>
        <v>2 Year</v>
      </c>
      <c r="Z406" s="147" t="str">
        <f>VLOOKUP(F:F,Table3_PhoneService!A:B,2,0)</f>
        <v>One Line</v>
      </c>
      <c r="AA406" s="147" t="str">
        <f>VLOOKUP(G:G,Table4_InternetService!A:B,2,0)</f>
        <v>DSL</v>
      </c>
      <c r="AB406" s="149" t="str">
        <f>_xlfn.IFS(mytable_customer_details!$U406, "Phone and Internet",mytable_customer_details!$S406, "Phone Only", mytable_customer_details!$T406, "Internet Only", TRUE, 0)</f>
        <v>Phone and Internet</v>
      </c>
    </row>
    <row r="407" spans="1:28" ht="16">
      <c r="A407" s="200" t="s">
        <v>3427</v>
      </c>
      <c r="B407" s="212" t="s">
        <v>9</v>
      </c>
      <c r="C407" s="212">
        <v>0</v>
      </c>
      <c r="D407" s="212" t="s">
        <v>5</v>
      </c>
      <c r="E407" s="212" t="s">
        <v>4</v>
      </c>
      <c r="F407" s="132">
        <v>1</v>
      </c>
      <c r="G407" s="132">
        <v>1</v>
      </c>
      <c r="H407" s="132">
        <v>0</v>
      </c>
      <c r="I407" s="212" t="s">
        <v>10</v>
      </c>
      <c r="J407" s="213">
        <v>69.849999999999994</v>
      </c>
      <c r="K407" s="214">
        <v>837.5</v>
      </c>
      <c r="L407" s="212" t="s">
        <v>5</v>
      </c>
      <c r="M407" s="144">
        <f>mytable_customer_details!$K407/mytable_customer_details!$J407</f>
        <v>11.989978525411598</v>
      </c>
      <c r="N407" s="168">
        <f>mytable_customer_details!$K407/mytable_customer_details!$J407</f>
        <v>11.989978525411598</v>
      </c>
      <c r="O407" s="145">
        <f t="shared" si="30"/>
        <v>0</v>
      </c>
      <c r="P407" s="145">
        <f t="shared" si="33"/>
        <v>1</v>
      </c>
      <c r="Q407" s="146">
        <f t="shared" si="31"/>
        <v>0</v>
      </c>
      <c r="R407" s="146">
        <f t="shared" si="34"/>
        <v>0</v>
      </c>
      <c r="S407" s="146" t="b">
        <f>mytable_customer_details!$F$2:$F$7044&gt;0</f>
        <v>1</v>
      </c>
      <c r="T407" s="146" t="b">
        <f>mytable_customer_details!$G$2:$G$7044&gt;0</f>
        <v>1</v>
      </c>
      <c r="U407" s="146" t="b">
        <f>IF(mytable_customer_details!$S407,mytable_customer_details!$T407)</f>
        <v>1</v>
      </c>
      <c r="V407" s="147">
        <f t="shared" si="32"/>
        <v>2</v>
      </c>
      <c r="W407" s="148">
        <f ca="1">EDATE(TODAY(),-mytable_customer_details!$M407)</f>
        <v>43371</v>
      </c>
      <c r="X407" s="147">
        <f>mytable_customer_details!$K407/mytable_customer_details!$M407</f>
        <v>69.849999999999994</v>
      </c>
      <c r="Y407" s="147" t="str">
        <f>VLOOKUP(H:H,Table2_ContractType!A:B,2,0)</f>
        <v>Month-to-Month</v>
      </c>
      <c r="Z407" s="147" t="str">
        <f>VLOOKUP(F:F,Table3_PhoneService!A:B,2,0)</f>
        <v>One Line</v>
      </c>
      <c r="AA407" s="147" t="str">
        <f>VLOOKUP(G:G,Table4_InternetService!A:B,2,0)</f>
        <v>DSL</v>
      </c>
      <c r="AB407" s="149" t="str">
        <f>_xlfn.IFS(mytable_customer_details!$U407, "Phone and Internet",mytable_customer_details!$S407, "Phone Only", mytable_customer_details!$T407, "Internet Only", TRUE, 0)</f>
        <v>Phone and Internet</v>
      </c>
    </row>
    <row r="408" spans="1:28" ht="16">
      <c r="A408" s="200" t="s">
        <v>4048</v>
      </c>
      <c r="B408" s="212" t="s">
        <v>3</v>
      </c>
      <c r="C408" s="212">
        <v>0</v>
      </c>
      <c r="D408" s="212" t="s">
        <v>4</v>
      </c>
      <c r="E408" s="212" t="s">
        <v>4</v>
      </c>
      <c r="F408" s="132">
        <v>2</v>
      </c>
      <c r="G408" s="132">
        <v>0</v>
      </c>
      <c r="H408" s="132">
        <v>2</v>
      </c>
      <c r="I408" s="212" t="s">
        <v>10</v>
      </c>
      <c r="J408" s="213">
        <v>25.45</v>
      </c>
      <c r="K408" s="214">
        <v>1534.05</v>
      </c>
      <c r="L408" s="212" t="s">
        <v>5</v>
      </c>
      <c r="M408" s="144">
        <f>mytable_customer_details!$K408/mytable_customer_details!$J408</f>
        <v>60.277013752455794</v>
      </c>
      <c r="N408" s="168">
        <f>mytable_customer_details!$K408/mytable_customer_details!$J408</f>
        <v>60.277013752455794</v>
      </c>
      <c r="O408" s="145">
        <f t="shared" si="30"/>
        <v>1</v>
      </c>
      <c r="P408" s="145">
        <f t="shared" si="33"/>
        <v>1</v>
      </c>
      <c r="Q408" s="146">
        <f t="shared" si="31"/>
        <v>1</v>
      </c>
      <c r="R408" s="146">
        <f t="shared" si="34"/>
        <v>0</v>
      </c>
      <c r="S408" s="146" t="b">
        <f>mytable_customer_details!$F$2:$F$7044&gt;0</f>
        <v>1</v>
      </c>
      <c r="T408" s="146" t="b">
        <f>mytable_customer_details!$G$2:$G$7044&gt;0</f>
        <v>0</v>
      </c>
      <c r="U408" s="146" t="b">
        <f>IF(mytable_customer_details!$S408,mytable_customer_details!$T408)</f>
        <v>0</v>
      </c>
      <c r="V408" s="147">
        <f t="shared" si="32"/>
        <v>3</v>
      </c>
      <c r="W408" s="148">
        <f ca="1">EDATE(TODAY(),-mytable_customer_details!$M408)</f>
        <v>41879</v>
      </c>
      <c r="X408" s="147">
        <f>mytable_customer_details!$K408/mytable_customer_details!$M408</f>
        <v>25.45</v>
      </c>
      <c r="Y408" s="147" t="str">
        <f>VLOOKUP(H:H,Table2_ContractType!A:B,2,0)</f>
        <v>2 Year</v>
      </c>
      <c r="Z408" s="147" t="str">
        <f>VLOOKUP(F:F,Table3_PhoneService!A:B,2,0)</f>
        <v>Two or More Lines</v>
      </c>
      <c r="AA408" s="147" t="str">
        <f>VLOOKUP(G:G,Table4_InternetService!A:B,2,0)</f>
        <v>No Internet Service</v>
      </c>
      <c r="AB408" s="149" t="str">
        <f>_xlfn.IFS(mytable_customer_details!$U408, "Phone and Internet",mytable_customer_details!$S408, "Phone Only", mytable_customer_details!$T408, "Internet Only", TRUE, 0)</f>
        <v>Phone Only</v>
      </c>
    </row>
    <row r="409" spans="1:28" ht="16">
      <c r="A409" s="200" t="s">
        <v>985</v>
      </c>
      <c r="B409" s="212" t="s">
        <v>3</v>
      </c>
      <c r="C409" s="212">
        <v>0</v>
      </c>
      <c r="D409" s="212" t="s">
        <v>4</v>
      </c>
      <c r="E409" s="212" t="s">
        <v>4</v>
      </c>
      <c r="F409" s="132">
        <v>1</v>
      </c>
      <c r="G409" s="132">
        <v>1</v>
      </c>
      <c r="H409" s="132">
        <v>2</v>
      </c>
      <c r="I409" s="212" t="s">
        <v>17</v>
      </c>
      <c r="J409" s="213">
        <v>75.95</v>
      </c>
      <c r="K409" s="214">
        <v>4542.3500000000004</v>
      </c>
      <c r="L409" s="212" t="s">
        <v>5</v>
      </c>
      <c r="M409" s="144">
        <f>mytable_customer_details!$K409/mytable_customer_details!$J409</f>
        <v>59.807109940750493</v>
      </c>
      <c r="N409" s="168">
        <f>mytable_customer_details!$K409/mytable_customer_details!$J409</f>
        <v>59.807109940750493</v>
      </c>
      <c r="O409" s="145">
        <f t="shared" si="30"/>
        <v>1</v>
      </c>
      <c r="P409" s="145">
        <f t="shared" si="33"/>
        <v>1</v>
      </c>
      <c r="Q409" s="146">
        <f t="shared" si="31"/>
        <v>1</v>
      </c>
      <c r="R409" s="146">
        <f t="shared" si="34"/>
        <v>0</v>
      </c>
      <c r="S409" s="146" t="b">
        <f>mytable_customer_details!$F$2:$F$7044&gt;0</f>
        <v>1</v>
      </c>
      <c r="T409" s="146" t="b">
        <f>mytable_customer_details!$G$2:$G$7044&gt;0</f>
        <v>1</v>
      </c>
      <c r="U409" s="146" t="b">
        <f>IF(mytable_customer_details!$S409,mytable_customer_details!$T409)</f>
        <v>1</v>
      </c>
      <c r="V409" s="147">
        <f t="shared" si="32"/>
        <v>3</v>
      </c>
      <c r="W409" s="148">
        <f ca="1">EDATE(TODAY(),-mytable_customer_details!$M409)</f>
        <v>41910</v>
      </c>
      <c r="X409" s="147">
        <f>mytable_customer_details!$K409/mytable_customer_details!$M409</f>
        <v>75.95</v>
      </c>
      <c r="Y409" s="147" t="str">
        <f>VLOOKUP(H:H,Table2_ContractType!A:B,2,0)</f>
        <v>2 Year</v>
      </c>
      <c r="Z409" s="147" t="str">
        <f>VLOOKUP(F:F,Table3_PhoneService!A:B,2,0)</f>
        <v>One Line</v>
      </c>
      <c r="AA409" s="147" t="str">
        <f>VLOOKUP(G:G,Table4_InternetService!A:B,2,0)</f>
        <v>DSL</v>
      </c>
      <c r="AB409" s="149" t="str">
        <f>_xlfn.IFS(mytable_customer_details!$U409, "Phone and Internet",mytable_customer_details!$S409, "Phone Only", mytable_customer_details!$T409, "Internet Only", TRUE, 0)</f>
        <v>Phone and Internet</v>
      </c>
    </row>
    <row r="410" spans="1:28" ht="16">
      <c r="A410" s="200" t="s">
        <v>4830</v>
      </c>
      <c r="B410" s="212" t="s">
        <v>9</v>
      </c>
      <c r="C410" s="212">
        <v>0</v>
      </c>
      <c r="D410" s="212" t="s">
        <v>5</v>
      </c>
      <c r="E410" s="212" t="s">
        <v>4</v>
      </c>
      <c r="F410" s="132">
        <v>1</v>
      </c>
      <c r="G410" s="132">
        <v>0</v>
      </c>
      <c r="H410" s="132">
        <v>2</v>
      </c>
      <c r="I410" s="212" t="s">
        <v>13</v>
      </c>
      <c r="J410" s="213">
        <v>19.75</v>
      </c>
      <c r="K410" s="214">
        <v>1052.3499999999999</v>
      </c>
      <c r="L410" s="212" t="s">
        <v>4</v>
      </c>
      <c r="M410" s="144">
        <f>mytable_customer_details!$K410/mytable_customer_details!$J410</f>
        <v>53.283544303797463</v>
      </c>
      <c r="N410" s="168">
        <f>mytable_customer_details!$K410/mytable_customer_details!$J410</f>
        <v>53.283544303797463</v>
      </c>
      <c r="O410" s="145">
        <f t="shared" si="30"/>
        <v>0</v>
      </c>
      <c r="P410" s="145">
        <f t="shared" si="33"/>
        <v>1</v>
      </c>
      <c r="Q410" s="146">
        <f t="shared" si="31"/>
        <v>0</v>
      </c>
      <c r="R410" s="146">
        <f t="shared" si="34"/>
        <v>1</v>
      </c>
      <c r="S410" s="146" t="b">
        <f>mytable_customer_details!$F$2:$F$7044&gt;0</f>
        <v>1</v>
      </c>
      <c r="T410" s="146" t="b">
        <f>mytable_customer_details!$G$2:$G$7044&gt;0</f>
        <v>0</v>
      </c>
      <c r="U410" s="146" t="b">
        <f>IF(mytable_customer_details!$S410,mytable_customer_details!$T410)</f>
        <v>0</v>
      </c>
      <c r="V410" s="147">
        <f t="shared" si="32"/>
        <v>2</v>
      </c>
      <c r="W410" s="148">
        <f ca="1">EDATE(TODAY(),-mytable_customer_details!$M410)</f>
        <v>42091</v>
      </c>
      <c r="X410" s="147">
        <f>mytable_customer_details!$K410/mytable_customer_details!$M410</f>
        <v>19.75</v>
      </c>
      <c r="Y410" s="147" t="str">
        <f>VLOOKUP(H:H,Table2_ContractType!A:B,2,0)</f>
        <v>2 Year</v>
      </c>
      <c r="Z410" s="147" t="str">
        <f>VLOOKUP(F:F,Table3_PhoneService!A:B,2,0)</f>
        <v>One Line</v>
      </c>
      <c r="AA410" s="147" t="str">
        <f>VLOOKUP(G:G,Table4_InternetService!A:B,2,0)</f>
        <v>No Internet Service</v>
      </c>
      <c r="AB410" s="149" t="str">
        <f>_xlfn.IFS(mytable_customer_details!$U410, "Phone and Internet",mytable_customer_details!$S410, "Phone Only", mytable_customer_details!$T410, "Internet Only", TRUE, 0)</f>
        <v>Phone Only</v>
      </c>
    </row>
    <row r="411" spans="1:28" ht="16">
      <c r="A411" s="200" t="s">
        <v>2002</v>
      </c>
      <c r="B411" s="212" t="s">
        <v>9</v>
      </c>
      <c r="C411" s="212">
        <v>0</v>
      </c>
      <c r="D411" s="212" t="s">
        <v>4</v>
      </c>
      <c r="E411" s="212" t="s">
        <v>4</v>
      </c>
      <c r="F411" s="132">
        <v>2</v>
      </c>
      <c r="G411" s="132">
        <v>1</v>
      </c>
      <c r="H411" s="132">
        <v>1</v>
      </c>
      <c r="I411" s="212" t="s">
        <v>17</v>
      </c>
      <c r="J411" s="213">
        <v>78.75</v>
      </c>
      <c r="K411" s="214">
        <v>3600.65</v>
      </c>
      <c r="L411" s="212" t="s">
        <v>5</v>
      </c>
      <c r="M411" s="144">
        <f>mytable_customer_details!$K411/mytable_customer_details!$J411</f>
        <v>45.722539682539683</v>
      </c>
      <c r="N411" s="168">
        <f>mytable_customer_details!$K411/mytable_customer_details!$J411</f>
        <v>45.722539682539683</v>
      </c>
      <c r="O411" s="145">
        <f t="shared" si="30"/>
        <v>1</v>
      </c>
      <c r="P411" s="145">
        <f t="shared" si="33"/>
        <v>0</v>
      </c>
      <c r="Q411" s="146">
        <f t="shared" si="31"/>
        <v>0</v>
      </c>
      <c r="R411" s="146">
        <f t="shared" si="34"/>
        <v>0</v>
      </c>
      <c r="S411" s="146" t="b">
        <f>mytable_customer_details!$F$2:$F$7044&gt;0</f>
        <v>1</v>
      </c>
      <c r="T411" s="146" t="b">
        <f>mytable_customer_details!$G$2:$G$7044&gt;0</f>
        <v>1</v>
      </c>
      <c r="U411" s="146" t="b">
        <f>IF(mytable_customer_details!$S411,mytable_customer_details!$T411)</f>
        <v>1</v>
      </c>
      <c r="V411" s="147">
        <f t="shared" si="32"/>
        <v>3</v>
      </c>
      <c r="W411" s="148">
        <f ca="1">EDATE(TODAY(),-mytable_customer_details!$M411)</f>
        <v>42336</v>
      </c>
      <c r="X411" s="147">
        <f>mytable_customer_details!$K411/mytable_customer_details!$M411</f>
        <v>78.75</v>
      </c>
      <c r="Y411" s="147" t="str">
        <f>VLOOKUP(H:H,Table2_ContractType!A:B,2,0)</f>
        <v>1 Year</v>
      </c>
      <c r="Z411" s="147" t="str">
        <f>VLOOKUP(F:F,Table3_PhoneService!A:B,2,0)</f>
        <v>Two or More Lines</v>
      </c>
      <c r="AA411" s="147" t="str">
        <f>VLOOKUP(G:G,Table4_InternetService!A:B,2,0)</f>
        <v>DSL</v>
      </c>
      <c r="AB411" s="149" t="str">
        <f>_xlfn.IFS(mytable_customer_details!$U411, "Phone and Internet",mytable_customer_details!$S411, "Phone Only", mytable_customer_details!$T411, "Internet Only", TRUE, 0)</f>
        <v>Phone and Internet</v>
      </c>
    </row>
    <row r="412" spans="1:28" ht="16">
      <c r="A412" s="200" t="s">
        <v>4111</v>
      </c>
      <c r="B412" s="212" t="s">
        <v>9</v>
      </c>
      <c r="C412" s="212">
        <v>0</v>
      </c>
      <c r="D412" s="212" t="s">
        <v>4</v>
      </c>
      <c r="E412" s="212" t="s">
        <v>5</v>
      </c>
      <c r="F412" s="132">
        <v>1</v>
      </c>
      <c r="G412" s="132">
        <v>0</v>
      </c>
      <c r="H412" s="132">
        <v>2</v>
      </c>
      <c r="I412" s="212" t="s">
        <v>7</v>
      </c>
      <c r="J412" s="213">
        <v>19.8</v>
      </c>
      <c r="K412" s="214">
        <v>1013.2</v>
      </c>
      <c r="L412" s="212" t="s">
        <v>5</v>
      </c>
      <c r="M412" s="144">
        <f>mytable_customer_details!$K412/mytable_customer_details!$J412</f>
        <v>51.171717171717169</v>
      </c>
      <c r="N412" s="168">
        <f>mytable_customer_details!$K412/mytable_customer_details!$J412</f>
        <v>51.171717171717169</v>
      </c>
      <c r="O412" s="145">
        <f t="shared" si="30"/>
        <v>1</v>
      </c>
      <c r="P412" s="145">
        <f t="shared" si="33"/>
        <v>0</v>
      </c>
      <c r="Q412" s="146">
        <f t="shared" si="31"/>
        <v>0</v>
      </c>
      <c r="R412" s="146">
        <f t="shared" si="34"/>
        <v>0</v>
      </c>
      <c r="S412" s="146" t="b">
        <f>mytable_customer_details!$F$2:$F$7044&gt;0</f>
        <v>1</v>
      </c>
      <c r="T412" s="146" t="b">
        <f>mytable_customer_details!$G$2:$G$7044&gt;0</f>
        <v>0</v>
      </c>
      <c r="U412" s="146" t="b">
        <f>IF(mytable_customer_details!$S412,mytable_customer_details!$T412)</f>
        <v>0</v>
      </c>
      <c r="V412" s="147">
        <f t="shared" si="32"/>
        <v>1</v>
      </c>
      <c r="W412" s="148">
        <f ca="1">EDATE(TODAY(),-mytable_customer_details!$M412)</f>
        <v>42152</v>
      </c>
      <c r="X412" s="147">
        <f>mytable_customer_details!$K412/mytable_customer_details!$M412</f>
        <v>19.8</v>
      </c>
      <c r="Y412" s="147" t="str">
        <f>VLOOKUP(H:H,Table2_ContractType!A:B,2,0)</f>
        <v>2 Year</v>
      </c>
      <c r="Z412" s="147" t="str">
        <f>VLOOKUP(F:F,Table3_PhoneService!A:B,2,0)</f>
        <v>One Line</v>
      </c>
      <c r="AA412" s="147" t="str">
        <f>VLOOKUP(G:G,Table4_InternetService!A:B,2,0)</f>
        <v>No Internet Service</v>
      </c>
      <c r="AB412" s="149" t="str">
        <f>_xlfn.IFS(mytable_customer_details!$U412, "Phone and Internet",mytable_customer_details!$S412, "Phone Only", mytable_customer_details!$T412, "Internet Only", TRUE, 0)</f>
        <v>Phone Only</v>
      </c>
    </row>
    <row r="413" spans="1:28" ht="16">
      <c r="A413" s="200" t="s">
        <v>2918</v>
      </c>
      <c r="B413" s="212" t="s">
        <v>9</v>
      </c>
      <c r="C413" s="212">
        <v>0</v>
      </c>
      <c r="D413" s="212" t="s">
        <v>4</v>
      </c>
      <c r="E413" s="212" t="s">
        <v>5</v>
      </c>
      <c r="F413" s="132">
        <v>1</v>
      </c>
      <c r="G413" s="132">
        <v>2</v>
      </c>
      <c r="H413" s="132">
        <v>0</v>
      </c>
      <c r="I413" s="212" t="s">
        <v>10</v>
      </c>
      <c r="J413" s="213">
        <v>89</v>
      </c>
      <c r="K413" s="214">
        <v>1820.45</v>
      </c>
      <c r="L413" s="212" t="s">
        <v>4</v>
      </c>
      <c r="M413" s="144">
        <f>mytable_customer_details!$K413/mytable_customer_details!$J413</f>
        <v>20.454494382022471</v>
      </c>
      <c r="N413" s="168">
        <f>mytable_customer_details!$K413/mytable_customer_details!$J413</f>
        <v>20.454494382022471</v>
      </c>
      <c r="O413" s="145">
        <f t="shared" si="30"/>
        <v>1</v>
      </c>
      <c r="P413" s="145">
        <f t="shared" si="33"/>
        <v>0</v>
      </c>
      <c r="Q413" s="146">
        <f t="shared" si="31"/>
        <v>0</v>
      </c>
      <c r="R413" s="146">
        <f t="shared" si="34"/>
        <v>1</v>
      </c>
      <c r="S413" s="146" t="b">
        <f>mytable_customer_details!$F$2:$F$7044&gt;0</f>
        <v>1</v>
      </c>
      <c r="T413" s="146" t="b">
        <f>mytable_customer_details!$G$2:$G$7044&gt;0</f>
        <v>1</v>
      </c>
      <c r="U413" s="146" t="b">
        <f>IF(mytable_customer_details!$S413,mytable_customer_details!$T413)</f>
        <v>1</v>
      </c>
      <c r="V413" s="147">
        <f t="shared" si="32"/>
        <v>1</v>
      </c>
      <c r="W413" s="148">
        <f ca="1">EDATE(TODAY(),-mytable_customer_details!$M413)</f>
        <v>43097</v>
      </c>
      <c r="X413" s="147">
        <f>mytable_customer_details!$K413/mytable_customer_details!$M413</f>
        <v>89</v>
      </c>
      <c r="Y413" s="147" t="str">
        <f>VLOOKUP(H:H,Table2_ContractType!A:B,2,0)</f>
        <v>Month-to-Month</v>
      </c>
      <c r="Z413" s="147" t="str">
        <f>VLOOKUP(F:F,Table3_PhoneService!A:B,2,0)</f>
        <v>One Line</v>
      </c>
      <c r="AA413" s="147" t="str">
        <f>VLOOKUP(G:G,Table4_InternetService!A:B,2,0)</f>
        <v>Fiber Optic</v>
      </c>
      <c r="AB413" s="149" t="str">
        <f>_xlfn.IFS(mytable_customer_details!$U413, "Phone and Internet",mytable_customer_details!$S413, "Phone Only", mytable_customer_details!$T413, "Internet Only", TRUE, 0)</f>
        <v>Phone and Internet</v>
      </c>
    </row>
    <row r="414" spans="1:28" ht="16">
      <c r="A414" s="200" t="s">
        <v>3663</v>
      </c>
      <c r="B414" s="212" t="s">
        <v>3</v>
      </c>
      <c r="C414" s="212">
        <v>1</v>
      </c>
      <c r="D414" s="212" t="s">
        <v>5</v>
      </c>
      <c r="E414" s="212" t="s">
        <v>5</v>
      </c>
      <c r="F414" s="132">
        <v>0</v>
      </c>
      <c r="G414" s="132">
        <v>1</v>
      </c>
      <c r="H414" s="132">
        <v>0</v>
      </c>
      <c r="I414" s="212" t="s">
        <v>7</v>
      </c>
      <c r="J414" s="213">
        <v>25.25</v>
      </c>
      <c r="K414" s="214">
        <v>25.25</v>
      </c>
      <c r="L414" s="212" t="s">
        <v>4</v>
      </c>
      <c r="M414" s="144">
        <f>mytable_customer_details!$K414/mytable_customer_details!$J414</f>
        <v>1</v>
      </c>
      <c r="N414" s="168">
        <f>mytable_customer_details!$K414/mytable_customer_details!$J414</f>
        <v>1</v>
      </c>
      <c r="O414" s="145">
        <f t="shared" si="30"/>
        <v>0</v>
      </c>
      <c r="P414" s="145">
        <f t="shared" si="33"/>
        <v>1</v>
      </c>
      <c r="Q414" s="146">
        <f t="shared" si="31"/>
        <v>1</v>
      </c>
      <c r="R414" s="146">
        <f t="shared" si="34"/>
        <v>1</v>
      </c>
      <c r="S414" s="146" t="b">
        <f>mytable_customer_details!$F$2:$F$7044&gt;0</f>
        <v>0</v>
      </c>
      <c r="T414" s="146" t="b">
        <f>mytable_customer_details!$G$2:$G$7044&gt;0</f>
        <v>1</v>
      </c>
      <c r="U414" s="146" t="b">
        <f>IF(mytable_customer_details!$S414,mytable_customer_details!$T414)</f>
        <v>0</v>
      </c>
      <c r="V414" s="147">
        <f t="shared" si="32"/>
        <v>0</v>
      </c>
      <c r="W414" s="148">
        <f ca="1">EDATE(TODAY(),-mytable_customer_details!$M414)</f>
        <v>43674</v>
      </c>
      <c r="X414" s="147">
        <f>mytable_customer_details!$K414/mytable_customer_details!$M414</f>
        <v>25.25</v>
      </c>
      <c r="Y414" s="147" t="str">
        <f>VLOOKUP(H:H,Table2_ContractType!A:B,2,0)</f>
        <v>Month-to-Month</v>
      </c>
      <c r="Z414" s="147" t="str">
        <f>VLOOKUP(F:F,Table3_PhoneService!A:B,2,0)</f>
        <v>No Phone Service</v>
      </c>
      <c r="AA414" s="147" t="str">
        <f>VLOOKUP(G:G,Table4_InternetService!A:B,2,0)</f>
        <v>DSL</v>
      </c>
      <c r="AB414" s="149" t="str">
        <f>_xlfn.IFS(mytable_customer_details!$U414, "Phone and Internet",mytable_customer_details!$S414, "Phone Only", mytable_customer_details!$T414, "Internet Only", TRUE, 0)</f>
        <v>Internet Only</v>
      </c>
    </row>
    <row r="415" spans="1:28" ht="16">
      <c r="A415" s="200" t="s">
        <v>6074</v>
      </c>
      <c r="B415" s="212" t="s">
        <v>3</v>
      </c>
      <c r="C415" s="212">
        <v>0</v>
      </c>
      <c r="D415" s="212" t="s">
        <v>4</v>
      </c>
      <c r="E415" s="212" t="s">
        <v>4</v>
      </c>
      <c r="F415" s="132">
        <v>1</v>
      </c>
      <c r="G415" s="132">
        <v>0</v>
      </c>
      <c r="H415" s="132">
        <v>2</v>
      </c>
      <c r="I415" s="212" t="s">
        <v>10</v>
      </c>
      <c r="J415" s="213">
        <v>19.2</v>
      </c>
      <c r="K415" s="214">
        <v>1401.4</v>
      </c>
      <c r="L415" s="212" t="s">
        <v>5</v>
      </c>
      <c r="M415" s="144">
        <f>mytable_customer_details!$K415/mytable_customer_details!$J415</f>
        <v>72.989583333333343</v>
      </c>
      <c r="N415" s="168">
        <f>mytable_customer_details!$K415/mytable_customer_details!$J415</f>
        <v>72.989583333333343</v>
      </c>
      <c r="O415" s="145">
        <f t="shared" si="30"/>
        <v>1</v>
      </c>
      <c r="P415" s="145">
        <f t="shared" si="33"/>
        <v>0</v>
      </c>
      <c r="Q415" s="146">
        <f t="shared" si="31"/>
        <v>1</v>
      </c>
      <c r="R415" s="146">
        <f t="shared" si="34"/>
        <v>0</v>
      </c>
      <c r="S415" s="146" t="b">
        <f>mytable_customer_details!$F$2:$F$7044&gt;0</f>
        <v>1</v>
      </c>
      <c r="T415" s="146" t="b">
        <f>mytable_customer_details!$G$2:$G$7044&gt;0</f>
        <v>0</v>
      </c>
      <c r="U415" s="146" t="b">
        <f>IF(mytable_customer_details!$S415,mytable_customer_details!$T415)</f>
        <v>0</v>
      </c>
      <c r="V415" s="147">
        <f t="shared" si="32"/>
        <v>3</v>
      </c>
      <c r="W415" s="148">
        <f ca="1">EDATE(TODAY(),-mytable_customer_details!$M415)</f>
        <v>41514</v>
      </c>
      <c r="X415" s="147">
        <f>mytable_customer_details!$K415/mytable_customer_details!$M415</f>
        <v>19.2</v>
      </c>
      <c r="Y415" s="147" t="str">
        <f>VLOOKUP(H:H,Table2_ContractType!A:B,2,0)</f>
        <v>2 Year</v>
      </c>
      <c r="Z415" s="147" t="str">
        <f>VLOOKUP(F:F,Table3_PhoneService!A:B,2,0)</f>
        <v>One Line</v>
      </c>
      <c r="AA415" s="147" t="str">
        <f>VLOOKUP(G:G,Table4_InternetService!A:B,2,0)</f>
        <v>No Internet Service</v>
      </c>
      <c r="AB415" s="149" t="str">
        <f>_xlfn.IFS(mytable_customer_details!$U415, "Phone and Internet",mytable_customer_details!$S415, "Phone Only", mytable_customer_details!$T415, "Internet Only", TRUE, 0)</f>
        <v>Phone Only</v>
      </c>
    </row>
    <row r="416" spans="1:28" ht="16">
      <c r="A416" s="200" t="s">
        <v>6520</v>
      </c>
      <c r="B416" s="212" t="s">
        <v>9</v>
      </c>
      <c r="C416" s="212">
        <v>1</v>
      </c>
      <c r="D416" s="212" t="s">
        <v>4</v>
      </c>
      <c r="E416" s="212" t="s">
        <v>5</v>
      </c>
      <c r="F416" s="132">
        <v>0</v>
      </c>
      <c r="G416" s="132">
        <v>1</v>
      </c>
      <c r="H416" s="132">
        <v>0</v>
      </c>
      <c r="I416" s="212" t="s">
        <v>7</v>
      </c>
      <c r="J416" s="213">
        <v>25.05</v>
      </c>
      <c r="K416" s="214">
        <v>25.05</v>
      </c>
      <c r="L416" s="212" t="s">
        <v>4</v>
      </c>
      <c r="M416" s="144">
        <f>mytable_customer_details!$K416/mytable_customer_details!$J416</f>
        <v>1</v>
      </c>
      <c r="N416" s="168">
        <f>mytable_customer_details!$K416/mytable_customer_details!$J416</f>
        <v>1</v>
      </c>
      <c r="O416" s="145">
        <f t="shared" si="30"/>
        <v>1</v>
      </c>
      <c r="P416" s="145">
        <f t="shared" si="33"/>
        <v>0</v>
      </c>
      <c r="Q416" s="146">
        <f t="shared" si="31"/>
        <v>0</v>
      </c>
      <c r="R416" s="146">
        <f t="shared" si="34"/>
        <v>1</v>
      </c>
      <c r="S416" s="146" t="b">
        <f>mytable_customer_details!$F$2:$F$7044&gt;0</f>
        <v>0</v>
      </c>
      <c r="T416" s="146" t="b">
        <f>mytable_customer_details!$G$2:$G$7044&gt;0</f>
        <v>1</v>
      </c>
      <c r="U416" s="146" t="b">
        <f>IF(mytable_customer_details!$S416,mytable_customer_details!$T416)</f>
        <v>0</v>
      </c>
      <c r="V416" s="147">
        <f t="shared" si="32"/>
        <v>1</v>
      </c>
      <c r="W416" s="148">
        <f ca="1">EDATE(TODAY(),-mytable_customer_details!$M416)</f>
        <v>43674</v>
      </c>
      <c r="X416" s="147">
        <f>mytable_customer_details!$K416/mytable_customer_details!$M416</f>
        <v>25.05</v>
      </c>
      <c r="Y416" s="147" t="str">
        <f>VLOOKUP(H:H,Table2_ContractType!A:B,2,0)</f>
        <v>Month-to-Month</v>
      </c>
      <c r="Z416" s="147" t="str">
        <f>VLOOKUP(F:F,Table3_PhoneService!A:B,2,0)</f>
        <v>No Phone Service</v>
      </c>
      <c r="AA416" s="147" t="str">
        <f>VLOOKUP(G:G,Table4_InternetService!A:B,2,0)</f>
        <v>DSL</v>
      </c>
      <c r="AB416" s="149" t="str">
        <f>_xlfn.IFS(mytable_customer_details!$U416, "Phone and Internet",mytable_customer_details!$S416, "Phone Only", mytable_customer_details!$T416, "Internet Only", TRUE, 0)</f>
        <v>Internet Only</v>
      </c>
    </row>
    <row r="417" spans="1:28" ht="16">
      <c r="A417" s="200" t="s">
        <v>6824</v>
      </c>
      <c r="B417" s="212" t="s">
        <v>3</v>
      </c>
      <c r="C417" s="212">
        <v>0</v>
      </c>
      <c r="D417" s="212" t="s">
        <v>4</v>
      </c>
      <c r="E417" s="212" t="s">
        <v>5</v>
      </c>
      <c r="F417" s="132">
        <v>0</v>
      </c>
      <c r="G417" s="132">
        <v>1</v>
      </c>
      <c r="H417" s="132">
        <v>2</v>
      </c>
      <c r="I417" s="212" t="s">
        <v>7</v>
      </c>
      <c r="J417" s="213">
        <v>47.85</v>
      </c>
      <c r="K417" s="214">
        <v>3147.5</v>
      </c>
      <c r="L417" s="212" t="s">
        <v>4</v>
      </c>
      <c r="M417" s="144">
        <f>mytable_customer_details!$K417/mytable_customer_details!$J417</f>
        <v>65.778474399164054</v>
      </c>
      <c r="N417" s="168">
        <f>mytable_customer_details!$K417/mytable_customer_details!$J417</f>
        <v>65.778474399164054</v>
      </c>
      <c r="O417" s="145">
        <f t="shared" si="30"/>
        <v>1</v>
      </c>
      <c r="P417" s="145">
        <f t="shared" si="33"/>
        <v>1</v>
      </c>
      <c r="Q417" s="146">
        <f t="shared" si="31"/>
        <v>1</v>
      </c>
      <c r="R417" s="146">
        <f t="shared" si="34"/>
        <v>1</v>
      </c>
      <c r="S417" s="146" t="b">
        <f>mytable_customer_details!$F$2:$F$7044&gt;0</f>
        <v>0</v>
      </c>
      <c r="T417" s="146" t="b">
        <f>mytable_customer_details!$G$2:$G$7044&gt;0</f>
        <v>1</v>
      </c>
      <c r="U417" s="146" t="b">
        <f>IF(mytable_customer_details!$S417,mytable_customer_details!$T417)</f>
        <v>0</v>
      </c>
      <c r="V417" s="147">
        <f t="shared" si="32"/>
        <v>1</v>
      </c>
      <c r="W417" s="148">
        <f ca="1">EDATE(TODAY(),-mytable_customer_details!$M417)</f>
        <v>41726</v>
      </c>
      <c r="X417" s="147">
        <f>mytable_customer_details!$K417/mytable_customer_details!$M417</f>
        <v>47.85</v>
      </c>
      <c r="Y417" s="147" t="str">
        <f>VLOOKUP(H:H,Table2_ContractType!A:B,2,0)</f>
        <v>2 Year</v>
      </c>
      <c r="Z417" s="147" t="str">
        <f>VLOOKUP(F:F,Table3_PhoneService!A:B,2,0)</f>
        <v>No Phone Service</v>
      </c>
      <c r="AA417" s="147" t="str">
        <f>VLOOKUP(G:G,Table4_InternetService!A:B,2,0)</f>
        <v>DSL</v>
      </c>
      <c r="AB417" s="149" t="str">
        <f>_xlfn.IFS(mytable_customer_details!$U417, "Phone and Internet",mytable_customer_details!$S417, "Phone Only", mytable_customer_details!$T417, "Internet Only", TRUE, 0)</f>
        <v>Internet Only</v>
      </c>
    </row>
    <row r="418" spans="1:28" ht="16">
      <c r="A418" s="200" t="s">
        <v>3066</v>
      </c>
      <c r="B418" s="212" t="s">
        <v>9</v>
      </c>
      <c r="C418" s="212">
        <v>0</v>
      </c>
      <c r="D418" s="212" t="s">
        <v>5</v>
      </c>
      <c r="E418" s="212" t="s">
        <v>4</v>
      </c>
      <c r="F418" s="132">
        <v>2</v>
      </c>
      <c r="G418" s="132">
        <v>2</v>
      </c>
      <c r="H418" s="132">
        <v>0</v>
      </c>
      <c r="I418" s="212" t="s">
        <v>17</v>
      </c>
      <c r="J418" s="213">
        <v>75.2</v>
      </c>
      <c r="K418" s="214">
        <v>3678.3</v>
      </c>
      <c r="L418" s="212" t="s">
        <v>4</v>
      </c>
      <c r="M418" s="144">
        <f>mytable_customer_details!$K418/mytable_customer_details!$J418</f>
        <v>48.913563829787236</v>
      </c>
      <c r="N418" s="168">
        <f>mytable_customer_details!$K418/mytable_customer_details!$J418</f>
        <v>48.913563829787236</v>
      </c>
      <c r="O418" s="145">
        <f t="shared" si="30"/>
        <v>0</v>
      </c>
      <c r="P418" s="145">
        <f t="shared" si="33"/>
        <v>1</v>
      </c>
      <c r="Q418" s="146">
        <f t="shared" si="31"/>
        <v>0</v>
      </c>
      <c r="R418" s="146">
        <f t="shared" si="34"/>
        <v>1</v>
      </c>
      <c r="S418" s="146" t="b">
        <f>mytable_customer_details!$F$2:$F$7044&gt;0</f>
        <v>1</v>
      </c>
      <c r="T418" s="146" t="b">
        <f>mytable_customer_details!$G$2:$G$7044&gt;0</f>
        <v>1</v>
      </c>
      <c r="U418" s="146" t="b">
        <f>IF(mytable_customer_details!$S418,mytable_customer_details!$T418)</f>
        <v>1</v>
      </c>
      <c r="V418" s="147">
        <f t="shared" si="32"/>
        <v>2</v>
      </c>
      <c r="W418" s="148">
        <f ca="1">EDATE(TODAY(),-mytable_customer_details!$M418)</f>
        <v>42244</v>
      </c>
      <c r="X418" s="147">
        <f>mytable_customer_details!$K418/mytable_customer_details!$M418</f>
        <v>75.2</v>
      </c>
      <c r="Y418" s="147" t="str">
        <f>VLOOKUP(H:H,Table2_ContractType!A:B,2,0)</f>
        <v>Month-to-Month</v>
      </c>
      <c r="Z418" s="147" t="str">
        <f>VLOOKUP(F:F,Table3_PhoneService!A:B,2,0)</f>
        <v>Two or More Lines</v>
      </c>
      <c r="AA418" s="147" t="str">
        <f>VLOOKUP(G:G,Table4_InternetService!A:B,2,0)</f>
        <v>Fiber Optic</v>
      </c>
      <c r="AB418" s="149" t="str">
        <f>_xlfn.IFS(mytable_customer_details!$U418, "Phone and Internet",mytable_customer_details!$S418, "Phone Only", mytable_customer_details!$T418, "Internet Only", TRUE, 0)</f>
        <v>Phone and Internet</v>
      </c>
    </row>
    <row r="419" spans="1:28" ht="16">
      <c r="A419" s="200" t="s">
        <v>4006</v>
      </c>
      <c r="B419" s="212" t="s">
        <v>9</v>
      </c>
      <c r="C419" s="212">
        <v>0</v>
      </c>
      <c r="D419" s="212" t="s">
        <v>5</v>
      </c>
      <c r="E419" s="212" t="s">
        <v>4</v>
      </c>
      <c r="F419" s="132">
        <v>1</v>
      </c>
      <c r="G419" s="132">
        <v>2</v>
      </c>
      <c r="H419" s="132">
        <v>0</v>
      </c>
      <c r="I419" s="212" t="s">
        <v>13</v>
      </c>
      <c r="J419" s="213">
        <v>74.900000000000006</v>
      </c>
      <c r="K419" s="214">
        <v>2068.5500000000002</v>
      </c>
      <c r="L419" s="212" t="s">
        <v>4</v>
      </c>
      <c r="M419" s="144">
        <f>mytable_customer_details!$K419/mytable_customer_details!$J419</f>
        <v>27.617489986648867</v>
      </c>
      <c r="N419" s="168">
        <f>mytable_customer_details!$K419/mytable_customer_details!$J419</f>
        <v>27.617489986648867</v>
      </c>
      <c r="O419" s="145">
        <f t="shared" si="30"/>
        <v>0</v>
      </c>
      <c r="P419" s="145">
        <f t="shared" si="33"/>
        <v>0</v>
      </c>
      <c r="Q419" s="146">
        <f t="shared" si="31"/>
        <v>0</v>
      </c>
      <c r="R419" s="146">
        <f t="shared" si="34"/>
        <v>1</v>
      </c>
      <c r="S419" s="146" t="b">
        <f>mytable_customer_details!$F$2:$F$7044&gt;0</f>
        <v>1</v>
      </c>
      <c r="T419" s="146" t="b">
        <f>mytable_customer_details!$G$2:$G$7044&gt;0</f>
        <v>1</v>
      </c>
      <c r="U419" s="146" t="b">
        <f>IF(mytable_customer_details!$S419,mytable_customer_details!$T419)</f>
        <v>1</v>
      </c>
      <c r="V419" s="147">
        <f t="shared" si="32"/>
        <v>2</v>
      </c>
      <c r="W419" s="148">
        <f ca="1">EDATE(TODAY(),-mytable_customer_details!$M419)</f>
        <v>42883</v>
      </c>
      <c r="X419" s="147">
        <f>mytable_customer_details!$K419/mytable_customer_details!$M419</f>
        <v>74.900000000000006</v>
      </c>
      <c r="Y419" s="147" t="str">
        <f>VLOOKUP(H:H,Table2_ContractType!A:B,2,0)</f>
        <v>Month-to-Month</v>
      </c>
      <c r="Z419" s="147" t="str">
        <f>VLOOKUP(F:F,Table3_PhoneService!A:B,2,0)</f>
        <v>One Line</v>
      </c>
      <c r="AA419" s="147" t="str">
        <f>VLOOKUP(G:G,Table4_InternetService!A:B,2,0)</f>
        <v>Fiber Optic</v>
      </c>
      <c r="AB419" s="149" t="str">
        <f>_xlfn.IFS(mytable_customer_details!$U419, "Phone and Internet",mytable_customer_details!$S419, "Phone Only", mytable_customer_details!$T419, "Internet Only", TRUE, 0)</f>
        <v>Phone and Internet</v>
      </c>
    </row>
    <row r="420" spans="1:28" ht="16">
      <c r="A420" s="200" t="s">
        <v>601</v>
      </c>
      <c r="B420" s="212" t="s">
        <v>9</v>
      </c>
      <c r="C420" s="212">
        <v>0</v>
      </c>
      <c r="D420" s="212" t="s">
        <v>4</v>
      </c>
      <c r="E420" s="212" t="s">
        <v>5</v>
      </c>
      <c r="F420" s="132">
        <v>2</v>
      </c>
      <c r="G420" s="132">
        <v>2</v>
      </c>
      <c r="H420" s="132">
        <v>2</v>
      </c>
      <c r="I420" s="212" t="s">
        <v>17</v>
      </c>
      <c r="J420" s="213">
        <v>111.9</v>
      </c>
      <c r="K420" s="214">
        <v>8071.05</v>
      </c>
      <c r="L420" s="212" t="s">
        <v>5</v>
      </c>
      <c r="M420" s="144">
        <f>mytable_customer_details!$K420/mytable_customer_details!$J420</f>
        <v>72.127345844504021</v>
      </c>
      <c r="N420" s="168">
        <f>mytable_customer_details!$K420/mytable_customer_details!$J420</f>
        <v>72.127345844504021</v>
      </c>
      <c r="O420" s="145">
        <f t="shared" si="30"/>
        <v>1</v>
      </c>
      <c r="P420" s="145">
        <f t="shared" si="33"/>
        <v>0</v>
      </c>
      <c r="Q420" s="146">
        <f t="shared" si="31"/>
        <v>0</v>
      </c>
      <c r="R420" s="146">
        <f t="shared" si="34"/>
        <v>0</v>
      </c>
      <c r="S420" s="146" t="b">
        <f>mytable_customer_details!$F$2:$F$7044&gt;0</f>
        <v>1</v>
      </c>
      <c r="T420" s="146" t="b">
        <f>mytable_customer_details!$G$2:$G$7044&gt;0</f>
        <v>1</v>
      </c>
      <c r="U420" s="146" t="b">
        <f>IF(mytable_customer_details!$S420,mytable_customer_details!$T420)</f>
        <v>1</v>
      </c>
      <c r="V420" s="147">
        <f t="shared" si="32"/>
        <v>1</v>
      </c>
      <c r="W420" s="148">
        <f ca="1">EDATE(TODAY(),-mytable_customer_details!$M420)</f>
        <v>41514</v>
      </c>
      <c r="X420" s="147">
        <f>mytable_customer_details!$K420/mytable_customer_details!$M420</f>
        <v>111.9</v>
      </c>
      <c r="Y420" s="147" t="str">
        <f>VLOOKUP(H:H,Table2_ContractType!A:B,2,0)</f>
        <v>2 Year</v>
      </c>
      <c r="Z420" s="147" t="str">
        <f>VLOOKUP(F:F,Table3_PhoneService!A:B,2,0)</f>
        <v>Two or More Lines</v>
      </c>
      <c r="AA420" s="147" t="str">
        <f>VLOOKUP(G:G,Table4_InternetService!A:B,2,0)</f>
        <v>Fiber Optic</v>
      </c>
      <c r="AB420" s="149" t="str">
        <f>_xlfn.IFS(mytable_customer_details!$U420, "Phone and Internet",mytable_customer_details!$S420, "Phone Only", mytable_customer_details!$T420, "Internet Only", TRUE, 0)</f>
        <v>Phone and Internet</v>
      </c>
    </row>
    <row r="421" spans="1:28" ht="16">
      <c r="A421" s="200" t="s">
        <v>5140</v>
      </c>
      <c r="B421" s="212" t="s">
        <v>3</v>
      </c>
      <c r="C421" s="212">
        <v>0</v>
      </c>
      <c r="D421" s="212" t="s">
        <v>5</v>
      </c>
      <c r="E421" s="212" t="s">
        <v>5</v>
      </c>
      <c r="F421" s="132">
        <v>1</v>
      </c>
      <c r="G421" s="132">
        <v>2</v>
      </c>
      <c r="H421" s="132">
        <v>0</v>
      </c>
      <c r="I421" s="212" t="s">
        <v>10</v>
      </c>
      <c r="J421" s="213">
        <v>81.900000000000006</v>
      </c>
      <c r="K421" s="214">
        <v>1028.9000000000001</v>
      </c>
      <c r="L421" s="212" t="s">
        <v>5</v>
      </c>
      <c r="M421" s="144">
        <f>mytable_customer_details!$K421/mytable_customer_details!$J421</f>
        <v>12.562881562881563</v>
      </c>
      <c r="N421" s="168">
        <f>mytable_customer_details!$K421/mytable_customer_details!$J421</f>
        <v>12.562881562881563</v>
      </c>
      <c r="O421" s="145">
        <f t="shared" si="30"/>
        <v>0</v>
      </c>
      <c r="P421" s="145">
        <f t="shared" si="33"/>
        <v>1</v>
      </c>
      <c r="Q421" s="146">
        <f t="shared" si="31"/>
        <v>1</v>
      </c>
      <c r="R421" s="146">
        <f t="shared" si="34"/>
        <v>0</v>
      </c>
      <c r="S421" s="146" t="b">
        <f>mytable_customer_details!$F$2:$F$7044&gt;0</f>
        <v>1</v>
      </c>
      <c r="T421" s="146" t="b">
        <f>mytable_customer_details!$G$2:$G$7044&gt;0</f>
        <v>1</v>
      </c>
      <c r="U421" s="146" t="b">
        <f>IF(mytable_customer_details!$S421,mytable_customer_details!$T421)</f>
        <v>1</v>
      </c>
      <c r="V421" s="147">
        <f t="shared" si="32"/>
        <v>0</v>
      </c>
      <c r="W421" s="148">
        <f ca="1">EDATE(TODAY(),-mytable_customer_details!$M421)</f>
        <v>43340</v>
      </c>
      <c r="X421" s="147">
        <f>mytable_customer_details!$K421/mytable_customer_details!$M421</f>
        <v>81.900000000000006</v>
      </c>
      <c r="Y421" s="147" t="str">
        <f>VLOOKUP(H:H,Table2_ContractType!A:B,2,0)</f>
        <v>Month-to-Month</v>
      </c>
      <c r="Z421" s="147" t="str">
        <f>VLOOKUP(F:F,Table3_PhoneService!A:B,2,0)</f>
        <v>One Line</v>
      </c>
      <c r="AA421" s="147" t="str">
        <f>VLOOKUP(G:G,Table4_InternetService!A:B,2,0)</f>
        <v>Fiber Optic</v>
      </c>
      <c r="AB421" s="149" t="str">
        <f>_xlfn.IFS(mytable_customer_details!$U421, "Phone and Internet",mytable_customer_details!$S421, "Phone Only", mytable_customer_details!$T421, "Internet Only", TRUE, 0)</f>
        <v>Phone and Internet</v>
      </c>
    </row>
    <row r="422" spans="1:28" ht="16">
      <c r="A422" s="200" t="s">
        <v>1604</v>
      </c>
      <c r="B422" s="212" t="s">
        <v>9</v>
      </c>
      <c r="C422" s="212">
        <v>0</v>
      </c>
      <c r="D422" s="212" t="s">
        <v>4</v>
      </c>
      <c r="E422" s="212" t="s">
        <v>4</v>
      </c>
      <c r="F422" s="132">
        <v>1</v>
      </c>
      <c r="G422" s="132">
        <v>0</v>
      </c>
      <c r="H422" s="132">
        <v>0</v>
      </c>
      <c r="I422" s="212" t="s">
        <v>10</v>
      </c>
      <c r="J422" s="213">
        <v>18.850000000000001</v>
      </c>
      <c r="K422" s="214">
        <v>84.2</v>
      </c>
      <c r="L422" s="212" t="s">
        <v>5</v>
      </c>
      <c r="M422" s="144">
        <f>mytable_customer_details!$K422/mytable_customer_details!$J422</f>
        <v>4.4668435013262595</v>
      </c>
      <c r="N422" s="168">
        <f>mytable_customer_details!$K422/mytable_customer_details!$J422</f>
        <v>4.4668435013262595</v>
      </c>
      <c r="O422" s="145">
        <f t="shared" si="30"/>
        <v>1</v>
      </c>
      <c r="P422" s="145">
        <f t="shared" si="33"/>
        <v>0</v>
      </c>
      <c r="Q422" s="146">
        <f t="shared" si="31"/>
        <v>0</v>
      </c>
      <c r="R422" s="146">
        <f t="shared" si="34"/>
        <v>0</v>
      </c>
      <c r="S422" s="146" t="b">
        <f>mytable_customer_details!$F$2:$F$7044&gt;0</f>
        <v>1</v>
      </c>
      <c r="T422" s="146" t="b">
        <f>mytable_customer_details!$G$2:$G$7044&gt;0</f>
        <v>0</v>
      </c>
      <c r="U422" s="146" t="b">
        <f>IF(mytable_customer_details!$S422,mytable_customer_details!$T422)</f>
        <v>0</v>
      </c>
      <c r="V422" s="147">
        <f t="shared" si="32"/>
        <v>3</v>
      </c>
      <c r="W422" s="148">
        <f ca="1">EDATE(TODAY(),-mytable_customer_details!$M422)</f>
        <v>43583</v>
      </c>
      <c r="X422" s="147">
        <f>mytable_customer_details!$K422/mytable_customer_details!$M422</f>
        <v>18.850000000000001</v>
      </c>
      <c r="Y422" s="147" t="str">
        <f>VLOOKUP(H:H,Table2_ContractType!A:B,2,0)</f>
        <v>Month-to-Month</v>
      </c>
      <c r="Z422" s="147" t="str">
        <f>VLOOKUP(F:F,Table3_PhoneService!A:B,2,0)</f>
        <v>One Line</v>
      </c>
      <c r="AA422" s="147" t="str">
        <f>VLOOKUP(G:G,Table4_InternetService!A:B,2,0)</f>
        <v>No Internet Service</v>
      </c>
      <c r="AB422" s="149" t="str">
        <f>_xlfn.IFS(mytable_customer_details!$U422, "Phone and Internet",mytable_customer_details!$S422, "Phone Only", mytable_customer_details!$T422, "Internet Only", TRUE, 0)</f>
        <v>Phone Only</v>
      </c>
    </row>
    <row r="423" spans="1:28" ht="16">
      <c r="A423" s="200" t="s">
        <v>1167</v>
      </c>
      <c r="B423" s="212" t="s">
        <v>3</v>
      </c>
      <c r="C423" s="212">
        <v>0</v>
      </c>
      <c r="D423" s="212" t="s">
        <v>5</v>
      </c>
      <c r="E423" s="212" t="s">
        <v>5</v>
      </c>
      <c r="F423" s="132">
        <v>1</v>
      </c>
      <c r="G423" s="132">
        <v>0</v>
      </c>
      <c r="H423" s="132">
        <v>2</v>
      </c>
      <c r="I423" s="212" t="s">
        <v>10</v>
      </c>
      <c r="J423" s="213">
        <v>18.7</v>
      </c>
      <c r="K423" s="214">
        <v>1005.7</v>
      </c>
      <c r="L423" s="212" t="s">
        <v>5</v>
      </c>
      <c r="M423" s="144">
        <f>mytable_customer_details!$K423/mytable_customer_details!$J423</f>
        <v>53.780748663101612</v>
      </c>
      <c r="N423" s="168">
        <f>mytable_customer_details!$K423/mytable_customer_details!$J423</f>
        <v>53.780748663101612</v>
      </c>
      <c r="O423" s="145">
        <f t="shared" si="30"/>
        <v>0</v>
      </c>
      <c r="P423" s="145">
        <f t="shared" si="33"/>
        <v>0</v>
      </c>
      <c r="Q423" s="146">
        <f t="shared" si="31"/>
        <v>1</v>
      </c>
      <c r="R423" s="146">
        <f t="shared" si="34"/>
        <v>0</v>
      </c>
      <c r="S423" s="146" t="b">
        <f>mytable_customer_details!$F$2:$F$7044&gt;0</f>
        <v>1</v>
      </c>
      <c r="T423" s="146" t="b">
        <f>mytable_customer_details!$G$2:$G$7044&gt;0</f>
        <v>0</v>
      </c>
      <c r="U423" s="146" t="b">
        <f>IF(mytable_customer_details!$S423,mytable_customer_details!$T423)</f>
        <v>0</v>
      </c>
      <c r="V423" s="147">
        <f t="shared" si="32"/>
        <v>0</v>
      </c>
      <c r="W423" s="148">
        <f ca="1">EDATE(TODAY(),-mytable_customer_details!$M423)</f>
        <v>42091</v>
      </c>
      <c r="X423" s="147">
        <f>mytable_customer_details!$K423/mytable_customer_details!$M423</f>
        <v>18.7</v>
      </c>
      <c r="Y423" s="147" t="str">
        <f>VLOOKUP(H:H,Table2_ContractType!A:B,2,0)</f>
        <v>2 Year</v>
      </c>
      <c r="Z423" s="147" t="str">
        <f>VLOOKUP(F:F,Table3_PhoneService!A:B,2,0)</f>
        <v>One Line</v>
      </c>
      <c r="AA423" s="147" t="str">
        <f>VLOOKUP(G:G,Table4_InternetService!A:B,2,0)</f>
        <v>No Internet Service</v>
      </c>
      <c r="AB423" s="149" t="str">
        <f>_xlfn.IFS(mytable_customer_details!$U423, "Phone and Internet",mytable_customer_details!$S423, "Phone Only", mytable_customer_details!$T423, "Internet Only", TRUE, 0)</f>
        <v>Phone Only</v>
      </c>
    </row>
    <row r="424" spans="1:28" ht="16">
      <c r="A424" s="200" t="s">
        <v>547</v>
      </c>
      <c r="B424" s="212" t="s">
        <v>3</v>
      </c>
      <c r="C424" s="212">
        <v>0</v>
      </c>
      <c r="D424" s="212" t="s">
        <v>4</v>
      </c>
      <c r="E424" s="212" t="s">
        <v>5</v>
      </c>
      <c r="F424" s="132">
        <v>2</v>
      </c>
      <c r="G424" s="132">
        <v>2</v>
      </c>
      <c r="H424" s="132">
        <v>0</v>
      </c>
      <c r="I424" s="212" t="s">
        <v>13</v>
      </c>
      <c r="J424" s="213">
        <v>81.55</v>
      </c>
      <c r="K424" s="214">
        <v>5029.05</v>
      </c>
      <c r="L424" s="212" t="s">
        <v>5</v>
      </c>
      <c r="M424" s="144">
        <f>mytable_customer_details!$K424/mytable_customer_details!$J424</f>
        <v>61.66830165542612</v>
      </c>
      <c r="N424" s="168">
        <f>mytable_customer_details!$K424/mytable_customer_details!$J424</f>
        <v>61.66830165542612</v>
      </c>
      <c r="O424" s="145">
        <f t="shared" si="30"/>
        <v>1</v>
      </c>
      <c r="P424" s="145">
        <f t="shared" si="33"/>
        <v>0</v>
      </c>
      <c r="Q424" s="146">
        <f t="shared" si="31"/>
        <v>1</v>
      </c>
      <c r="R424" s="146">
        <f t="shared" si="34"/>
        <v>0</v>
      </c>
      <c r="S424" s="146" t="b">
        <f>mytable_customer_details!$F$2:$F$7044&gt;0</f>
        <v>1</v>
      </c>
      <c r="T424" s="146" t="b">
        <f>mytable_customer_details!$G$2:$G$7044&gt;0</f>
        <v>1</v>
      </c>
      <c r="U424" s="146" t="b">
        <f>IF(mytable_customer_details!$S424,mytable_customer_details!$T424)</f>
        <v>1</v>
      </c>
      <c r="V424" s="147">
        <f t="shared" si="32"/>
        <v>1</v>
      </c>
      <c r="W424" s="148">
        <f ca="1">EDATE(TODAY(),-mytable_customer_details!$M424)</f>
        <v>41848</v>
      </c>
      <c r="X424" s="147">
        <f>mytable_customer_details!$K424/mytable_customer_details!$M424</f>
        <v>81.55</v>
      </c>
      <c r="Y424" s="147" t="str">
        <f>VLOOKUP(H:H,Table2_ContractType!A:B,2,0)</f>
        <v>Month-to-Month</v>
      </c>
      <c r="Z424" s="147" t="str">
        <f>VLOOKUP(F:F,Table3_PhoneService!A:B,2,0)</f>
        <v>Two or More Lines</v>
      </c>
      <c r="AA424" s="147" t="str">
        <f>VLOOKUP(G:G,Table4_InternetService!A:B,2,0)</f>
        <v>Fiber Optic</v>
      </c>
      <c r="AB424" s="149" t="str">
        <f>_xlfn.IFS(mytable_customer_details!$U424, "Phone and Internet",mytable_customer_details!$S424, "Phone Only", mytable_customer_details!$T424, "Internet Only", TRUE, 0)</f>
        <v>Phone and Internet</v>
      </c>
    </row>
    <row r="425" spans="1:28" ht="16">
      <c r="A425" s="200" t="s">
        <v>247</v>
      </c>
      <c r="B425" s="212" t="s">
        <v>3</v>
      </c>
      <c r="C425" s="212">
        <v>0</v>
      </c>
      <c r="D425" s="212" t="s">
        <v>5</v>
      </c>
      <c r="E425" s="212" t="s">
        <v>5</v>
      </c>
      <c r="F425" s="132">
        <v>0</v>
      </c>
      <c r="G425" s="132">
        <v>1</v>
      </c>
      <c r="H425" s="132">
        <v>2</v>
      </c>
      <c r="I425" s="212" t="s">
        <v>10</v>
      </c>
      <c r="J425" s="213">
        <v>29.6</v>
      </c>
      <c r="K425" s="214">
        <v>299.05</v>
      </c>
      <c r="L425" s="212" t="s">
        <v>5</v>
      </c>
      <c r="M425" s="144">
        <f>mytable_customer_details!$K425/mytable_customer_details!$J425</f>
        <v>10.10304054054054</v>
      </c>
      <c r="N425" s="168">
        <f>mytable_customer_details!$K425/mytable_customer_details!$J425</f>
        <v>10.10304054054054</v>
      </c>
      <c r="O425" s="145">
        <f t="shared" si="30"/>
        <v>0</v>
      </c>
      <c r="P425" s="145">
        <f t="shared" si="33"/>
        <v>0</v>
      </c>
      <c r="Q425" s="146">
        <f t="shared" si="31"/>
        <v>1</v>
      </c>
      <c r="R425" s="146">
        <f t="shared" si="34"/>
        <v>0</v>
      </c>
      <c r="S425" s="146" t="b">
        <f>mytable_customer_details!$F$2:$F$7044&gt;0</f>
        <v>0</v>
      </c>
      <c r="T425" s="146" t="b">
        <f>mytable_customer_details!$G$2:$G$7044&gt;0</f>
        <v>1</v>
      </c>
      <c r="U425" s="146" t="b">
        <f>IF(mytable_customer_details!$S425,mytable_customer_details!$T425)</f>
        <v>0</v>
      </c>
      <c r="V425" s="147">
        <f t="shared" si="32"/>
        <v>0</v>
      </c>
      <c r="W425" s="148">
        <f ca="1">EDATE(TODAY(),-mytable_customer_details!$M425)</f>
        <v>43401</v>
      </c>
      <c r="X425" s="147">
        <f>mytable_customer_details!$K425/mytable_customer_details!$M425</f>
        <v>29.6</v>
      </c>
      <c r="Y425" s="147" t="str">
        <f>VLOOKUP(H:H,Table2_ContractType!A:B,2,0)</f>
        <v>2 Year</v>
      </c>
      <c r="Z425" s="147" t="str">
        <f>VLOOKUP(F:F,Table3_PhoneService!A:B,2,0)</f>
        <v>No Phone Service</v>
      </c>
      <c r="AA425" s="147" t="str">
        <f>VLOOKUP(G:G,Table4_InternetService!A:B,2,0)</f>
        <v>DSL</v>
      </c>
      <c r="AB425" s="149" t="str">
        <f>_xlfn.IFS(mytable_customer_details!$U425, "Phone and Internet",mytable_customer_details!$S425, "Phone Only", mytable_customer_details!$T425, "Internet Only", TRUE, 0)</f>
        <v>Internet Only</v>
      </c>
    </row>
    <row r="426" spans="1:28" ht="16">
      <c r="A426" s="200" t="s">
        <v>3401</v>
      </c>
      <c r="B426" s="212" t="s">
        <v>9</v>
      </c>
      <c r="C426" s="212">
        <v>0</v>
      </c>
      <c r="D426" s="212" t="s">
        <v>4</v>
      </c>
      <c r="E426" s="212" t="s">
        <v>5</v>
      </c>
      <c r="F426" s="132">
        <v>1</v>
      </c>
      <c r="G426" s="132">
        <v>0</v>
      </c>
      <c r="H426" s="132">
        <v>1</v>
      </c>
      <c r="I426" s="212" t="s">
        <v>17</v>
      </c>
      <c r="J426" s="213">
        <v>19.95</v>
      </c>
      <c r="K426" s="214">
        <v>1126.75</v>
      </c>
      <c r="L426" s="212" t="s">
        <v>5</v>
      </c>
      <c r="M426" s="144">
        <f>mytable_customer_details!$K426/mytable_customer_details!$J426</f>
        <v>56.478696741854641</v>
      </c>
      <c r="N426" s="168">
        <f>mytable_customer_details!$K426/mytable_customer_details!$J426</f>
        <v>56.478696741854641</v>
      </c>
      <c r="O426" s="145">
        <f t="shared" si="30"/>
        <v>1</v>
      </c>
      <c r="P426" s="145">
        <f t="shared" si="33"/>
        <v>0</v>
      </c>
      <c r="Q426" s="146">
        <f t="shared" si="31"/>
        <v>0</v>
      </c>
      <c r="R426" s="146">
        <f t="shared" si="34"/>
        <v>0</v>
      </c>
      <c r="S426" s="146" t="b">
        <f>mytable_customer_details!$F$2:$F$7044&gt;0</f>
        <v>1</v>
      </c>
      <c r="T426" s="146" t="b">
        <f>mytable_customer_details!$G$2:$G$7044&gt;0</f>
        <v>0</v>
      </c>
      <c r="U426" s="146" t="b">
        <f>IF(mytable_customer_details!$S426,mytable_customer_details!$T426)</f>
        <v>0</v>
      </c>
      <c r="V426" s="147">
        <f t="shared" si="32"/>
        <v>1</v>
      </c>
      <c r="W426" s="148">
        <f ca="1">EDATE(TODAY(),-mytable_customer_details!$M426)</f>
        <v>42001</v>
      </c>
      <c r="X426" s="147">
        <f>mytable_customer_details!$K426/mytable_customer_details!$M426</f>
        <v>19.95</v>
      </c>
      <c r="Y426" s="147" t="str">
        <f>VLOOKUP(H:H,Table2_ContractType!A:B,2,0)</f>
        <v>1 Year</v>
      </c>
      <c r="Z426" s="147" t="str">
        <f>VLOOKUP(F:F,Table3_PhoneService!A:B,2,0)</f>
        <v>One Line</v>
      </c>
      <c r="AA426" s="147" t="str">
        <f>VLOOKUP(G:G,Table4_InternetService!A:B,2,0)</f>
        <v>No Internet Service</v>
      </c>
      <c r="AB426" s="149" t="str">
        <f>_xlfn.IFS(mytable_customer_details!$U426, "Phone and Internet",mytable_customer_details!$S426, "Phone Only", mytable_customer_details!$T426, "Internet Only", TRUE, 0)</f>
        <v>Phone Only</v>
      </c>
    </row>
    <row r="427" spans="1:28" ht="16">
      <c r="A427" s="200" t="s">
        <v>1860</v>
      </c>
      <c r="B427" s="212" t="s">
        <v>9</v>
      </c>
      <c r="C427" s="212">
        <v>0</v>
      </c>
      <c r="D427" s="212" t="s">
        <v>5</v>
      </c>
      <c r="E427" s="212" t="s">
        <v>5</v>
      </c>
      <c r="F427" s="132">
        <v>1</v>
      </c>
      <c r="G427" s="132">
        <v>1</v>
      </c>
      <c r="H427" s="132">
        <v>0</v>
      </c>
      <c r="I427" s="212" t="s">
        <v>7</v>
      </c>
      <c r="J427" s="213">
        <v>45.55</v>
      </c>
      <c r="K427" s="214">
        <v>402.6</v>
      </c>
      <c r="L427" s="212" t="s">
        <v>4</v>
      </c>
      <c r="M427" s="144">
        <f>mytable_customer_details!$K427/mytable_customer_details!$J427</f>
        <v>8.838638858397367</v>
      </c>
      <c r="N427" s="168">
        <f>mytable_customer_details!$K427/mytable_customer_details!$J427</f>
        <v>8.838638858397367</v>
      </c>
      <c r="O427" s="145">
        <f t="shared" si="30"/>
        <v>0</v>
      </c>
      <c r="P427" s="145">
        <f t="shared" si="33"/>
        <v>0</v>
      </c>
      <c r="Q427" s="146">
        <f t="shared" si="31"/>
        <v>0</v>
      </c>
      <c r="R427" s="146">
        <f t="shared" si="34"/>
        <v>1</v>
      </c>
      <c r="S427" s="146" t="b">
        <f>mytable_customer_details!$F$2:$F$7044&gt;0</f>
        <v>1</v>
      </c>
      <c r="T427" s="146" t="b">
        <f>mytable_customer_details!$G$2:$G$7044&gt;0</f>
        <v>1</v>
      </c>
      <c r="U427" s="146" t="b">
        <f>IF(mytable_customer_details!$S427,mytable_customer_details!$T427)</f>
        <v>1</v>
      </c>
      <c r="V427" s="147">
        <f t="shared" si="32"/>
        <v>0</v>
      </c>
      <c r="W427" s="148">
        <f ca="1">EDATE(TODAY(),-mytable_customer_details!$M427)</f>
        <v>43462</v>
      </c>
      <c r="X427" s="147">
        <f>mytable_customer_details!$K427/mytable_customer_details!$M427</f>
        <v>45.55</v>
      </c>
      <c r="Y427" s="147" t="str">
        <f>VLOOKUP(H:H,Table2_ContractType!A:B,2,0)</f>
        <v>Month-to-Month</v>
      </c>
      <c r="Z427" s="147" t="str">
        <f>VLOOKUP(F:F,Table3_PhoneService!A:B,2,0)</f>
        <v>One Line</v>
      </c>
      <c r="AA427" s="147" t="str">
        <f>VLOOKUP(G:G,Table4_InternetService!A:B,2,0)</f>
        <v>DSL</v>
      </c>
      <c r="AB427" s="149" t="str">
        <f>_xlfn.IFS(mytable_customer_details!$U427, "Phone and Internet",mytable_customer_details!$S427, "Phone Only", mytable_customer_details!$T427, "Internet Only", TRUE, 0)</f>
        <v>Phone and Internet</v>
      </c>
    </row>
    <row r="428" spans="1:28" ht="16">
      <c r="A428" s="200" t="s">
        <v>6134</v>
      </c>
      <c r="B428" s="212" t="s">
        <v>9</v>
      </c>
      <c r="C428" s="212">
        <v>0</v>
      </c>
      <c r="D428" s="212" t="s">
        <v>5</v>
      </c>
      <c r="E428" s="212" t="s">
        <v>5</v>
      </c>
      <c r="F428" s="132">
        <v>2</v>
      </c>
      <c r="G428" s="132">
        <v>2</v>
      </c>
      <c r="H428" s="132">
        <v>1</v>
      </c>
      <c r="I428" s="212" t="s">
        <v>7</v>
      </c>
      <c r="J428" s="213">
        <v>93.55</v>
      </c>
      <c r="K428" s="214">
        <v>6069.25</v>
      </c>
      <c r="L428" s="212" t="s">
        <v>5</v>
      </c>
      <c r="M428" s="144">
        <f>mytable_customer_details!$K428/mytable_customer_details!$J428</f>
        <v>64.877071084981296</v>
      </c>
      <c r="N428" s="168">
        <f>mytable_customer_details!$K428/mytable_customer_details!$J428</f>
        <v>64.877071084981296</v>
      </c>
      <c r="O428" s="145">
        <f t="shared" si="30"/>
        <v>0</v>
      </c>
      <c r="P428" s="145">
        <f t="shared" si="33"/>
        <v>0</v>
      </c>
      <c r="Q428" s="146">
        <f t="shared" si="31"/>
        <v>0</v>
      </c>
      <c r="R428" s="146">
        <f t="shared" si="34"/>
        <v>0</v>
      </c>
      <c r="S428" s="146" t="b">
        <f>mytable_customer_details!$F$2:$F$7044&gt;0</f>
        <v>1</v>
      </c>
      <c r="T428" s="146" t="b">
        <f>mytable_customer_details!$G$2:$G$7044&gt;0</f>
        <v>1</v>
      </c>
      <c r="U428" s="146" t="b">
        <f>IF(mytable_customer_details!$S428,mytable_customer_details!$T428)</f>
        <v>1</v>
      </c>
      <c r="V428" s="147">
        <f t="shared" si="32"/>
        <v>0</v>
      </c>
      <c r="W428" s="148">
        <f ca="1">EDATE(TODAY(),-mytable_customer_details!$M428)</f>
        <v>41757</v>
      </c>
      <c r="X428" s="147">
        <f>mytable_customer_details!$K428/mytable_customer_details!$M428</f>
        <v>93.55</v>
      </c>
      <c r="Y428" s="147" t="str">
        <f>VLOOKUP(H:H,Table2_ContractType!A:B,2,0)</f>
        <v>1 Year</v>
      </c>
      <c r="Z428" s="147" t="str">
        <f>VLOOKUP(F:F,Table3_PhoneService!A:B,2,0)</f>
        <v>Two or More Lines</v>
      </c>
      <c r="AA428" s="147" t="str">
        <f>VLOOKUP(G:G,Table4_InternetService!A:B,2,0)</f>
        <v>Fiber Optic</v>
      </c>
      <c r="AB428" s="149" t="str">
        <f>_xlfn.IFS(mytable_customer_details!$U428, "Phone and Internet",mytable_customer_details!$S428, "Phone Only", mytable_customer_details!$T428, "Internet Only", TRUE, 0)</f>
        <v>Phone and Internet</v>
      </c>
    </row>
    <row r="429" spans="1:28" ht="16">
      <c r="A429" s="200" t="s">
        <v>5525</v>
      </c>
      <c r="B429" s="212" t="s">
        <v>3</v>
      </c>
      <c r="C429" s="212">
        <v>0</v>
      </c>
      <c r="D429" s="212" t="s">
        <v>5</v>
      </c>
      <c r="E429" s="212" t="s">
        <v>5</v>
      </c>
      <c r="F429" s="132">
        <v>1</v>
      </c>
      <c r="G429" s="132">
        <v>1</v>
      </c>
      <c r="H429" s="132">
        <v>0</v>
      </c>
      <c r="I429" s="212" t="s">
        <v>13</v>
      </c>
      <c r="J429" s="213">
        <v>48.45</v>
      </c>
      <c r="K429" s="214">
        <v>48.45</v>
      </c>
      <c r="L429" s="212" t="s">
        <v>5</v>
      </c>
      <c r="M429" s="144">
        <f>mytable_customer_details!$K429/mytable_customer_details!$J429</f>
        <v>1</v>
      </c>
      <c r="N429" s="168">
        <f>mytable_customer_details!$K429/mytable_customer_details!$J429</f>
        <v>1</v>
      </c>
      <c r="O429" s="145">
        <f t="shared" si="30"/>
        <v>0</v>
      </c>
      <c r="P429" s="145">
        <f t="shared" si="33"/>
        <v>0</v>
      </c>
      <c r="Q429" s="146">
        <f t="shared" si="31"/>
        <v>1</v>
      </c>
      <c r="R429" s="146">
        <f t="shared" si="34"/>
        <v>0</v>
      </c>
      <c r="S429" s="146" t="b">
        <f>mytable_customer_details!$F$2:$F$7044&gt;0</f>
        <v>1</v>
      </c>
      <c r="T429" s="146" t="b">
        <f>mytable_customer_details!$G$2:$G$7044&gt;0</f>
        <v>1</v>
      </c>
      <c r="U429" s="146" t="b">
        <f>IF(mytable_customer_details!$S429,mytable_customer_details!$T429)</f>
        <v>1</v>
      </c>
      <c r="V429" s="147">
        <f t="shared" si="32"/>
        <v>0</v>
      </c>
      <c r="W429" s="148">
        <f ca="1">EDATE(TODAY(),-mytable_customer_details!$M429)</f>
        <v>43674</v>
      </c>
      <c r="X429" s="147">
        <f>mytable_customer_details!$K429/mytable_customer_details!$M429</f>
        <v>48.45</v>
      </c>
      <c r="Y429" s="147" t="str">
        <f>VLOOKUP(H:H,Table2_ContractType!A:B,2,0)</f>
        <v>Month-to-Month</v>
      </c>
      <c r="Z429" s="147" t="str">
        <f>VLOOKUP(F:F,Table3_PhoneService!A:B,2,0)</f>
        <v>One Line</v>
      </c>
      <c r="AA429" s="147" t="str">
        <f>VLOOKUP(G:G,Table4_InternetService!A:B,2,0)</f>
        <v>DSL</v>
      </c>
      <c r="AB429" s="149" t="str">
        <f>_xlfn.IFS(mytable_customer_details!$U429, "Phone and Internet",mytable_customer_details!$S429, "Phone Only", mytable_customer_details!$T429, "Internet Only", TRUE, 0)</f>
        <v>Phone and Internet</v>
      </c>
    </row>
    <row r="430" spans="1:28" ht="16">
      <c r="A430" s="200" t="s">
        <v>365</v>
      </c>
      <c r="B430" s="212" t="s">
        <v>3</v>
      </c>
      <c r="C430" s="212">
        <v>1</v>
      </c>
      <c r="D430" s="212" t="s">
        <v>5</v>
      </c>
      <c r="E430" s="212" t="s">
        <v>5</v>
      </c>
      <c r="F430" s="132">
        <v>0</v>
      </c>
      <c r="G430" s="132">
        <v>1</v>
      </c>
      <c r="H430" s="132">
        <v>0</v>
      </c>
      <c r="I430" s="212" t="s">
        <v>7</v>
      </c>
      <c r="J430" s="213">
        <v>41.9</v>
      </c>
      <c r="K430" s="214">
        <v>840.1</v>
      </c>
      <c r="L430" s="212" t="s">
        <v>4</v>
      </c>
      <c r="M430" s="144">
        <f>mytable_customer_details!$K430/mytable_customer_details!$J430</f>
        <v>20.050119331742245</v>
      </c>
      <c r="N430" s="168">
        <f>mytable_customer_details!$K430/mytable_customer_details!$J430</f>
        <v>20.050119331742245</v>
      </c>
      <c r="O430" s="145">
        <f t="shared" si="30"/>
        <v>0</v>
      </c>
      <c r="P430" s="145">
        <f t="shared" si="33"/>
        <v>1</v>
      </c>
      <c r="Q430" s="146">
        <f t="shared" si="31"/>
        <v>1</v>
      </c>
      <c r="R430" s="146">
        <f t="shared" si="34"/>
        <v>1</v>
      </c>
      <c r="S430" s="146" t="b">
        <f>mytable_customer_details!$F$2:$F$7044&gt;0</f>
        <v>0</v>
      </c>
      <c r="T430" s="146" t="b">
        <f>mytable_customer_details!$G$2:$G$7044&gt;0</f>
        <v>1</v>
      </c>
      <c r="U430" s="146" t="b">
        <f>IF(mytable_customer_details!$S430,mytable_customer_details!$T430)</f>
        <v>0</v>
      </c>
      <c r="V430" s="147">
        <f t="shared" si="32"/>
        <v>0</v>
      </c>
      <c r="W430" s="148">
        <f ca="1">EDATE(TODAY(),-mytable_customer_details!$M430)</f>
        <v>43097</v>
      </c>
      <c r="X430" s="147">
        <f>mytable_customer_details!$K430/mytable_customer_details!$M430</f>
        <v>41.9</v>
      </c>
      <c r="Y430" s="147" t="str">
        <f>VLOOKUP(H:H,Table2_ContractType!A:B,2,0)</f>
        <v>Month-to-Month</v>
      </c>
      <c r="Z430" s="147" t="str">
        <f>VLOOKUP(F:F,Table3_PhoneService!A:B,2,0)</f>
        <v>No Phone Service</v>
      </c>
      <c r="AA430" s="147" t="str">
        <f>VLOOKUP(G:G,Table4_InternetService!A:B,2,0)</f>
        <v>DSL</v>
      </c>
      <c r="AB430" s="149" t="str">
        <f>_xlfn.IFS(mytable_customer_details!$U430, "Phone and Internet",mytable_customer_details!$S430, "Phone Only", mytable_customer_details!$T430, "Internet Only", TRUE, 0)</f>
        <v>Internet Only</v>
      </c>
    </row>
    <row r="431" spans="1:28" ht="16">
      <c r="A431" s="200" t="s">
        <v>6281</v>
      </c>
      <c r="B431" s="212" t="s">
        <v>3</v>
      </c>
      <c r="C431" s="212">
        <v>0</v>
      </c>
      <c r="D431" s="212" t="s">
        <v>4</v>
      </c>
      <c r="E431" s="212" t="s">
        <v>4</v>
      </c>
      <c r="F431" s="132">
        <v>1</v>
      </c>
      <c r="G431" s="132">
        <v>0</v>
      </c>
      <c r="H431" s="132">
        <v>2</v>
      </c>
      <c r="I431" s="212" t="s">
        <v>10</v>
      </c>
      <c r="J431" s="213">
        <v>20.2</v>
      </c>
      <c r="K431" s="214">
        <v>558.79999999999995</v>
      </c>
      <c r="L431" s="212" t="s">
        <v>5</v>
      </c>
      <c r="M431" s="144">
        <f>mytable_customer_details!$K431/mytable_customer_details!$J431</f>
        <v>27.663366336633661</v>
      </c>
      <c r="N431" s="168">
        <f>mytable_customer_details!$K431/mytable_customer_details!$J431</f>
        <v>27.663366336633661</v>
      </c>
      <c r="O431" s="145">
        <f t="shared" si="30"/>
        <v>1</v>
      </c>
      <c r="P431" s="145">
        <f t="shared" si="33"/>
        <v>0</v>
      </c>
      <c r="Q431" s="146">
        <f t="shared" si="31"/>
        <v>1</v>
      </c>
      <c r="R431" s="146">
        <f t="shared" si="34"/>
        <v>0</v>
      </c>
      <c r="S431" s="146" t="b">
        <f>mytable_customer_details!$F$2:$F$7044&gt;0</f>
        <v>1</v>
      </c>
      <c r="T431" s="146" t="b">
        <f>mytable_customer_details!$G$2:$G$7044&gt;0</f>
        <v>0</v>
      </c>
      <c r="U431" s="146" t="b">
        <f>IF(mytable_customer_details!$S431,mytable_customer_details!$T431)</f>
        <v>0</v>
      </c>
      <c r="V431" s="147">
        <f t="shared" si="32"/>
        <v>3</v>
      </c>
      <c r="W431" s="148">
        <f ca="1">EDATE(TODAY(),-mytable_customer_details!$M431)</f>
        <v>42883</v>
      </c>
      <c r="X431" s="147">
        <f>mytable_customer_details!$K431/mytable_customer_details!$M431</f>
        <v>20.2</v>
      </c>
      <c r="Y431" s="147" t="str">
        <f>VLOOKUP(H:H,Table2_ContractType!A:B,2,0)</f>
        <v>2 Year</v>
      </c>
      <c r="Z431" s="147" t="str">
        <f>VLOOKUP(F:F,Table3_PhoneService!A:B,2,0)</f>
        <v>One Line</v>
      </c>
      <c r="AA431" s="147" t="str">
        <f>VLOOKUP(G:G,Table4_InternetService!A:B,2,0)</f>
        <v>No Internet Service</v>
      </c>
      <c r="AB431" s="149" t="str">
        <f>_xlfn.IFS(mytable_customer_details!$U431, "Phone and Internet",mytable_customer_details!$S431, "Phone Only", mytable_customer_details!$T431, "Internet Only", TRUE, 0)</f>
        <v>Phone Only</v>
      </c>
    </row>
    <row r="432" spans="1:28" ht="16">
      <c r="A432" s="200" t="s">
        <v>4622</v>
      </c>
      <c r="B432" s="212" t="s">
        <v>3</v>
      </c>
      <c r="C432" s="212">
        <v>0</v>
      </c>
      <c r="D432" s="212" t="s">
        <v>4</v>
      </c>
      <c r="E432" s="212" t="s">
        <v>5</v>
      </c>
      <c r="F432" s="132">
        <v>2</v>
      </c>
      <c r="G432" s="132">
        <v>0</v>
      </c>
      <c r="H432" s="132">
        <v>2</v>
      </c>
      <c r="I432" s="212" t="s">
        <v>17</v>
      </c>
      <c r="J432" s="213">
        <v>24.15</v>
      </c>
      <c r="K432" s="214">
        <v>1776.45</v>
      </c>
      <c r="L432" s="212" t="s">
        <v>5</v>
      </c>
      <c r="M432" s="144">
        <f>mytable_customer_details!$K432/mytable_customer_details!$J432</f>
        <v>73.559006211180133</v>
      </c>
      <c r="N432" s="168">
        <f>mytable_customer_details!$K432/mytable_customer_details!$J432</f>
        <v>73.559006211180133</v>
      </c>
      <c r="O432" s="145">
        <f t="shared" si="30"/>
        <v>1</v>
      </c>
      <c r="P432" s="145">
        <f t="shared" si="33"/>
        <v>1</v>
      </c>
      <c r="Q432" s="146">
        <f t="shared" si="31"/>
        <v>1</v>
      </c>
      <c r="R432" s="146">
        <f t="shared" si="34"/>
        <v>0</v>
      </c>
      <c r="S432" s="146" t="b">
        <f>mytable_customer_details!$F$2:$F$7044&gt;0</f>
        <v>1</v>
      </c>
      <c r="T432" s="146" t="b">
        <f>mytable_customer_details!$G$2:$G$7044&gt;0</f>
        <v>0</v>
      </c>
      <c r="U432" s="146" t="b">
        <f>IF(mytable_customer_details!$S432,mytable_customer_details!$T432)</f>
        <v>0</v>
      </c>
      <c r="V432" s="147">
        <f t="shared" si="32"/>
        <v>1</v>
      </c>
      <c r="W432" s="148">
        <f ca="1">EDATE(TODAY(),-mytable_customer_details!$M432)</f>
        <v>41483</v>
      </c>
      <c r="X432" s="147">
        <f>mytable_customer_details!$K432/mytable_customer_details!$M432</f>
        <v>24.15</v>
      </c>
      <c r="Y432" s="147" t="str">
        <f>VLOOKUP(H:H,Table2_ContractType!A:B,2,0)</f>
        <v>2 Year</v>
      </c>
      <c r="Z432" s="147" t="str">
        <f>VLOOKUP(F:F,Table3_PhoneService!A:B,2,0)</f>
        <v>Two or More Lines</v>
      </c>
      <c r="AA432" s="147" t="str">
        <f>VLOOKUP(G:G,Table4_InternetService!A:B,2,0)</f>
        <v>No Internet Service</v>
      </c>
      <c r="AB432" s="149" t="str">
        <f>_xlfn.IFS(mytable_customer_details!$U432, "Phone and Internet",mytable_customer_details!$S432, "Phone Only", mytable_customer_details!$T432, "Internet Only", TRUE, 0)</f>
        <v>Phone Only</v>
      </c>
    </row>
    <row r="433" spans="1:28" ht="16">
      <c r="A433" s="200" t="s">
        <v>4089</v>
      </c>
      <c r="B433" s="212" t="s">
        <v>9</v>
      </c>
      <c r="C433" s="212">
        <v>0</v>
      </c>
      <c r="D433" s="212" t="s">
        <v>4</v>
      </c>
      <c r="E433" s="212" t="s">
        <v>4</v>
      </c>
      <c r="F433" s="132">
        <v>1</v>
      </c>
      <c r="G433" s="132">
        <v>1</v>
      </c>
      <c r="H433" s="132">
        <v>1</v>
      </c>
      <c r="I433" s="212" t="s">
        <v>13</v>
      </c>
      <c r="J433" s="213">
        <v>67.5</v>
      </c>
      <c r="K433" s="214">
        <v>1544.05</v>
      </c>
      <c r="L433" s="212" t="s">
        <v>4</v>
      </c>
      <c r="M433" s="144">
        <f>mytable_customer_details!$K433/mytable_customer_details!$J433</f>
        <v>22.874814814814815</v>
      </c>
      <c r="N433" s="168">
        <f>mytable_customer_details!$K433/mytable_customer_details!$J433</f>
        <v>22.874814814814815</v>
      </c>
      <c r="O433" s="145">
        <f t="shared" si="30"/>
        <v>1</v>
      </c>
      <c r="P433" s="145">
        <f t="shared" si="33"/>
        <v>0</v>
      </c>
      <c r="Q433" s="146">
        <f t="shared" si="31"/>
        <v>0</v>
      </c>
      <c r="R433" s="146">
        <f t="shared" si="34"/>
        <v>1</v>
      </c>
      <c r="S433" s="146" t="b">
        <f>mytable_customer_details!$F$2:$F$7044&gt;0</f>
        <v>1</v>
      </c>
      <c r="T433" s="146" t="b">
        <f>mytable_customer_details!$G$2:$G$7044&gt;0</f>
        <v>1</v>
      </c>
      <c r="U433" s="146" t="b">
        <f>IF(mytable_customer_details!$S433,mytable_customer_details!$T433)</f>
        <v>1</v>
      </c>
      <c r="V433" s="147">
        <f t="shared" si="32"/>
        <v>3</v>
      </c>
      <c r="W433" s="148">
        <f ca="1">EDATE(TODAY(),-mytable_customer_details!$M433)</f>
        <v>43036</v>
      </c>
      <c r="X433" s="147">
        <f>mytable_customer_details!$K433/mytable_customer_details!$M433</f>
        <v>67.5</v>
      </c>
      <c r="Y433" s="147" t="str">
        <f>VLOOKUP(H:H,Table2_ContractType!A:B,2,0)</f>
        <v>1 Year</v>
      </c>
      <c r="Z433" s="147" t="str">
        <f>VLOOKUP(F:F,Table3_PhoneService!A:B,2,0)</f>
        <v>One Line</v>
      </c>
      <c r="AA433" s="147" t="str">
        <f>VLOOKUP(G:G,Table4_InternetService!A:B,2,0)</f>
        <v>DSL</v>
      </c>
      <c r="AB433" s="149" t="str">
        <f>_xlfn.IFS(mytable_customer_details!$U433, "Phone and Internet",mytable_customer_details!$S433, "Phone Only", mytable_customer_details!$T433, "Internet Only", TRUE, 0)</f>
        <v>Phone and Internet</v>
      </c>
    </row>
    <row r="434" spans="1:28" ht="16">
      <c r="A434" s="200" t="s">
        <v>1076</v>
      </c>
      <c r="B434" s="212" t="s">
        <v>3</v>
      </c>
      <c r="C434" s="212">
        <v>0</v>
      </c>
      <c r="D434" s="212" t="s">
        <v>5</v>
      </c>
      <c r="E434" s="212" t="s">
        <v>5</v>
      </c>
      <c r="F434" s="132">
        <v>2</v>
      </c>
      <c r="G434" s="132">
        <v>2</v>
      </c>
      <c r="H434" s="132">
        <v>0</v>
      </c>
      <c r="I434" s="212" t="s">
        <v>13</v>
      </c>
      <c r="J434" s="213">
        <v>90.05</v>
      </c>
      <c r="K434" s="214">
        <v>2169.8000000000002</v>
      </c>
      <c r="L434" s="212" t="s">
        <v>4</v>
      </c>
      <c r="M434" s="144">
        <f>mytable_customer_details!$K434/mytable_customer_details!$J434</f>
        <v>24.095502498611886</v>
      </c>
      <c r="N434" s="168">
        <f>mytable_customer_details!$K434/mytable_customer_details!$J434</f>
        <v>24.095502498611886</v>
      </c>
      <c r="O434" s="145">
        <f t="shared" si="30"/>
        <v>0</v>
      </c>
      <c r="P434" s="145">
        <f t="shared" si="33"/>
        <v>0</v>
      </c>
      <c r="Q434" s="146">
        <f t="shared" si="31"/>
        <v>1</v>
      </c>
      <c r="R434" s="146">
        <f t="shared" si="34"/>
        <v>1</v>
      </c>
      <c r="S434" s="146" t="b">
        <f>mytable_customer_details!$F$2:$F$7044&gt;0</f>
        <v>1</v>
      </c>
      <c r="T434" s="146" t="b">
        <f>mytable_customer_details!$G$2:$G$7044&gt;0</f>
        <v>1</v>
      </c>
      <c r="U434" s="146" t="b">
        <f>IF(mytable_customer_details!$S434,mytable_customer_details!$T434)</f>
        <v>1</v>
      </c>
      <c r="V434" s="147">
        <f t="shared" si="32"/>
        <v>0</v>
      </c>
      <c r="W434" s="148">
        <f ca="1">EDATE(TODAY(),-mytable_customer_details!$M434)</f>
        <v>42975</v>
      </c>
      <c r="X434" s="147">
        <f>mytable_customer_details!$K434/mytable_customer_details!$M434</f>
        <v>90.05</v>
      </c>
      <c r="Y434" s="147" t="str">
        <f>VLOOKUP(H:H,Table2_ContractType!A:B,2,0)</f>
        <v>Month-to-Month</v>
      </c>
      <c r="Z434" s="147" t="str">
        <f>VLOOKUP(F:F,Table3_PhoneService!A:B,2,0)</f>
        <v>Two or More Lines</v>
      </c>
      <c r="AA434" s="147" t="str">
        <f>VLOOKUP(G:G,Table4_InternetService!A:B,2,0)</f>
        <v>Fiber Optic</v>
      </c>
      <c r="AB434" s="149" t="str">
        <f>_xlfn.IFS(mytable_customer_details!$U434, "Phone and Internet",mytable_customer_details!$S434, "Phone Only", mytable_customer_details!$T434, "Internet Only", TRUE, 0)</f>
        <v>Phone and Internet</v>
      </c>
    </row>
    <row r="435" spans="1:28" ht="16">
      <c r="A435" s="200" t="s">
        <v>2843</v>
      </c>
      <c r="B435" s="212" t="s">
        <v>9</v>
      </c>
      <c r="C435" s="212">
        <v>0</v>
      </c>
      <c r="D435" s="212" t="s">
        <v>4</v>
      </c>
      <c r="E435" s="212" t="s">
        <v>5</v>
      </c>
      <c r="F435" s="132">
        <v>2</v>
      </c>
      <c r="G435" s="132">
        <v>1</v>
      </c>
      <c r="H435" s="132">
        <v>1</v>
      </c>
      <c r="I435" s="212" t="s">
        <v>17</v>
      </c>
      <c r="J435" s="213">
        <v>70.75</v>
      </c>
      <c r="K435" s="214">
        <v>2921.75</v>
      </c>
      <c r="L435" s="212" t="s">
        <v>5</v>
      </c>
      <c r="M435" s="144">
        <f>mytable_customer_details!$K435/mytable_customer_details!$J435</f>
        <v>41.296819787985868</v>
      </c>
      <c r="N435" s="168">
        <f>mytable_customer_details!$K435/mytable_customer_details!$J435</f>
        <v>41.296819787985868</v>
      </c>
      <c r="O435" s="145">
        <f t="shared" si="30"/>
        <v>1</v>
      </c>
      <c r="P435" s="145">
        <f t="shared" si="33"/>
        <v>0</v>
      </c>
      <c r="Q435" s="146">
        <f t="shared" si="31"/>
        <v>0</v>
      </c>
      <c r="R435" s="146">
        <f t="shared" si="34"/>
        <v>0</v>
      </c>
      <c r="S435" s="146" t="b">
        <f>mytable_customer_details!$F$2:$F$7044&gt;0</f>
        <v>1</v>
      </c>
      <c r="T435" s="146" t="b">
        <f>mytable_customer_details!$G$2:$G$7044&gt;0</f>
        <v>1</v>
      </c>
      <c r="U435" s="146" t="b">
        <f>IF(mytable_customer_details!$S435,mytable_customer_details!$T435)</f>
        <v>1</v>
      </c>
      <c r="V435" s="147">
        <f t="shared" si="32"/>
        <v>1</v>
      </c>
      <c r="W435" s="148">
        <f ca="1">EDATE(TODAY(),-mytable_customer_details!$M435)</f>
        <v>42457</v>
      </c>
      <c r="X435" s="147">
        <f>mytable_customer_details!$K435/mytable_customer_details!$M435</f>
        <v>70.75</v>
      </c>
      <c r="Y435" s="147" t="str">
        <f>VLOOKUP(H:H,Table2_ContractType!A:B,2,0)</f>
        <v>1 Year</v>
      </c>
      <c r="Z435" s="147" t="str">
        <f>VLOOKUP(F:F,Table3_PhoneService!A:B,2,0)</f>
        <v>Two or More Lines</v>
      </c>
      <c r="AA435" s="147" t="str">
        <f>VLOOKUP(G:G,Table4_InternetService!A:B,2,0)</f>
        <v>DSL</v>
      </c>
      <c r="AB435" s="149" t="str">
        <f>_xlfn.IFS(mytable_customer_details!$U435, "Phone and Internet",mytable_customer_details!$S435, "Phone Only", mytable_customer_details!$T435, "Internet Only", TRUE, 0)</f>
        <v>Phone and Internet</v>
      </c>
    </row>
    <row r="436" spans="1:28" ht="16">
      <c r="A436" s="200" t="s">
        <v>4757</v>
      </c>
      <c r="B436" s="212" t="s">
        <v>9</v>
      </c>
      <c r="C436" s="212">
        <v>0</v>
      </c>
      <c r="D436" s="212" t="s">
        <v>5</v>
      </c>
      <c r="E436" s="212" t="s">
        <v>5</v>
      </c>
      <c r="F436" s="132">
        <v>2</v>
      </c>
      <c r="G436" s="132">
        <v>2</v>
      </c>
      <c r="H436" s="132">
        <v>0</v>
      </c>
      <c r="I436" s="212" t="s">
        <v>7</v>
      </c>
      <c r="J436" s="213">
        <v>76.5</v>
      </c>
      <c r="K436" s="214">
        <v>162.44999999999999</v>
      </c>
      <c r="L436" s="212" t="s">
        <v>4</v>
      </c>
      <c r="M436" s="144">
        <f>mytable_customer_details!$K436/mytable_customer_details!$J436</f>
        <v>2.1235294117647059</v>
      </c>
      <c r="N436" s="168">
        <f>mytable_customer_details!$K436/mytable_customer_details!$J436</f>
        <v>2.1235294117647059</v>
      </c>
      <c r="O436" s="145">
        <f t="shared" si="30"/>
        <v>0</v>
      </c>
      <c r="P436" s="145">
        <f t="shared" si="33"/>
        <v>1</v>
      </c>
      <c r="Q436" s="146">
        <f t="shared" si="31"/>
        <v>0</v>
      </c>
      <c r="R436" s="146">
        <f t="shared" si="34"/>
        <v>1</v>
      </c>
      <c r="S436" s="146" t="b">
        <f>mytable_customer_details!$F$2:$F$7044&gt;0</f>
        <v>1</v>
      </c>
      <c r="T436" s="146" t="b">
        <f>mytable_customer_details!$G$2:$G$7044&gt;0</f>
        <v>1</v>
      </c>
      <c r="U436" s="146" t="b">
        <f>IF(mytable_customer_details!$S436,mytable_customer_details!$T436)</f>
        <v>1</v>
      </c>
      <c r="V436" s="147">
        <f t="shared" si="32"/>
        <v>0</v>
      </c>
      <c r="W436" s="148">
        <f ca="1">EDATE(TODAY(),-mytable_customer_details!$M436)</f>
        <v>43644</v>
      </c>
      <c r="X436" s="147">
        <f>mytable_customer_details!$K436/mytable_customer_details!$M436</f>
        <v>76.5</v>
      </c>
      <c r="Y436" s="147" t="str">
        <f>VLOOKUP(H:H,Table2_ContractType!A:B,2,0)</f>
        <v>Month-to-Month</v>
      </c>
      <c r="Z436" s="147" t="str">
        <f>VLOOKUP(F:F,Table3_PhoneService!A:B,2,0)</f>
        <v>Two or More Lines</v>
      </c>
      <c r="AA436" s="147" t="str">
        <f>VLOOKUP(G:G,Table4_InternetService!A:B,2,0)</f>
        <v>Fiber Optic</v>
      </c>
      <c r="AB436" s="149" t="str">
        <f>_xlfn.IFS(mytable_customer_details!$U436, "Phone and Internet",mytable_customer_details!$S436, "Phone Only", mytable_customer_details!$T436, "Internet Only", TRUE, 0)</f>
        <v>Phone and Internet</v>
      </c>
    </row>
    <row r="437" spans="1:28" ht="16">
      <c r="A437" s="200" t="s">
        <v>6389</v>
      </c>
      <c r="B437" s="212" t="s">
        <v>9</v>
      </c>
      <c r="C437" s="212">
        <v>0</v>
      </c>
      <c r="D437" s="212" t="s">
        <v>4</v>
      </c>
      <c r="E437" s="212" t="s">
        <v>4</v>
      </c>
      <c r="F437" s="132">
        <v>1</v>
      </c>
      <c r="G437" s="132">
        <v>2</v>
      </c>
      <c r="H437" s="132">
        <v>0</v>
      </c>
      <c r="I437" s="212" t="s">
        <v>7</v>
      </c>
      <c r="J437" s="213">
        <v>84.05</v>
      </c>
      <c r="K437" s="214">
        <v>1095.3</v>
      </c>
      <c r="L437" s="212" t="s">
        <v>4</v>
      </c>
      <c r="M437" s="144">
        <f>mytable_customer_details!$K437/mytable_customer_details!$J437</f>
        <v>13.031528851873885</v>
      </c>
      <c r="N437" s="168">
        <f>mytable_customer_details!$K437/mytable_customer_details!$J437</f>
        <v>13.031528851873885</v>
      </c>
      <c r="O437" s="145">
        <f t="shared" si="30"/>
        <v>1</v>
      </c>
      <c r="P437" s="145">
        <f t="shared" si="33"/>
        <v>0</v>
      </c>
      <c r="Q437" s="146">
        <f t="shared" si="31"/>
        <v>0</v>
      </c>
      <c r="R437" s="146">
        <f t="shared" si="34"/>
        <v>1</v>
      </c>
      <c r="S437" s="146" t="b">
        <f>mytable_customer_details!$F$2:$F$7044&gt;0</f>
        <v>1</v>
      </c>
      <c r="T437" s="146" t="b">
        <f>mytable_customer_details!$G$2:$G$7044&gt;0</f>
        <v>1</v>
      </c>
      <c r="U437" s="146" t="b">
        <f>IF(mytable_customer_details!$S437,mytable_customer_details!$T437)</f>
        <v>1</v>
      </c>
      <c r="V437" s="147">
        <f t="shared" si="32"/>
        <v>3</v>
      </c>
      <c r="W437" s="148">
        <f ca="1">EDATE(TODAY(),-mytable_customer_details!$M437)</f>
        <v>43309</v>
      </c>
      <c r="X437" s="147">
        <f>mytable_customer_details!$K437/mytable_customer_details!$M437</f>
        <v>84.05</v>
      </c>
      <c r="Y437" s="147" t="str">
        <f>VLOOKUP(H:H,Table2_ContractType!A:B,2,0)</f>
        <v>Month-to-Month</v>
      </c>
      <c r="Z437" s="147" t="str">
        <f>VLOOKUP(F:F,Table3_PhoneService!A:B,2,0)</f>
        <v>One Line</v>
      </c>
      <c r="AA437" s="147" t="str">
        <f>VLOOKUP(G:G,Table4_InternetService!A:B,2,0)</f>
        <v>Fiber Optic</v>
      </c>
      <c r="AB437" s="149" t="str">
        <f>_xlfn.IFS(mytable_customer_details!$U437, "Phone and Internet",mytable_customer_details!$S437, "Phone Only", mytable_customer_details!$T437, "Internet Only", TRUE, 0)</f>
        <v>Phone and Internet</v>
      </c>
    </row>
    <row r="438" spans="1:28" ht="16">
      <c r="A438" s="200" t="s">
        <v>1569</v>
      </c>
      <c r="B438" s="212" t="s">
        <v>3</v>
      </c>
      <c r="C438" s="212">
        <v>0</v>
      </c>
      <c r="D438" s="212" t="s">
        <v>5</v>
      </c>
      <c r="E438" s="212" t="s">
        <v>5</v>
      </c>
      <c r="F438" s="132">
        <v>2</v>
      </c>
      <c r="G438" s="132">
        <v>2</v>
      </c>
      <c r="H438" s="132">
        <v>0</v>
      </c>
      <c r="I438" s="212" t="s">
        <v>17</v>
      </c>
      <c r="J438" s="213">
        <v>95.6</v>
      </c>
      <c r="K438" s="214">
        <v>1555.65</v>
      </c>
      <c r="L438" s="212" t="s">
        <v>4</v>
      </c>
      <c r="M438" s="144">
        <f>mytable_customer_details!$K438/mytable_customer_details!$J438</f>
        <v>16.272489539748957</v>
      </c>
      <c r="N438" s="168">
        <f>mytable_customer_details!$K438/mytable_customer_details!$J438</f>
        <v>16.272489539748957</v>
      </c>
      <c r="O438" s="145">
        <f t="shared" si="30"/>
        <v>0</v>
      </c>
      <c r="P438" s="145">
        <f t="shared" si="33"/>
        <v>0</v>
      </c>
      <c r="Q438" s="146">
        <f t="shared" si="31"/>
        <v>1</v>
      </c>
      <c r="R438" s="146">
        <f t="shared" si="34"/>
        <v>1</v>
      </c>
      <c r="S438" s="146" t="b">
        <f>mytable_customer_details!$F$2:$F$7044&gt;0</f>
        <v>1</v>
      </c>
      <c r="T438" s="146" t="b">
        <f>mytable_customer_details!$G$2:$G$7044&gt;0</f>
        <v>1</v>
      </c>
      <c r="U438" s="146" t="b">
        <f>IF(mytable_customer_details!$S438,mytable_customer_details!$T438)</f>
        <v>1</v>
      </c>
      <c r="V438" s="147">
        <f t="shared" si="32"/>
        <v>0</v>
      </c>
      <c r="W438" s="148">
        <f ca="1">EDATE(TODAY(),-mytable_customer_details!$M438)</f>
        <v>43218</v>
      </c>
      <c r="X438" s="147">
        <f>mytable_customer_details!$K438/mytable_customer_details!$M438</f>
        <v>95.6</v>
      </c>
      <c r="Y438" s="147" t="str">
        <f>VLOOKUP(H:H,Table2_ContractType!A:B,2,0)</f>
        <v>Month-to-Month</v>
      </c>
      <c r="Z438" s="147" t="str">
        <f>VLOOKUP(F:F,Table3_PhoneService!A:B,2,0)</f>
        <v>Two or More Lines</v>
      </c>
      <c r="AA438" s="147" t="str">
        <f>VLOOKUP(G:G,Table4_InternetService!A:B,2,0)</f>
        <v>Fiber Optic</v>
      </c>
      <c r="AB438" s="149" t="str">
        <f>_xlfn.IFS(mytable_customer_details!$U438, "Phone and Internet",mytable_customer_details!$S438, "Phone Only", mytable_customer_details!$T438, "Internet Only", TRUE, 0)</f>
        <v>Phone and Internet</v>
      </c>
    </row>
    <row r="439" spans="1:28" ht="16">
      <c r="A439" s="200" t="s">
        <v>7045</v>
      </c>
      <c r="B439" s="212" t="s">
        <v>3</v>
      </c>
      <c r="C439" s="212">
        <v>0</v>
      </c>
      <c r="D439" s="212" t="s">
        <v>5</v>
      </c>
      <c r="E439" s="212" t="s">
        <v>5</v>
      </c>
      <c r="F439" s="132">
        <v>2</v>
      </c>
      <c r="G439" s="132">
        <v>2</v>
      </c>
      <c r="H439" s="132">
        <v>0</v>
      </c>
      <c r="I439" s="212" t="s">
        <v>17</v>
      </c>
      <c r="J439" s="213">
        <v>102.95</v>
      </c>
      <c r="K439" s="214">
        <v>6886.25</v>
      </c>
      <c r="L439" s="212" t="s">
        <v>4</v>
      </c>
      <c r="M439" s="144">
        <f>mytable_customer_details!$K439/mytable_customer_details!$J439</f>
        <v>66.889266634288489</v>
      </c>
      <c r="N439" s="168">
        <f>mytable_customer_details!$K439/mytable_customer_details!$J439</f>
        <v>66.889266634288489</v>
      </c>
      <c r="O439" s="145">
        <f t="shared" si="30"/>
        <v>0</v>
      </c>
      <c r="P439" s="145">
        <f t="shared" si="33"/>
        <v>1</v>
      </c>
      <c r="Q439" s="146">
        <f t="shared" si="31"/>
        <v>1</v>
      </c>
      <c r="R439" s="146">
        <f t="shared" si="34"/>
        <v>1</v>
      </c>
      <c r="S439" s="146" t="b">
        <f>mytable_customer_details!$F$2:$F$7044&gt;0</f>
        <v>1</v>
      </c>
      <c r="T439" s="146" t="b">
        <f>mytable_customer_details!$G$2:$G$7044&gt;0</f>
        <v>1</v>
      </c>
      <c r="U439" s="146" t="b">
        <f>IF(mytable_customer_details!$S439,mytable_customer_details!$T439)</f>
        <v>1</v>
      </c>
      <c r="V439" s="147">
        <f t="shared" si="32"/>
        <v>0</v>
      </c>
      <c r="W439" s="148">
        <f ca="1">EDATE(TODAY(),-mytable_customer_details!$M439)</f>
        <v>41698</v>
      </c>
      <c r="X439" s="147">
        <f>mytable_customer_details!$K439/mytable_customer_details!$M439</f>
        <v>102.95</v>
      </c>
      <c r="Y439" s="147" t="str">
        <f>VLOOKUP(H:H,Table2_ContractType!A:B,2,0)</f>
        <v>Month-to-Month</v>
      </c>
      <c r="Z439" s="147" t="str">
        <f>VLOOKUP(F:F,Table3_PhoneService!A:B,2,0)</f>
        <v>Two or More Lines</v>
      </c>
      <c r="AA439" s="147" t="str">
        <f>VLOOKUP(G:G,Table4_InternetService!A:B,2,0)</f>
        <v>Fiber Optic</v>
      </c>
      <c r="AB439" s="149" t="str">
        <f>_xlfn.IFS(mytable_customer_details!$U439, "Phone and Internet",mytable_customer_details!$S439, "Phone Only", mytable_customer_details!$T439, "Internet Only", TRUE, 0)</f>
        <v>Phone and Internet</v>
      </c>
    </row>
    <row r="440" spans="1:28" ht="16">
      <c r="A440" s="200" t="s">
        <v>1538</v>
      </c>
      <c r="B440" s="212" t="s">
        <v>9</v>
      </c>
      <c r="C440" s="212">
        <v>0</v>
      </c>
      <c r="D440" s="212" t="s">
        <v>4</v>
      </c>
      <c r="E440" s="212" t="s">
        <v>4</v>
      </c>
      <c r="F440" s="132">
        <v>1</v>
      </c>
      <c r="G440" s="132">
        <v>0</v>
      </c>
      <c r="H440" s="132">
        <v>2</v>
      </c>
      <c r="I440" s="212" t="s">
        <v>13</v>
      </c>
      <c r="J440" s="213">
        <v>21</v>
      </c>
      <c r="K440" s="214">
        <v>1493.75</v>
      </c>
      <c r="L440" s="212" t="s">
        <v>5</v>
      </c>
      <c r="M440" s="144">
        <f>mytable_customer_details!$K440/mytable_customer_details!$J440</f>
        <v>71.13095238095238</v>
      </c>
      <c r="N440" s="168">
        <f>mytable_customer_details!$K440/mytable_customer_details!$J440</f>
        <v>71.13095238095238</v>
      </c>
      <c r="O440" s="145">
        <f t="shared" si="30"/>
        <v>1</v>
      </c>
      <c r="P440" s="145">
        <f t="shared" si="33"/>
        <v>0</v>
      </c>
      <c r="Q440" s="146">
        <f t="shared" si="31"/>
        <v>0</v>
      </c>
      <c r="R440" s="146">
        <f t="shared" si="34"/>
        <v>0</v>
      </c>
      <c r="S440" s="146" t="b">
        <f>mytable_customer_details!$F$2:$F$7044&gt;0</f>
        <v>1</v>
      </c>
      <c r="T440" s="146" t="b">
        <f>mytable_customer_details!$G$2:$G$7044&gt;0</f>
        <v>0</v>
      </c>
      <c r="U440" s="146" t="b">
        <f>IF(mytable_customer_details!$S440,mytable_customer_details!$T440)</f>
        <v>0</v>
      </c>
      <c r="V440" s="147">
        <f t="shared" si="32"/>
        <v>3</v>
      </c>
      <c r="W440" s="148">
        <f ca="1">EDATE(TODAY(),-mytable_customer_details!$M440)</f>
        <v>41545</v>
      </c>
      <c r="X440" s="147">
        <f>mytable_customer_details!$K440/mytable_customer_details!$M440</f>
        <v>21</v>
      </c>
      <c r="Y440" s="147" t="str">
        <f>VLOOKUP(H:H,Table2_ContractType!A:B,2,0)</f>
        <v>2 Year</v>
      </c>
      <c r="Z440" s="147" t="str">
        <f>VLOOKUP(F:F,Table3_PhoneService!A:B,2,0)</f>
        <v>One Line</v>
      </c>
      <c r="AA440" s="147" t="str">
        <f>VLOOKUP(G:G,Table4_InternetService!A:B,2,0)</f>
        <v>No Internet Service</v>
      </c>
      <c r="AB440" s="149" t="str">
        <f>_xlfn.IFS(mytable_customer_details!$U440, "Phone and Internet",mytable_customer_details!$S440, "Phone Only", mytable_customer_details!$T440, "Internet Only", TRUE, 0)</f>
        <v>Phone Only</v>
      </c>
    </row>
    <row r="441" spans="1:28" ht="16">
      <c r="A441" s="200" t="s">
        <v>4106</v>
      </c>
      <c r="B441" s="212" t="s">
        <v>9</v>
      </c>
      <c r="C441" s="212">
        <v>0</v>
      </c>
      <c r="D441" s="212" t="s">
        <v>5</v>
      </c>
      <c r="E441" s="212" t="s">
        <v>5</v>
      </c>
      <c r="F441" s="132">
        <v>1</v>
      </c>
      <c r="G441" s="132">
        <v>2</v>
      </c>
      <c r="H441" s="132">
        <v>0</v>
      </c>
      <c r="I441" s="212" t="s">
        <v>10</v>
      </c>
      <c r="J441" s="213">
        <v>82.3</v>
      </c>
      <c r="K441" s="214">
        <v>214.4</v>
      </c>
      <c r="L441" s="212" t="s">
        <v>5</v>
      </c>
      <c r="M441" s="144">
        <f>mytable_customer_details!$K441/mytable_customer_details!$J441</f>
        <v>2.6051032806804377</v>
      </c>
      <c r="N441" s="168">
        <f>mytable_customer_details!$K441/mytable_customer_details!$J441</f>
        <v>2.6051032806804377</v>
      </c>
      <c r="O441" s="145">
        <f t="shared" si="30"/>
        <v>0</v>
      </c>
      <c r="P441" s="145">
        <f t="shared" si="33"/>
        <v>0</v>
      </c>
      <c r="Q441" s="146">
        <f t="shared" si="31"/>
        <v>0</v>
      </c>
      <c r="R441" s="146">
        <f t="shared" si="34"/>
        <v>0</v>
      </c>
      <c r="S441" s="146" t="b">
        <f>mytable_customer_details!$F$2:$F$7044&gt;0</f>
        <v>1</v>
      </c>
      <c r="T441" s="146" t="b">
        <f>mytable_customer_details!$G$2:$G$7044&gt;0</f>
        <v>1</v>
      </c>
      <c r="U441" s="146" t="b">
        <f>IF(mytable_customer_details!$S441,mytable_customer_details!$T441)</f>
        <v>1</v>
      </c>
      <c r="V441" s="147">
        <f t="shared" si="32"/>
        <v>0</v>
      </c>
      <c r="W441" s="148">
        <f ca="1">EDATE(TODAY(),-mytable_customer_details!$M441)</f>
        <v>43644</v>
      </c>
      <c r="X441" s="147">
        <f>mytable_customer_details!$K441/mytable_customer_details!$M441</f>
        <v>82.3</v>
      </c>
      <c r="Y441" s="147" t="str">
        <f>VLOOKUP(H:H,Table2_ContractType!A:B,2,0)</f>
        <v>Month-to-Month</v>
      </c>
      <c r="Z441" s="147" t="str">
        <f>VLOOKUP(F:F,Table3_PhoneService!A:B,2,0)</f>
        <v>One Line</v>
      </c>
      <c r="AA441" s="147" t="str">
        <f>VLOOKUP(G:G,Table4_InternetService!A:B,2,0)</f>
        <v>Fiber Optic</v>
      </c>
      <c r="AB441" s="149" t="str">
        <f>_xlfn.IFS(mytable_customer_details!$U441, "Phone and Internet",mytable_customer_details!$S441, "Phone Only", mytable_customer_details!$T441, "Internet Only", TRUE, 0)</f>
        <v>Phone and Internet</v>
      </c>
    </row>
    <row r="442" spans="1:28" ht="16">
      <c r="A442" s="200" t="s">
        <v>5209</v>
      </c>
      <c r="B442" s="212" t="s">
        <v>3</v>
      </c>
      <c r="C442" s="212">
        <v>1</v>
      </c>
      <c r="D442" s="212" t="s">
        <v>4</v>
      </c>
      <c r="E442" s="212" t="s">
        <v>5</v>
      </c>
      <c r="F442" s="132">
        <v>2</v>
      </c>
      <c r="G442" s="132">
        <v>2</v>
      </c>
      <c r="H442" s="132">
        <v>0</v>
      </c>
      <c r="I442" s="212" t="s">
        <v>7</v>
      </c>
      <c r="J442" s="213">
        <v>80.349999999999994</v>
      </c>
      <c r="K442" s="214">
        <v>3825.85</v>
      </c>
      <c r="L442" s="212" t="s">
        <v>4</v>
      </c>
      <c r="M442" s="144">
        <f>mytable_customer_details!$K442/mytable_customer_details!$J442</f>
        <v>47.614810205351588</v>
      </c>
      <c r="N442" s="168">
        <f>mytable_customer_details!$K442/mytable_customer_details!$J442</f>
        <v>47.614810205351588</v>
      </c>
      <c r="O442" s="145">
        <f t="shared" si="30"/>
        <v>1</v>
      </c>
      <c r="P442" s="145">
        <f t="shared" si="33"/>
        <v>0</v>
      </c>
      <c r="Q442" s="146">
        <f t="shared" si="31"/>
        <v>1</v>
      </c>
      <c r="R442" s="146">
        <f t="shared" si="34"/>
        <v>1</v>
      </c>
      <c r="S442" s="146" t="b">
        <f>mytable_customer_details!$F$2:$F$7044&gt;0</f>
        <v>1</v>
      </c>
      <c r="T442" s="146" t="b">
        <f>mytable_customer_details!$G$2:$G$7044&gt;0</f>
        <v>1</v>
      </c>
      <c r="U442" s="146" t="b">
        <f>IF(mytable_customer_details!$S442,mytable_customer_details!$T442)</f>
        <v>1</v>
      </c>
      <c r="V442" s="147">
        <f t="shared" si="32"/>
        <v>1</v>
      </c>
      <c r="W442" s="148">
        <f ca="1">EDATE(TODAY(),-mytable_customer_details!$M442)</f>
        <v>42275</v>
      </c>
      <c r="X442" s="147">
        <f>mytable_customer_details!$K442/mytable_customer_details!$M442</f>
        <v>80.349999999999994</v>
      </c>
      <c r="Y442" s="147" t="str">
        <f>VLOOKUP(H:H,Table2_ContractType!A:B,2,0)</f>
        <v>Month-to-Month</v>
      </c>
      <c r="Z442" s="147" t="str">
        <f>VLOOKUP(F:F,Table3_PhoneService!A:B,2,0)</f>
        <v>Two or More Lines</v>
      </c>
      <c r="AA442" s="147" t="str">
        <f>VLOOKUP(G:G,Table4_InternetService!A:B,2,0)</f>
        <v>Fiber Optic</v>
      </c>
      <c r="AB442" s="149" t="str">
        <f>_xlfn.IFS(mytable_customer_details!$U442, "Phone and Internet",mytable_customer_details!$S442, "Phone Only", mytable_customer_details!$T442, "Internet Only", TRUE, 0)</f>
        <v>Phone and Internet</v>
      </c>
    </row>
    <row r="443" spans="1:28" ht="16">
      <c r="A443" s="200" t="s">
        <v>6176</v>
      </c>
      <c r="B443" s="212" t="s">
        <v>9</v>
      </c>
      <c r="C443" s="212">
        <v>1</v>
      </c>
      <c r="D443" s="212" t="s">
        <v>5</v>
      </c>
      <c r="E443" s="212" t="s">
        <v>5</v>
      </c>
      <c r="F443" s="132">
        <v>1</v>
      </c>
      <c r="G443" s="132">
        <v>2</v>
      </c>
      <c r="H443" s="132">
        <v>0</v>
      </c>
      <c r="I443" s="212" t="s">
        <v>7</v>
      </c>
      <c r="J443" s="213">
        <v>70.650000000000006</v>
      </c>
      <c r="K443" s="214">
        <v>293.85000000000002</v>
      </c>
      <c r="L443" s="212" t="s">
        <v>5</v>
      </c>
      <c r="M443" s="144">
        <f>mytable_customer_details!$K443/mytable_customer_details!$J443</f>
        <v>4.1592356687898091</v>
      </c>
      <c r="N443" s="168">
        <f>mytable_customer_details!$K443/mytable_customer_details!$J443</f>
        <v>4.1592356687898091</v>
      </c>
      <c r="O443" s="145">
        <f t="shared" si="30"/>
        <v>0</v>
      </c>
      <c r="P443" s="145">
        <f t="shared" si="33"/>
        <v>0</v>
      </c>
      <c r="Q443" s="146">
        <f t="shared" si="31"/>
        <v>0</v>
      </c>
      <c r="R443" s="146">
        <f t="shared" si="34"/>
        <v>0</v>
      </c>
      <c r="S443" s="146" t="b">
        <f>mytable_customer_details!$F$2:$F$7044&gt;0</f>
        <v>1</v>
      </c>
      <c r="T443" s="146" t="b">
        <f>mytable_customer_details!$G$2:$G$7044&gt;0</f>
        <v>1</v>
      </c>
      <c r="U443" s="146" t="b">
        <f>IF(mytable_customer_details!$S443,mytable_customer_details!$T443)</f>
        <v>1</v>
      </c>
      <c r="V443" s="147">
        <f t="shared" si="32"/>
        <v>0</v>
      </c>
      <c r="W443" s="148">
        <f ca="1">EDATE(TODAY(),-mytable_customer_details!$M443)</f>
        <v>43583</v>
      </c>
      <c r="X443" s="147">
        <f>mytable_customer_details!$K443/mytable_customer_details!$M443</f>
        <v>70.650000000000006</v>
      </c>
      <c r="Y443" s="147" t="str">
        <f>VLOOKUP(H:H,Table2_ContractType!A:B,2,0)</f>
        <v>Month-to-Month</v>
      </c>
      <c r="Z443" s="147" t="str">
        <f>VLOOKUP(F:F,Table3_PhoneService!A:B,2,0)</f>
        <v>One Line</v>
      </c>
      <c r="AA443" s="147" t="str">
        <f>VLOOKUP(G:G,Table4_InternetService!A:B,2,0)</f>
        <v>Fiber Optic</v>
      </c>
      <c r="AB443" s="149" t="str">
        <f>_xlfn.IFS(mytable_customer_details!$U443, "Phone and Internet",mytable_customer_details!$S443, "Phone Only", mytable_customer_details!$T443, "Internet Only", TRUE, 0)</f>
        <v>Phone and Internet</v>
      </c>
    </row>
    <row r="444" spans="1:28" ht="16">
      <c r="A444" s="200" t="s">
        <v>3817</v>
      </c>
      <c r="B444" s="212" t="s">
        <v>3</v>
      </c>
      <c r="C444" s="212">
        <v>1</v>
      </c>
      <c r="D444" s="212" t="s">
        <v>5</v>
      </c>
      <c r="E444" s="212" t="s">
        <v>5</v>
      </c>
      <c r="F444" s="132">
        <v>1</v>
      </c>
      <c r="G444" s="132">
        <v>2</v>
      </c>
      <c r="H444" s="132">
        <v>0</v>
      </c>
      <c r="I444" s="212" t="s">
        <v>7</v>
      </c>
      <c r="J444" s="213">
        <v>73.55</v>
      </c>
      <c r="K444" s="214">
        <v>1359.45</v>
      </c>
      <c r="L444" s="212" t="s">
        <v>5</v>
      </c>
      <c r="M444" s="144">
        <f>mytable_customer_details!$K444/mytable_customer_details!$J444</f>
        <v>18.483344663494222</v>
      </c>
      <c r="N444" s="168">
        <f>mytable_customer_details!$K444/mytable_customer_details!$J444</f>
        <v>18.483344663494222</v>
      </c>
      <c r="O444" s="145">
        <f t="shared" si="30"/>
        <v>0</v>
      </c>
      <c r="P444" s="145">
        <f t="shared" si="33"/>
        <v>1</v>
      </c>
      <c r="Q444" s="146">
        <f t="shared" si="31"/>
        <v>1</v>
      </c>
      <c r="R444" s="146">
        <f t="shared" si="34"/>
        <v>0</v>
      </c>
      <c r="S444" s="146" t="b">
        <f>mytable_customer_details!$F$2:$F$7044&gt;0</f>
        <v>1</v>
      </c>
      <c r="T444" s="146" t="b">
        <f>mytable_customer_details!$G$2:$G$7044&gt;0</f>
        <v>1</v>
      </c>
      <c r="U444" s="146" t="b">
        <f>IF(mytable_customer_details!$S444,mytable_customer_details!$T444)</f>
        <v>1</v>
      </c>
      <c r="V444" s="147">
        <f t="shared" si="32"/>
        <v>0</v>
      </c>
      <c r="W444" s="148">
        <f ca="1">EDATE(TODAY(),-mytable_customer_details!$M444)</f>
        <v>43159</v>
      </c>
      <c r="X444" s="147">
        <f>mytable_customer_details!$K444/mytable_customer_details!$M444</f>
        <v>73.55</v>
      </c>
      <c r="Y444" s="147" t="str">
        <f>VLOOKUP(H:H,Table2_ContractType!A:B,2,0)</f>
        <v>Month-to-Month</v>
      </c>
      <c r="Z444" s="147" t="str">
        <f>VLOOKUP(F:F,Table3_PhoneService!A:B,2,0)</f>
        <v>One Line</v>
      </c>
      <c r="AA444" s="147" t="str">
        <f>VLOOKUP(G:G,Table4_InternetService!A:B,2,0)</f>
        <v>Fiber Optic</v>
      </c>
      <c r="AB444" s="149" t="str">
        <f>_xlfn.IFS(mytable_customer_details!$U444, "Phone and Internet",mytable_customer_details!$S444, "Phone Only", mytable_customer_details!$T444, "Internet Only", TRUE, 0)</f>
        <v>Phone and Internet</v>
      </c>
    </row>
    <row r="445" spans="1:28" ht="16">
      <c r="A445" s="200" t="s">
        <v>5709</v>
      </c>
      <c r="B445" s="212" t="s">
        <v>9</v>
      </c>
      <c r="C445" s="212">
        <v>0</v>
      </c>
      <c r="D445" s="212" t="s">
        <v>4</v>
      </c>
      <c r="E445" s="212" t="s">
        <v>4</v>
      </c>
      <c r="F445" s="132">
        <v>2</v>
      </c>
      <c r="G445" s="132">
        <v>2</v>
      </c>
      <c r="H445" s="132">
        <v>0</v>
      </c>
      <c r="I445" s="212" t="s">
        <v>7</v>
      </c>
      <c r="J445" s="213">
        <v>104.4</v>
      </c>
      <c r="K445" s="214">
        <v>2157.9499999999998</v>
      </c>
      <c r="L445" s="212" t="s">
        <v>4</v>
      </c>
      <c r="M445" s="144">
        <f>mytable_customer_details!$K445/mytable_customer_details!$J445</f>
        <v>20.67001915708812</v>
      </c>
      <c r="N445" s="168">
        <f>mytable_customer_details!$K445/mytable_customer_details!$J445</f>
        <v>20.67001915708812</v>
      </c>
      <c r="O445" s="145">
        <f t="shared" si="30"/>
        <v>1</v>
      </c>
      <c r="P445" s="145">
        <f t="shared" si="33"/>
        <v>1</v>
      </c>
      <c r="Q445" s="146">
        <f t="shared" si="31"/>
        <v>0</v>
      </c>
      <c r="R445" s="146">
        <f t="shared" si="34"/>
        <v>1</v>
      </c>
      <c r="S445" s="146" t="b">
        <f>mytable_customer_details!$F$2:$F$7044&gt;0</f>
        <v>1</v>
      </c>
      <c r="T445" s="146" t="b">
        <f>mytable_customer_details!$G$2:$G$7044&gt;0</f>
        <v>1</v>
      </c>
      <c r="U445" s="146" t="b">
        <f>IF(mytable_customer_details!$S445,mytable_customer_details!$T445)</f>
        <v>1</v>
      </c>
      <c r="V445" s="147">
        <f t="shared" si="32"/>
        <v>3</v>
      </c>
      <c r="W445" s="148">
        <f ca="1">EDATE(TODAY(),-mytable_customer_details!$M445)</f>
        <v>43097</v>
      </c>
      <c r="X445" s="147">
        <f>mytable_customer_details!$K445/mytable_customer_details!$M445</f>
        <v>104.4</v>
      </c>
      <c r="Y445" s="147" t="str">
        <f>VLOOKUP(H:H,Table2_ContractType!A:B,2,0)</f>
        <v>Month-to-Month</v>
      </c>
      <c r="Z445" s="147" t="str">
        <f>VLOOKUP(F:F,Table3_PhoneService!A:B,2,0)</f>
        <v>Two or More Lines</v>
      </c>
      <c r="AA445" s="147" t="str">
        <f>VLOOKUP(G:G,Table4_InternetService!A:B,2,0)</f>
        <v>Fiber Optic</v>
      </c>
      <c r="AB445" s="149" t="str">
        <f>_xlfn.IFS(mytable_customer_details!$U445, "Phone and Internet",mytable_customer_details!$S445, "Phone Only", mytable_customer_details!$T445, "Internet Only", TRUE, 0)</f>
        <v>Phone and Internet</v>
      </c>
    </row>
    <row r="446" spans="1:28" ht="16">
      <c r="A446" s="200" t="s">
        <v>2556</v>
      </c>
      <c r="B446" s="212" t="s">
        <v>3</v>
      </c>
      <c r="C446" s="212">
        <v>0</v>
      </c>
      <c r="D446" s="212" t="s">
        <v>4</v>
      </c>
      <c r="E446" s="212" t="s">
        <v>4</v>
      </c>
      <c r="F446" s="132">
        <v>1</v>
      </c>
      <c r="G446" s="132">
        <v>1</v>
      </c>
      <c r="H446" s="132">
        <v>1</v>
      </c>
      <c r="I446" s="212" t="s">
        <v>13</v>
      </c>
      <c r="J446" s="213">
        <v>70.75</v>
      </c>
      <c r="K446" s="214">
        <v>4263.45</v>
      </c>
      <c r="L446" s="212" t="s">
        <v>5</v>
      </c>
      <c r="M446" s="144">
        <f>mytable_customer_details!$K446/mytable_customer_details!$J446</f>
        <v>60.26077738515901</v>
      </c>
      <c r="N446" s="168">
        <f>mytable_customer_details!$K446/mytable_customer_details!$J446</f>
        <v>60.26077738515901</v>
      </c>
      <c r="O446" s="145">
        <f t="shared" si="30"/>
        <v>1</v>
      </c>
      <c r="P446" s="145">
        <f t="shared" si="33"/>
        <v>0</v>
      </c>
      <c r="Q446" s="146">
        <f t="shared" si="31"/>
        <v>1</v>
      </c>
      <c r="R446" s="146">
        <f t="shared" si="34"/>
        <v>0</v>
      </c>
      <c r="S446" s="146" t="b">
        <f>mytable_customer_details!$F$2:$F$7044&gt;0</f>
        <v>1</v>
      </c>
      <c r="T446" s="146" t="b">
        <f>mytable_customer_details!$G$2:$G$7044&gt;0</f>
        <v>1</v>
      </c>
      <c r="U446" s="146" t="b">
        <f>IF(mytable_customer_details!$S446,mytable_customer_details!$T446)</f>
        <v>1</v>
      </c>
      <c r="V446" s="147">
        <f t="shared" si="32"/>
        <v>3</v>
      </c>
      <c r="W446" s="148">
        <f ca="1">EDATE(TODAY(),-mytable_customer_details!$M446)</f>
        <v>41879</v>
      </c>
      <c r="X446" s="147">
        <f>mytable_customer_details!$K446/mytable_customer_details!$M446</f>
        <v>70.75</v>
      </c>
      <c r="Y446" s="147" t="str">
        <f>VLOOKUP(H:H,Table2_ContractType!A:B,2,0)</f>
        <v>1 Year</v>
      </c>
      <c r="Z446" s="147" t="str">
        <f>VLOOKUP(F:F,Table3_PhoneService!A:B,2,0)</f>
        <v>One Line</v>
      </c>
      <c r="AA446" s="147" t="str">
        <f>VLOOKUP(G:G,Table4_InternetService!A:B,2,0)</f>
        <v>DSL</v>
      </c>
      <c r="AB446" s="149" t="str">
        <f>_xlfn.IFS(mytable_customer_details!$U446, "Phone and Internet",mytable_customer_details!$S446, "Phone Only", mytable_customer_details!$T446, "Internet Only", TRUE, 0)</f>
        <v>Phone and Internet</v>
      </c>
    </row>
    <row r="447" spans="1:28" ht="16">
      <c r="A447" s="200" t="s">
        <v>1084</v>
      </c>
      <c r="B447" s="212" t="s">
        <v>9</v>
      </c>
      <c r="C447" s="212">
        <v>0</v>
      </c>
      <c r="D447" s="212" t="s">
        <v>5</v>
      </c>
      <c r="E447" s="212" t="s">
        <v>5</v>
      </c>
      <c r="F447" s="132">
        <v>2</v>
      </c>
      <c r="G447" s="132">
        <v>2</v>
      </c>
      <c r="H447" s="132">
        <v>0</v>
      </c>
      <c r="I447" s="212" t="s">
        <v>13</v>
      </c>
      <c r="J447" s="213">
        <v>98.05</v>
      </c>
      <c r="K447" s="214">
        <v>713</v>
      </c>
      <c r="L447" s="212" t="s">
        <v>4</v>
      </c>
      <c r="M447" s="144">
        <f>mytable_customer_details!$K447/mytable_customer_details!$J447</f>
        <v>7.2718001019887817</v>
      </c>
      <c r="N447" s="168">
        <f>mytable_customer_details!$K447/mytable_customer_details!$J447</f>
        <v>7.2718001019887817</v>
      </c>
      <c r="O447" s="145">
        <f t="shared" si="30"/>
        <v>0</v>
      </c>
      <c r="P447" s="145">
        <f t="shared" si="33"/>
        <v>0</v>
      </c>
      <c r="Q447" s="146">
        <f t="shared" si="31"/>
        <v>0</v>
      </c>
      <c r="R447" s="146">
        <f t="shared" si="34"/>
        <v>1</v>
      </c>
      <c r="S447" s="146" t="b">
        <f>mytable_customer_details!$F$2:$F$7044&gt;0</f>
        <v>1</v>
      </c>
      <c r="T447" s="146" t="b">
        <f>mytable_customer_details!$G$2:$G$7044&gt;0</f>
        <v>1</v>
      </c>
      <c r="U447" s="146" t="b">
        <f>IF(mytable_customer_details!$S447,mytable_customer_details!$T447)</f>
        <v>1</v>
      </c>
      <c r="V447" s="147">
        <f t="shared" si="32"/>
        <v>0</v>
      </c>
      <c r="W447" s="148">
        <f ca="1">EDATE(TODAY(),-mytable_customer_details!$M447)</f>
        <v>43493</v>
      </c>
      <c r="X447" s="147">
        <f>mytable_customer_details!$K447/mytable_customer_details!$M447</f>
        <v>98.05</v>
      </c>
      <c r="Y447" s="147" t="str">
        <f>VLOOKUP(H:H,Table2_ContractType!A:B,2,0)</f>
        <v>Month-to-Month</v>
      </c>
      <c r="Z447" s="147" t="str">
        <f>VLOOKUP(F:F,Table3_PhoneService!A:B,2,0)</f>
        <v>Two or More Lines</v>
      </c>
      <c r="AA447" s="147" t="str">
        <f>VLOOKUP(G:G,Table4_InternetService!A:B,2,0)</f>
        <v>Fiber Optic</v>
      </c>
      <c r="AB447" s="149" t="str">
        <f>_xlfn.IFS(mytable_customer_details!$U447, "Phone and Internet",mytable_customer_details!$S447, "Phone Only", mytable_customer_details!$T447, "Internet Only", TRUE, 0)</f>
        <v>Phone and Internet</v>
      </c>
    </row>
    <row r="448" spans="1:28" ht="16">
      <c r="A448" s="200" t="s">
        <v>3728</v>
      </c>
      <c r="B448" s="212" t="s">
        <v>9</v>
      </c>
      <c r="C448" s="212">
        <v>0</v>
      </c>
      <c r="D448" s="212" t="s">
        <v>5</v>
      </c>
      <c r="E448" s="212" t="s">
        <v>5</v>
      </c>
      <c r="F448" s="132">
        <v>1</v>
      </c>
      <c r="G448" s="132">
        <v>1</v>
      </c>
      <c r="H448" s="132">
        <v>0</v>
      </c>
      <c r="I448" s="212" t="s">
        <v>13</v>
      </c>
      <c r="J448" s="213">
        <v>48.95</v>
      </c>
      <c r="K448" s="214">
        <v>1323.7</v>
      </c>
      <c r="L448" s="212" t="s">
        <v>5</v>
      </c>
      <c r="M448" s="144">
        <f>mytable_customer_details!$K448/mytable_customer_details!$J448</f>
        <v>27.04187946884576</v>
      </c>
      <c r="N448" s="168">
        <f>mytable_customer_details!$K448/mytable_customer_details!$J448</f>
        <v>27.04187946884576</v>
      </c>
      <c r="O448" s="145">
        <f t="shared" si="30"/>
        <v>0</v>
      </c>
      <c r="P448" s="145">
        <f t="shared" si="33"/>
        <v>0</v>
      </c>
      <c r="Q448" s="146">
        <f t="shared" si="31"/>
        <v>0</v>
      </c>
      <c r="R448" s="146">
        <f t="shared" si="34"/>
        <v>0</v>
      </c>
      <c r="S448" s="146" t="b">
        <f>mytable_customer_details!$F$2:$F$7044&gt;0</f>
        <v>1</v>
      </c>
      <c r="T448" s="146" t="b">
        <f>mytable_customer_details!$G$2:$G$7044&gt;0</f>
        <v>1</v>
      </c>
      <c r="U448" s="146" t="b">
        <f>IF(mytable_customer_details!$S448,mytable_customer_details!$T448)</f>
        <v>1</v>
      </c>
      <c r="V448" s="147">
        <f t="shared" si="32"/>
        <v>0</v>
      </c>
      <c r="W448" s="148">
        <f ca="1">EDATE(TODAY(),-mytable_customer_details!$M448)</f>
        <v>42883</v>
      </c>
      <c r="X448" s="147">
        <f>mytable_customer_details!$K448/mytable_customer_details!$M448</f>
        <v>48.95</v>
      </c>
      <c r="Y448" s="147" t="str">
        <f>VLOOKUP(H:H,Table2_ContractType!A:B,2,0)</f>
        <v>Month-to-Month</v>
      </c>
      <c r="Z448" s="147" t="str">
        <f>VLOOKUP(F:F,Table3_PhoneService!A:B,2,0)</f>
        <v>One Line</v>
      </c>
      <c r="AA448" s="147" t="str">
        <f>VLOOKUP(G:G,Table4_InternetService!A:B,2,0)</f>
        <v>DSL</v>
      </c>
      <c r="AB448" s="149" t="str">
        <f>_xlfn.IFS(mytable_customer_details!$U448, "Phone and Internet",mytable_customer_details!$S448, "Phone Only", mytable_customer_details!$T448, "Internet Only", TRUE, 0)</f>
        <v>Phone and Internet</v>
      </c>
    </row>
    <row r="449" spans="1:28" ht="16">
      <c r="A449" s="200" t="s">
        <v>6874</v>
      </c>
      <c r="B449" s="212" t="s">
        <v>3</v>
      </c>
      <c r="C449" s="212">
        <v>0</v>
      </c>
      <c r="D449" s="212" t="s">
        <v>4</v>
      </c>
      <c r="E449" s="212" t="s">
        <v>5</v>
      </c>
      <c r="F449" s="132">
        <v>2</v>
      </c>
      <c r="G449" s="132">
        <v>1</v>
      </c>
      <c r="H449" s="132">
        <v>1</v>
      </c>
      <c r="I449" s="212" t="s">
        <v>13</v>
      </c>
      <c r="J449" s="213">
        <v>60.6</v>
      </c>
      <c r="K449" s="214">
        <v>2985.25</v>
      </c>
      <c r="L449" s="212" t="s">
        <v>5</v>
      </c>
      <c r="M449" s="144">
        <f>mytable_customer_details!$K449/mytable_customer_details!$J449</f>
        <v>49.261551155115512</v>
      </c>
      <c r="N449" s="168">
        <f>mytable_customer_details!$K449/mytable_customer_details!$J449</f>
        <v>49.261551155115512</v>
      </c>
      <c r="O449" s="145">
        <f t="shared" si="30"/>
        <v>1</v>
      </c>
      <c r="P449" s="145">
        <f t="shared" si="33"/>
        <v>1</v>
      </c>
      <c r="Q449" s="146">
        <f t="shared" si="31"/>
        <v>1</v>
      </c>
      <c r="R449" s="146">
        <f t="shared" si="34"/>
        <v>0</v>
      </c>
      <c r="S449" s="146" t="b">
        <f>mytable_customer_details!$F$2:$F$7044&gt;0</f>
        <v>1</v>
      </c>
      <c r="T449" s="146" t="b">
        <f>mytable_customer_details!$G$2:$G$7044&gt;0</f>
        <v>1</v>
      </c>
      <c r="U449" s="146" t="b">
        <f>IF(mytable_customer_details!$S449,mytable_customer_details!$T449)</f>
        <v>1</v>
      </c>
      <c r="V449" s="147">
        <f t="shared" si="32"/>
        <v>1</v>
      </c>
      <c r="W449" s="148">
        <f ca="1">EDATE(TODAY(),-mytable_customer_details!$M449)</f>
        <v>42213</v>
      </c>
      <c r="X449" s="147">
        <f>mytable_customer_details!$K449/mytable_customer_details!$M449</f>
        <v>60.6</v>
      </c>
      <c r="Y449" s="147" t="str">
        <f>VLOOKUP(H:H,Table2_ContractType!A:B,2,0)</f>
        <v>1 Year</v>
      </c>
      <c r="Z449" s="147" t="str">
        <f>VLOOKUP(F:F,Table3_PhoneService!A:B,2,0)</f>
        <v>Two or More Lines</v>
      </c>
      <c r="AA449" s="147" t="str">
        <f>VLOOKUP(G:G,Table4_InternetService!A:B,2,0)</f>
        <v>DSL</v>
      </c>
      <c r="AB449" s="149" t="str">
        <f>_xlfn.IFS(mytable_customer_details!$U449, "Phone and Internet",mytable_customer_details!$S449, "Phone Only", mytable_customer_details!$T449, "Internet Only", TRUE, 0)</f>
        <v>Phone and Internet</v>
      </c>
    </row>
    <row r="450" spans="1:28" ht="16">
      <c r="A450" s="200" t="s">
        <v>2533</v>
      </c>
      <c r="B450" s="212" t="s">
        <v>9</v>
      </c>
      <c r="C450" s="212">
        <v>0</v>
      </c>
      <c r="D450" s="212" t="s">
        <v>4</v>
      </c>
      <c r="E450" s="212" t="s">
        <v>4</v>
      </c>
      <c r="F450" s="132">
        <v>2</v>
      </c>
      <c r="G450" s="132">
        <v>1</v>
      </c>
      <c r="H450" s="132">
        <v>1</v>
      </c>
      <c r="I450" s="212" t="s">
        <v>10</v>
      </c>
      <c r="J450" s="213">
        <v>78.75</v>
      </c>
      <c r="K450" s="214">
        <v>3942.45</v>
      </c>
      <c r="L450" s="212" t="s">
        <v>5</v>
      </c>
      <c r="M450" s="144">
        <f>mytable_customer_details!$K450/mytable_customer_details!$J450</f>
        <v>50.062857142857141</v>
      </c>
      <c r="N450" s="168">
        <f>mytable_customer_details!$K450/mytable_customer_details!$J450</f>
        <v>50.062857142857141</v>
      </c>
      <c r="O450" s="145">
        <f t="shared" ref="O450:O513" si="35">IF(D450="Yes",1,IF(D450 ="NO",0))</f>
        <v>1</v>
      </c>
      <c r="P450" s="145">
        <f t="shared" si="33"/>
        <v>1</v>
      </c>
      <c r="Q450" s="146">
        <f t="shared" ref="Q450:Q513" si="36">IF(B450 = "female", 1,IF(B450 = "male",0))</f>
        <v>0</v>
      </c>
      <c r="R450" s="146">
        <f t="shared" si="34"/>
        <v>0</v>
      </c>
      <c r="S450" s="146" t="b">
        <f>mytable_customer_details!$F$2:$F$7044&gt;0</f>
        <v>1</v>
      </c>
      <c r="T450" s="146" t="b">
        <f>mytable_customer_details!$G$2:$G$7044&gt;0</f>
        <v>1</v>
      </c>
      <c r="U450" s="146" t="b">
        <f>IF(mytable_customer_details!$S450,mytable_customer_details!$T450)</f>
        <v>1</v>
      </c>
      <c r="V450" s="147">
        <f t="shared" ref="V450:V513" si="37">IF(AND(D450="Yes",E450="Yes"),3, IF(AND(E450="Yes", D450="No"),2, IF(AND(D450="Yes",E450="No"),1,IF(AND(E450="No", D450="No"),0))))</f>
        <v>3</v>
      </c>
      <c r="W450" s="148">
        <f ca="1">EDATE(TODAY(),-mytable_customer_details!$M450)</f>
        <v>42183</v>
      </c>
      <c r="X450" s="147">
        <f>mytable_customer_details!$K450/mytable_customer_details!$M450</f>
        <v>78.75</v>
      </c>
      <c r="Y450" s="147" t="str">
        <f>VLOOKUP(H:H,Table2_ContractType!A:B,2,0)</f>
        <v>1 Year</v>
      </c>
      <c r="Z450" s="147" t="str">
        <f>VLOOKUP(F:F,Table3_PhoneService!A:B,2,0)</f>
        <v>Two or More Lines</v>
      </c>
      <c r="AA450" s="147" t="str">
        <f>VLOOKUP(G:G,Table4_InternetService!A:B,2,0)</f>
        <v>DSL</v>
      </c>
      <c r="AB450" s="149" t="str">
        <f>_xlfn.IFS(mytable_customer_details!$U450, "Phone and Internet",mytable_customer_details!$S450, "Phone Only", mytable_customer_details!$T450, "Internet Only", TRUE, 0)</f>
        <v>Phone and Internet</v>
      </c>
    </row>
    <row r="451" spans="1:28" ht="16">
      <c r="A451" s="200" t="s">
        <v>6567</v>
      </c>
      <c r="B451" s="212" t="s">
        <v>3</v>
      </c>
      <c r="C451" s="212">
        <v>0</v>
      </c>
      <c r="D451" s="212" t="s">
        <v>4</v>
      </c>
      <c r="E451" s="212" t="s">
        <v>4</v>
      </c>
      <c r="F451" s="132">
        <v>1</v>
      </c>
      <c r="G451" s="132">
        <v>0</v>
      </c>
      <c r="H451" s="132">
        <v>1</v>
      </c>
      <c r="I451" s="212" t="s">
        <v>17</v>
      </c>
      <c r="J451" s="213">
        <v>19</v>
      </c>
      <c r="K451" s="214">
        <v>105.5</v>
      </c>
      <c r="L451" s="212" t="s">
        <v>5</v>
      </c>
      <c r="M451" s="144">
        <f>mytable_customer_details!$K451/mytable_customer_details!$J451</f>
        <v>5.5526315789473681</v>
      </c>
      <c r="N451" s="168">
        <f>mytable_customer_details!$K451/mytable_customer_details!$J451</f>
        <v>5.5526315789473681</v>
      </c>
      <c r="O451" s="145">
        <f t="shared" si="35"/>
        <v>1</v>
      </c>
      <c r="P451" s="145">
        <f t="shared" ref="P451:P514" si="38">IF(E452="Yes", 1,IF(E452="No",0))</f>
        <v>0</v>
      </c>
      <c r="Q451" s="146">
        <f t="shared" si="36"/>
        <v>1</v>
      </c>
      <c r="R451" s="146">
        <f t="shared" ref="R451:R514" si="39">IF(L451 = "Yes", 1,0)</f>
        <v>0</v>
      </c>
      <c r="S451" s="146" t="b">
        <f>mytable_customer_details!$F$2:$F$7044&gt;0</f>
        <v>1</v>
      </c>
      <c r="T451" s="146" t="b">
        <f>mytable_customer_details!$G$2:$G$7044&gt;0</f>
        <v>0</v>
      </c>
      <c r="U451" s="146" t="b">
        <f>IF(mytable_customer_details!$S451,mytable_customer_details!$T451)</f>
        <v>0</v>
      </c>
      <c r="V451" s="147">
        <f t="shared" si="37"/>
        <v>3</v>
      </c>
      <c r="W451" s="148">
        <f ca="1">EDATE(TODAY(),-mytable_customer_details!$M451)</f>
        <v>43552</v>
      </c>
      <c r="X451" s="147">
        <f>mytable_customer_details!$K451/mytable_customer_details!$M451</f>
        <v>19</v>
      </c>
      <c r="Y451" s="147" t="str">
        <f>VLOOKUP(H:H,Table2_ContractType!A:B,2,0)</f>
        <v>1 Year</v>
      </c>
      <c r="Z451" s="147" t="str">
        <f>VLOOKUP(F:F,Table3_PhoneService!A:B,2,0)</f>
        <v>One Line</v>
      </c>
      <c r="AA451" s="147" t="str">
        <f>VLOOKUP(G:G,Table4_InternetService!A:B,2,0)</f>
        <v>No Internet Service</v>
      </c>
      <c r="AB451" s="149" t="str">
        <f>_xlfn.IFS(mytable_customer_details!$U451, "Phone and Internet",mytable_customer_details!$S451, "Phone Only", mytable_customer_details!$T451, "Internet Only", TRUE, 0)</f>
        <v>Phone Only</v>
      </c>
    </row>
    <row r="452" spans="1:28" ht="16">
      <c r="A452" s="200" t="s">
        <v>1341</v>
      </c>
      <c r="B452" s="212" t="s">
        <v>9</v>
      </c>
      <c r="C452" s="212">
        <v>0</v>
      </c>
      <c r="D452" s="212" t="s">
        <v>4</v>
      </c>
      <c r="E452" s="212" t="s">
        <v>5</v>
      </c>
      <c r="F452" s="132">
        <v>1</v>
      </c>
      <c r="G452" s="132">
        <v>1</v>
      </c>
      <c r="H452" s="132">
        <v>1</v>
      </c>
      <c r="I452" s="212" t="s">
        <v>17</v>
      </c>
      <c r="J452" s="213">
        <v>56.25</v>
      </c>
      <c r="K452" s="214">
        <v>1292.2</v>
      </c>
      <c r="L452" s="212" t="s">
        <v>5</v>
      </c>
      <c r="M452" s="144">
        <f>mytable_customer_details!$K452/mytable_customer_details!$J452</f>
        <v>22.972444444444445</v>
      </c>
      <c r="N452" s="168">
        <f>mytable_customer_details!$K452/mytable_customer_details!$J452</f>
        <v>22.972444444444445</v>
      </c>
      <c r="O452" s="145">
        <f t="shared" si="35"/>
        <v>1</v>
      </c>
      <c r="P452" s="145">
        <f t="shared" si="38"/>
        <v>0</v>
      </c>
      <c r="Q452" s="146">
        <f t="shared" si="36"/>
        <v>0</v>
      </c>
      <c r="R452" s="146">
        <f t="shared" si="39"/>
        <v>0</v>
      </c>
      <c r="S452" s="146" t="b">
        <f>mytable_customer_details!$F$2:$F$7044&gt;0</f>
        <v>1</v>
      </c>
      <c r="T452" s="146" t="b">
        <f>mytable_customer_details!$G$2:$G$7044&gt;0</f>
        <v>1</v>
      </c>
      <c r="U452" s="146" t="b">
        <f>IF(mytable_customer_details!$S452,mytable_customer_details!$T452)</f>
        <v>1</v>
      </c>
      <c r="V452" s="147">
        <f t="shared" si="37"/>
        <v>1</v>
      </c>
      <c r="W452" s="148">
        <f ca="1">EDATE(TODAY(),-mytable_customer_details!$M452)</f>
        <v>43036</v>
      </c>
      <c r="X452" s="147">
        <f>mytable_customer_details!$K452/mytable_customer_details!$M452</f>
        <v>56.25</v>
      </c>
      <c r="Y452" s="147" t="str">
        <f>VLOOKUP(H:H,Table2_ContractType!A:B,2,0)</f>
        <v>1 Year</v>
      </c>
      <c r="Z452" s="147" t="str">
        <f>VLOOKUP(F:F,Table3_PhoneService!A:B,2,0)</f>
        <v>One Line</v>
      </c>
      <c r="AA452" s="147" t="str">
        <f>VLOOKUP(G:G,Table4_InternetService!A:B,2,0)</f>
        <v>DSL</v>
      </c>
      <c r="AB452" s="149" t="str">
        <f>_xlfn.IFS(mytable_customer_details!$U452, "Phone and Internet",mytable_customer_details!$S452, "Phone Only", mytable_customer_details!$T452, "Internet Only", TRUE, 0)</f>
        <v>Phone and Internet</v>
      </c>
    </row>
    <row r="453" spans="1:28" ht="16">
      <c r="A453" s="200" t="s">
        <v>1524</v>
      </c>
      <c r="B453" s="212" t="s">
        <v>3</v>
      </c>
      <c r="C453" s="212">
        <v>1</v>
      </c>
      <c r="D453" s="212" t="s">
        <v>5</v>
      </c>
      <c r="E453" s="212" t="s">
        <v>5</v>
      </c>
      <c r="F453" s="132">
        <v>0</v>
      </c>
      <c r="G453" s="132">
        <v>1</v>
      </c>
      <c r="H453" s="132">
        <v>0</v>
      </c>
      <c r="I453" s="212" t="s">
        <v>10</v>
      </c>
      <c r="J453" s="213">
        <v>25.8</v>
      </c>
      <c r="K453" s="214">
        <v>25.8</v>
      </c>
      <c r="L453" s="212" t="s">
        <v>4</v>
      </c>
      <c r="M453" s="144">
        <f>mytable_customer_details!$K453/mytable_customer_details!$J453</f>
        <v>1</v>
      </c>
      <c r="N453" s="168">
        <f>mytable_customer_details!$K453/mytable_customer_details!$J453</f>
        <v>1</v>
      </c>
      <c r="O453" s="145">
        <f t="shared" si="35"/>
        <v>0</v>
      </c>
      <c r="P453" s="145">
        <f t="shared" si="38"/>
        <v>0</v>
      </c>
      <c r="Q453" s="146">
        <f t="shared" si="36"/>
        <v>1</v>
      </c>
      <c r="R453" s="146">
        <f t="shared" si="39"/>
        <v>1</v>
      </c>
      <c r="S453" s="146" t="b">
        <f>mytable_customer_details!$F$2:$F$7044&gt;0</f>
        <v>0</v>
      </c>
      <c r="T453" s="146" t="b">
        <f>mytable_customer_details!$G$2:$G$7044&gt;0</f>
        <v>1</v>
      </c>
      <c r="U453" s="146" t="b">
        <f>IF(mytable_customer_details!$S453,mytable_customer_details!$T453)</f>
        <v>0</v>
      </c>
      <c r="V453" s="147">
        <f t="shared" si="37"/>
        <v>0</v>
      </c>
      <c r="W453" s="148">
        <f ca="1">EDATE(TODAY(),-mytable_customer_details!$M453)</f>
        <v>43674</v>
      </c>
      <c r="X453" s="147">
        <f>mytable_customer_details!$K453/mytable_customer_details!$M453</f>
        <v>25.8</v>
      </c>
      <c r="Y453" s="147" t="str">
        <f>VLOOKUP(H:H,Table2_ContractType!A:B,2,0)</f>
        <v>Month-to-Month</v>
      </c>
      <c r="Z453" s="147" t="str">
        <f>VLOOKUP(F:F,Table3_PhoneService!A:B,2,0)</f>
        <v>No Phone Service</v>
      </c>
      <c r="AA453" s="147" t="str">
        <f>VLOOKUP(G:G,Table4_InternetService!A:B,2,0)</f>
        <v>DSL</v>
      </c>
      <c r="AB453" s="149" t="str">
        <f>_xlfn.IFS(mytable_customer_details!$U453, "Phone and Internet",mytable_customer_details!$S453, "Phone Only", mytable_customer_details!$T453, "Internet Only", TRUE, 0)</f>
        <v>Internet Only</v>
      </c>
    </row>
    <row r="454" spans="1:28" ht="16">
      <c r="A454" s="200" t="s">
        <v>6250</v>
      </c>
      <c r="B454" s="212" t="s">
        <v>9</v>
      </c>
      <c r="C454" s="212">
        <v>0</v>
      </c>
      <c r="D454" s="212" t="s">
        <v>4</v>
      </c>
      <c r="E454" s="212" t="s">
        <v>5</v>
      </c>
      <c r="F454" s="132">
        <v>2</v>
      </c>
      <c r="G454" s="132">
        <v>2</v>
      </c>
      <c r="H454" s="132">
        <v>2</v>
      </c>
      <c r="I454" s="212" t="s">
        <v>7</v>
      </c>
      <c r="J454" s="213">
        <v>99.4</v>
      </c>
      <c r="K454" s="214">
        <v>7285.7</v>
      </c>
      <c r="L454" s="212" t="s">
        <v>5</v>
      </c>
      <c r="M454" s="144">
        <f>mytable_customer_details!$K454/mytable_customer_details!$J454</f>
        <v>73.296780684104618</v>
      </c>
      <c r="N454" s="168">
        <f>mytable_customer_details!$K454/mytable_customer_details!$J454</f>
        <v>73.296780684104618</v>
      </c>
      <c r="O454" s="145">
        <f t="shared" si="35"/>
        <v>1</v>
      </c>
      <c r="P454" s="145">
        <f t="shared" si="38"/>
        <v>0</v>
      </c>
      <c r="Q454" s="146">
        <f t="shared" si="36"/>
        <v>0</v>
      </c>
      <c r="R454" s="146">
        <f t="shared" si="39"/>
        <v>0</v>
      </c>
      <c r="S454" s="146" t="b">
        <f>mytable_customer_details!$F$2:$F$7044&gt;0</f>
        <v>1</v>
      </c>
      <c r="T454" s="146" t="b">
        <f>mytable_customer_details!$G$2:$G$7044&gt;0</f>
        <v>1</v>
      </c>
      <c r="U454" s="146" t="b">
        <f>IF(mytable_customer_details!$S454,mytable_customer_details!$T454)</f>
        <v>1</v>
      </c>
      <c r="V454" s="147">
        <f t="shared" si="37"/>
        <v>1</v>
      </c>
      <c r="W454" s="148">
        <f ca="1">EDATE(TODAY(),-mytable_customer_details!$M454)</f>
        <v>41483</v>
      </c>
      <c r="X454" s="147">
        <f>mytable_customer_details!$K454/mytable_customer_details!$M454</f>
        <v>99.4</v>
      </c>
      <c r="Y454" s="147" t="str">
        <f>VLOOKUP(H:H,Table2_ContractType!A:B,2,0)</f>
        <v>2 Year</v>
      </c>
      <c r="Z454" s="147" t="str">
        <f>VLOOKUP(F:F,Table3_PhoneService!A:B,2,0)</f>
        <v>Two or More Lines</v>
      </c>
      <c r="AA454" s="147" t="str">
        <f>VLOOKUP(G:G,Table4_InternetService!A:B,2,0)</f>
        <v>Fiber Optic</v>
      </c>
      <c r="AB454" s="149" t="str">
        <f>_xlfn.IFS(mytable_customer_details!$U454, "Phone and Internet",mytable_customer_details!$S454, "Phone Only", mytable_customer_details!$T454, "Internet Only", TRUE, 0)</f>
        <v>Phone and Internet</v>
      </c>
    </row>
    <row r="455" spans="1:28" ht="16">
      <c r="A455" s="200" t="s">
        <v>7026</v>
      </c>
      <c r="B455" s="212" t="s">
        <v>9</v>
      </c>
      <c r="C455" s="212">
        <v>1</v>
      </c>
      <c r="D455" s="212" t="s">
        <v>4</v>
      </c>
      <c r="E455" s="212" t="s">
        <v>5</v>
      </c>
      <c r="F455" s="132">
        <v>1</v>
      </c>
      <c r="G455" s="132">
        <v>2</v>
      </c>
      <c r="H455" s="132">
        <v>0</v>
      </c>
      <c r="I455" s="212" t="s">
        <v>17</v>
      </c>
      <c r="J455" s="213">
        <v>85.2</v>
      </c>
      <c r="K455" s="214">
        <v>2874.45</v>
      </c>
      <c r="L455" s="212" t="s">
        <v>5</v>
      </c>
      <c r="M455" s="144">
        <f>mytable_customer_details!$K455/mytable_customer_details!$J455</f>
        <v>33.737676056338024</v>
      </c>
      <c r="N455" s="168">
        <f>mytable_customer_details!$K455/mytable_customer_details!$J455</f>
        <v>33.737676056338024</v>
      </c>
      <c r="O455" s="145">
        <f t="shared" si="35"/>
        <v>1</v>
      </c>
      <c r="P455" s="145">
        <f t="shared" si="38"/>
        <v>0</v>
      </c>
      <c r="Q455" s="146">
        <f t="shared" si="36"/>
        <v>0</v>
      </c>
      <c r="R455" s="146">
        <f t="shared" si="39"/>
        <v>0</v>
      </c>
      <c r="S455" s="146" t="b">
        <f>mytable_customer_details!$F$2:$F$7044&gt;0</f>
        <v>1</v>
      </c>
      <c r="T455" s="146" t="b">
        <f>mytable_customer_details!$G$2:$G$7044&gt;0</f>
        <v>1</v>
      </c>
      <c r="U455" s="146" t="b">
        <f>IF(mytable_customer_details!$S455,mytable_customer_details!$T455)</f>
        <v>1</v>
      </c>
      <c r="V455" s="147">
        <f t="shared" si="37"/>
        <v>1</v>
      </c>
      <c r="W455" s="148">
        <f ca="1">EDATE(TODAY(),-mytable_customer_details!$M455)</f>
        <v>42702</v>
      </c>
      <c r="X455" s="147">
        <f>mytable_customer_details!$K455/mytable_customer_details!$M455</f>
        <v>85.2</v>
      </c>
      <c r="Y455" s="147" t="str">
        <f>VLOOKUP(H:H,Table2_ContractType!A:B,2,0)</f>
        <v>Month-to-Month</v>
      </c>
      <c r="Z455" s="147" t="str">
        <f>VLOOKUP(F:F,Table3_PhoneService!A:B,2,0)</f>
        <v>One Line</v>
      </c>
      <c r="AA455" s="147" t="str">
        <f>VLOOKUP(G:G,Table4_InternetService!A:B,2,0)</f>
        <v>Fiber Optic</v>
      </c>
      <c r="AB455" s="149" t="str">
        <f>_xlfn.IFS(mytable_customer_details!$U455, "Phone and Internet",mytable_customer_details!$S455, "Phone Only", mytable_customer_details!$T455, "Internet Only", TRUE, 0)</f>
        <v>Phone and Internet</v>
      </c>
    </row>
    <row r="456" spans="1:28" ht="16">
      <c r="A456" s="200" t="s">
        <v>4478</v>
      </c>
      <c r="B456" s="212" t="s">
        <v>3</v>
      </c>
      <c r="C456" s="212">
        <v>0</v>
      </c>
      <c r="D456" s="212" t="s">
        <v>4</v>
      </c>
      <c r="E456" s="212" t="s">
        <v>5</v>
      </c>
      <c r="F456" s="132">
        <v>2</v>
      </c>
      <c r="G456" s="132">
        <v>1</v>
      </c>
      <c r="H456" s="132">
        <v>1</v>
      </c>
      <c r="I456" s="212" t="s">
        <v>10</v>
      </c>
      <c r="J456" s="213">
        <v>69.55</v>
      </c>
      <c r="K456" s="214">
        <v>3435.6</v>
      </c>
      <c r="L456" s="212" t="s">
        <v>5</v>
      </c>
      <c r="M456" s="144">
        <f>mytable_customer_details!$K456/mytable_customer_details!$J456</f>
        <v>49.397555715312727</v>
      </c>
      <c r="N456" s="168">
        <f>mytable_customer_details!$K456/mytable_customer_details!$J456</f>
        <v>49.397555715312727</v>
      </c>
      <c r="O456" s="145">
        <f t="shared" si="35"/>
        <v>1</v>
      </c>
      <c r="P456" s="145">
        <f t="shared" si="38"/>
        <v>0</v>
      </c>
      <c r="Q456" s="146">
        <f t="shared" si="36"/>
        <v>1</v>
      </c>
      <c r="R456" s="146">
        <f t="shared" si="39"/>
        <v>0</v>
      </c>
      <c r="S456" s="146" t="b">
        <f>mytable_customer_details!$F$2:$F$7044&gt;0</f>
        <v>1</v>
      </c>
      <c r="T456" s="146" t="b">
        <f>mytable_customer_details!$G$2:$G$7044&gt;0</f>
        <v>1</v>
      </c>
      <c r="U456" s="146" t="b">
        <f>IF(mytable_customer_details!$S456,mytable_customer_details!$T456)</f>
        <v>1</v>
      </c>
      <c r="V456" s="147">
        <f t="shared" si="37"/>
        <v>1</v>
      </c>
      <c r="W456" s="148">
        <f ca="1">EDATE(TODAY(),-mytable_customer_details!$M456)</f>
        <v>42213</v>
      </c>
      <c r="X456" s="147">
        <f>mytable_customer_details!$K456/mytable_customer_details!$M456</f>
        <v>69.55</v>
      </c>
      <c r="Y456" s="147" t="str">
        <f>VLOOKUP(H:H,Table2_ContractType!A:B,2,0)</f>
        <v>1 Year</v>
      </c>
      <c r="Z456" s="147" t="str">
        <f>VLOOKUP(F:F,Table3_PhoneService!A:B,2,0)</f>
        <v>Two or More Lines</v>
      </c>
      <c r="AA456" s="147" t="str">
        <f>VLOOKUP(G:G,Table4_InternetService!A:B,2,0)</f>
        <v>DSL</v>
      </c>
      <c r="AB456" s="149" t="str">
        <f>_xlfn.IFS(mytable_customer_details!$U456, "Phone and Internet",mytable_customer_details!$S456, "Phone Only", mytable_customer_details!$T456, "Internet Only", TRUE, 0)</f>
        <v>Phone and Internet</v>
      </c>
    </row>
    <row r="457" spans="1:28" ht="16">
      <c r="A457" s="200" t="s">
        <v>1253</v>
      </c>
      <c r="B457" s="212" t="s">
        <v>3</v>
      </c>
      <c r="C457" s="212">
        <v>0</v>
      </c>
      <c r="D457" s="212" t="s">
        <v>4</v>
      </c>
      <c r="E457" s="212" t="s">
        <v>5</v>
      </c>
      <c r="F457" s="132">
        <v>0</v>
      </c>
      <c r="G457" s="132">
        <v>1</v>
      </c>
      <c r="H457" s="132">
        <v>0</v>
      </c>
      <c r="I457" s="212" t="s">
        <v>7</v>
      </c>
      <c r="J457" s="213">
        <v>28.5</v>
      </c>
      <c r="K457" s="214">
        <v>629.35</v>
      </c>
      <c r="L457" s="212" t="s">
        <v>5</v>
      </c>
      <c r="M457" s="144">
        <f>mytable_customer_details!$K457/mytable_customer_details!$J457</f>
        <v>22.082456140350878</v>
      </c>
      <c r="N457" s="168">
        <f>mytable_customer_details!$K457/mytable_customer_details!$J457</f>
        <v>22.082456140350878</v>
      </c>
      <c r="O457" s="145">
        <f t="shared" si="35"/>
        <v>1</v>
      </c>
      <c r="P457" s="145">
        <f t="shared" si="38"/>
        <v>0</v>
      </c>
      <c r="Q457" s="146">
        <f t="shared" si="36"/>
        <v>1</v>
      </c>
      <c r="R457" s="146">
        <f t="shared" si="39"/>
        <v>0</v>
      </c>
      <c r="S457" s="146" t="b">
        <f>mytable_customer_details!$F$2:$F$7044&gt;0</f>
        <v>0</v>
      </c>
      <c r="T457" s="146" t="b">
        <f>mytable_customer_details!$G$2:$G$7044&gt;0</f>
        <v>1</v>
      </c>
      <c r="U457" s="146" t="b">
        <f>IF(mytable_customer_details!$S457,mytable_customer_details!$T457)</f>
        <v>0</v>
      </c>
      <c r="V457" s="147">
        <f t="shared" si="37"/>
        <v>1</v>
      </c>
      <c r="W457" s="148">
        <f ca="1">EDATE(TODAY(),-mytable_customer_details!$M457)</f>
        <v>43036</v>
      </c>
      <c r="X457" s="147">
        <f>mytable_customer_details!$K457/mytable_customer_details!$M457</f>
        <v>28.5</v>
      </c>
      <c r="Y457" s="147" t="str">
        <f>VLOOKUP(H:H,Table2_ContractType!A:B,2,0)</f>
        <v>Month-to-Month</v>
      </c>
      <c r="Z457" s="147" t="str">
        <f>VLOOKUP(F:F,Table3_PhoneService!A:B,2,0)</f>
        <v>No Phone Service</v>
      </c>
      <c r="AA457" s="147" t="str">
        <f>VLOOKUP(G:G,Table4_InternetService!A:B,2,0)</f>
        <v>DSL</v>
      </c>
      <c r="AB457" s="149" t="str">
        <f>_xlfn.IFS(mytable_customer_details!$U457, "Phone and Internet",mytable_customer_details!$S457, "Phone Only", mytable_customer_details!$T457, "Internet Only", TRUE, 0)</f>
        <v>Internet Only</v>
      </c>
    </row>
    <row r="458" spans="1:28" ht="16">
      <c r="A458" s="200" t="s">
        <v>3559</v>
      </c>
      <c r="B458" s="212" t="s">
        <v>9</v>
      </c>
      <c r="C458" s="212">
        <v>0</v>
      </c>
      <c r="D458" s="212" t="s">
        <v>5</v>
      </c>
      <c r="E458" s="212" t="s">
        <v>5</v>
      </c>
      <c r="F458" s="132">
        <v>2</v>
      </c>
      <c r="G458" s="132">
        <v>2</v>
      </c>
      <c r="H458" s="132">
        <v>1</v>
      </c>
      <c r="I458" s="212" t="s">
        <v>17</v>
      </c>
      <c r="J458" s="213">
        <v>97.65</v>
      </c>
      <c r="K458" s="214">
        <v>6687.85</v>
      </c>
      <c r="L458" s="212" t="s">
        <v>5</v>
      </c>
      <c r="M458" s="144">
        <f>mytable_customer_details!$K458/mytable_customer_details!$J458</f>
        <v>68.487967229902708</v>
      </c>
      <c r="N458" s="168">
        <f>mytable_customer_details!$K458/mytable_customer_details!$J458</f>
        <v>68.487967229902708</v>
      </c>
      <c r="O458" s="145">
        <f t="shared" si="35"/>
        <v>0</v>
      </c>
      <c r="P458" s="145">
        <f t="shared" si="38"/>
        <v>0</v>
      </c>
      <c r="Q458" s="146">
        <f t="shared" si="36"/>
        <v>0</v>
      </c>
      <c r="R458" s="146">
        <f t="shared" si="39"/>
        <v>0</v>
      </c>
      <c r="S458" s="146" t="b">
        <f>mytable_customer_details!$F$2:$F$7044&gt;0</f>
        <v>1</v>
      </c>
      <c r="T458" s="146" t="b">
        <f>mytable_customer_details!$G$2:$G$7044&gt;0</f>
        <v>1</v>
      </c>
      <c r="U458" s="146" t="b">
        <f>IF(mytable_customer_details!$S458,mytable_customer_details!$T458)</f>
        <v>1</v>
      </c>
      <c r="V458" s="147">
        <f t="shared" si="37"/>
        <v>0</v>
      </c>
      <c r="W458" s="148">
        <f ca="1">EDATE(TODAY(),-mytable_customer_details!$M458)</f>
        <v>41636</v>
      </c>
      <c r="X458" s="147">
        <f>mytable_customer_details!$K458/mytable_customer_details!$M458</f>
        <v>97.65000000000002</v>
      </c>
      <c r="Y458" s="147" t="str">
        <f>VLOOKUP(H:H,Table2_ContractType!A:B,2,0)</f>
        <v>1 Year</v>
      </c>
      <c r="Z458" s="147" t="str">
        <f>VLOOKUP(F:F,Table3_PhoneService!A:B,2,0)</f>
        <v>Two or More Lines</v>
      </c>
      <c r="AA458" s="147" t="str">
        <f>VLOOKUP(G:G,Table4_InternetService!A:B,2,0)</f>
        <v>Fiber Optic</v>
      </c>
      <c r="AB458" s="149" t="str">
        <f>_xlfn.IFS(mytable_customer_details!$U458, "Phone and Internet",mytable_customer_details!$S458, "Phone Only", mytable_customer_details!$T458, "Internet Only", TRUE, 0)</f>
        <v>Phone and Internet</v>
      </c>
    </row>
    <row r="459" spans="1:28" ht="16">
      <c r="A459" s="200" t="s">
        <v>4103</v>
      </c>
      <c r="B459" s="212" t="s">
        <v>3</v>
      </c>
      <c r="C459" s="212">
        <v>0</v>
      </c>
      <c r="D459" s="212" t="s">
        <v>5</v>
      </c>
      <c r="E459" s="212" t="s">
        <v>5</v>
      </c>
      <c r="F459" s="132">
        <v>1</v>
      </c>
      <c r="G459" s="132">
        <v>0</v>
      </c>
      <c r="H459" s="132">
        <v>0</v>
      </c>
      <c r="I459" s="212" t="s">
        <v>10</v>
      </c>
      <c r="J459" s="213">
        <v>20.25</v>
      </c>
      <c r="K459" s="214">
        <v>20.25</v>
      </c>
      <c r="L459" s="212" t="s">
        <v>5</v>
      </c>
      <c r="M459" s="144">
        <f>mytable_customer_details!$K459/mytable_customer_details!$J459</f>
        <v>1</v>
      </c>
      <c r="N459" s="168">
        <f>mytable_customer_details!$K459/mytable_customer_details!$J459</f>
        <v>1</v>
      </c>
      <c r="O459" s="145">
        <f t="shared" si="35"/>
        <v>0</v>
      </c>
      <c r="P459" s="145">
        <f t="shared" si="38"/>
        <v>0</v>
      </c>
      <c r="Q459" s="146">
        <f t="shared" si="36"/>
        <v>1</v>
      </c>
      <c r="R459" s="146">
        <f t="shared" si="39"/>
        <v>0</v>
      </c>
      <c r="S459" s="146" t="b">
        <f>mytable_customer_details!$F$2:$F$7044&gt;0</f>
        <v>1</v>
      </c>
      <c r="T459" s="146" t="b">
        <f>mytable_customer_details!$G$2:$G$7044&gt;0</f>
        <v>0</v>
      </c>
      <c r="U459" s="146" t="b">
        <f>IF(mytable_customer_details!$S459,mytable_customer_details!$T459)</f>
        <v>0</v>
      </c>
      <c r="V459" s="147">
        <f t="shared" si="37"/>
        <v>0</v>
      </c>
      <c r="W459" s="148">
        <f ca="1">EDATE(TODAY(),-mytable_customer_details!$M459)</f>
        <v>43674</v>
      </c>
      <c r="X459" s="147">
        <f>mytable_customer_details!$K459/mytable_customer_details!$M459</f>
        <v>20.25</v>
      </c>
      <c r="Y459" s="147" t="str">
        <f>VLOOKUP(H:H,Table2_ContractType!A:B,2,0)</f>
        <v>Month-to-Month</v>
      </c>
      <c r="Z459" s="147" t="str">
        <f>VLOOKUP(F:F,Table3_PhoneService!A:B,2,0)</f>
        <v>One Line</v>
      </c>
      <c r="AA459" s="147" t="str">
        <f>VLOOKUP(G:G,Table4_InternetService!A:B,2,0)</f>
        <v>No Internet Service</v>
      </c>
      <c r="AB459" s="149" t="str">
        <f>_xlfn.IFS(mytable_customer_details!$U459, "Phone and Internet",mytable_customer_details!$S459, "Phone Only", mytable_customer_details!$T459, "Internet Only", TRUE, 0)</f>
        <v>Phone Only</v>
      </c>
    </row>
    <row r="460" spans="1:28" ht="16">
      <c r="A460" s="200" t="s">
        <v>2132</v>
      </c>
      <c r="B460" s="212" t="s">
        <v>9</v>
      </c>
      <c r="C460" s="212">
        <v>0</v>
      </c>
      <c r="D460" s="212" t="s">
        <v>5</v>
      </c>
      <c r="E460" s="212" t="s">
        <v>5</v>
      </c>
      <c r="F460" s="132">
        <v>1</v>
      </c>
      <c r="G460" s="132">
        <v>0</v>
      </c>
      <c r="H460" s="132">
        <v>0</v>
      </c>
      <c r="I460" s="212" t="s">
        <v>10</v>
      </c>
      <c r="J460" s="213">
        <v>20.45</v>
      </c>
      <c r="K460" s="214">
        <v>20.45</v>
      </c>
      <c r="L460" s="212" t="s">
        <v>5</v>
      </c>
      <c r="M460" s="144">
        <f>mytable_customer_details!$K460/mytable_customer_details!$J460</f>
        <v>1</v>
      </c>
      <c r="N460" s="168">
        <f>mytable_customer_details!$K460/mytable_customer_details!$J460</f>
        <v>1</v>
      </c>
      <c r="O460" s="145">
        <f t="shared" si="35"/>
        <v>0</v>
      </c>
      <c r="P460" s="145">
        <f t="shared" si="38"/>
        <v>0</v>
      </c>
      <c r="Q460" s="146">
        <f t="shared" si="36"/>
        <v>0</v>
      </c>
      <c r="R460" s="146">
        <f t="shared" si="39"/>
        <v>0</v>
      </c>
      <c r="S460" s="146" t="b">
        <f>mytable_customer_details!$F$2:$F$7044&gt;0</f>
        <v>1</v>
      </c>
      <c r="T460" s="146" t="b">
        <f>mytable_customer_details!$G$2:$G$7044&gt;0</f>
        <v>0</v>
      </c>
      <c r="U460" s="146" t="b">
        <f>IF(mytable_customer_details!$S460,mytable_customer_details!$T460)</f>
        <v>0</v>
      </c>
      <c r="V460" s="147">
        <f t="shared" si="37"/>
        <v>0</v>
      </c>
      <c r="W460" s="148">
        <f ca="1">EDATE(TODAY(),-mytable_customer_details!$M460)</f>
        <v>43674</v>
      </c>
      <c r="X460" s="147">
        <f>mytable_customer_details!$K460/mytable_customer_details!$M460</f>
        <v>20.45</v>
      </c>
      <c r="Y460" s="147" t="str">
        <f>VLOOKUP(H:H,Table2_ContractType!A:B,2,0)</f>
        <v>Month-to-Month</v>
      </c>
      <c r="Z460" s="147" t="str">
        <f>VLOOKUP(F:F,Table3_PhoneService!A:B,2,0)</f>
        <v>One Line</v>
      </c>
      <c r="AA460" s="147" t="str">
        <f>VLOOKUP(G:G,Table4_InternetService!A:B,2,0)</f>
        <v>No Internet Service</v>
      </c>
      <c r="AB460" s="149" t="str">
        <f>_xlfn.IFS(mytable_customer_details!$U460, "Phone and Internet",mytable_customer_details!$S460, "Phone Only", mytable_customer_details!$T460, "Internet Only", TRUE, 0)</f>
        <v>Phone Only</v>
      </c>
    </row>
    <row r="461" spans="1:28" ht="16">
      <c r="A461" s="200" t="s">
        <v>2923</v>
      </c>
      <c r="B461" s="212" t="s">
        <v>9</v>
      </c>
      <c r="C461" s="212">
        <v>1</v>
      </c>
      <c r="D461" s="212" t="s">
        <v>4</v>
      </c>
      <c r="E461" s="212" t="s">
        <v>5</v>
      </c>
      <c r="F461" s="132">
        <v>2</v>
      </c>
      <c r="G461" s="132">
        <v>2</v>
      </c>
      <c r="H461" s="132">
        <v>0</v>
      </c>
      <c r="I461" s="212" t="s">
        <v>7</v>
      </c>
      <c r="J461" s="213">
        <v>93.5</v>
      </c>
      <c r="K461" s="214">
        <v>2970.8</v>
      </c>
      <c r="L461" s="212" t="s">
        <v>5</v>
      </c>
      <c r="M461" s="144">
        <f>mytable_customer_details!$K461/mytable_customer_details!$J461</f>
        <v>31.773262032085565</v>
      </c>
      <c r="N461" s="168">
        <f>mytable_customer_details!$K461/mytable_customer_details!$J461</f>
        <v>31.773262032085565</v>
      </c>
      <c r="O461" s="145">
        <f t="shared" si="35"/>
        <v>1</v>
      </c>
      <c r="P461" s="145">
        <f t="shared" si="38"/>
        <v>0</v>
      </c>
      <c r="Q461" s="146">
        <f t="shared" si="36"/>
        <v>0</v>
      </c>
      <c r="R461" s="146">
        <f t="shared" si="39"/>
        <v>0</v>
      </c>
      <c r="S461" s="146" t="b">
        <f>mytable_customer_details!$F$2:$F$7044&gt;0</f>
        <v>1</v>
      </c>
      <c r="T461" s="146" t="b">
        <f>mytable_customer_details!$G$2:$G$7044&gt;0</f>
        <v>1</v>
      </c>
      <c r="U461" s="146" t="b">
        <f>IF(mytable_customer_details!$S461,mytable_customer_details!$T461)</f>
        <v>1</v>
      </c>
      <c r="V461" s="147">
        <f t="shared" si="37"/>
        <v>1</v>
      </c>
      <c r="W461" s="148">
        <f ca="1">EDATE(TODAY(),-mytable_customer_details!$M461)</f>
        <v>42763</v>
      </c>
      <c r="X461" s="147">
        <f>mytable_customer_details!$K461/mytable_customer_details!$M461</f>
        <v>93.5</v>
      </c>
      <c r="Y461" s="147" t="str">
        <f>VLOOKUP(H:H,Table2_ContractType!A:B,2,0)</f>
        <v>Month-to-Month</v>
      </c>
      <c r="Z461" s="147" t="str">
        <f>VLOOKUP(F:F,Table3_PhoneService!A:B,2,0)</f>
        <v>Two or More Lines</v>
      </c>
      <c r="AA461" s="147" t="str">
        <f>VLOOKUP(G:G,Table4_InternetService!A:B,2,0)</f>
        <v>Fiber Optic</v>
      </c>
      <c r="AB461" s="149" t="str">
        <f>_xlfn.IFS(mytable_customer_details!$U461, "Phone and Internet",mytable_customer_details!$S461, "Phone Only", mytable_customer_details!$T461, "Internet Only", TRUE, 0)</f>
        <v>Phone and Internet</v>
      </c>
    </row>
    <row r="462" spans="1:28" ht="16">
      <c r="A462" s="200" t="s">
        <v>6674</v>
      </c>
      <c r="B462" s="212" t="s">
        <v>3</v>
      </c>
      <c r="C462" s="212">
        <v>0</v>
      </c>
      <c r="D462" s="212" t="s">
        <v>5</v>
      </c>
      <c r="E462" s="212" t="s">
        <v>5</v>
      </c>
      <c r="F462" s="132">
        <v>1</v>
      </c>
      <c r="G462" s="132">
        <v>1</v>
      </c>
      <c r="H462" s="132">
        <v>0</v>
      </c>
      <c r="I462" s="212" t="s">
        <v>7</v>
      </c>
      <c r="J462" s="213">
        <v>54.65</v>
      </c>
      <c r="K462" s="214">
        <v>54.65</v>
      </c>
      <c r="L462" s="212" t="s">
        <v>5</v>
      </c>
      <c r="M462" s="144">
        <f>mytable_customer_details!$K462/mytable_customer_details!$J462</f>
        <v>1</v>
      </c>
      <c r="N462" s="168">
        <f>mytable_customer_details!$K462/mytable_customer_details!$J462</f>
        <v>1</v>
      </c>
      <c r="O462" s="145">
        <f t="shared" si="35"/>
        <v>0</v>
      </c>
      <c r="P462" s="145">
        <f t="shared" si="38"/>
        <v>0</v>
      </c>
      <c r="Q462" s="146">
        <f t="shared" si="36"/>
        <v>1</v>
      </c>
      <c r="R462" s="146">
        <f t="shared" si="39"/>
        <v>0</v>
      </c>
      <c r="S462" s="146" t="b">
        <f>mytable_customer_details!$F$2:$F$7044&gt;0</f>
        <v>1</v>
      </c>
      <c r="T462" s="146" t="b">
        <f>mytable_customer_details!$G$2:$G$7044&gt;0</f>
        <v>1</v>
      </c>
      <c r="U462" s="146" t="b">
        <f>IF(mytable_customer_details!$S462,mytable_customer_details!$T462)</f>
        <v>1</v>
      </c>
      <c r="V462" s="147">
        <f t="shared" si="37"/>
        <v>0</v>
      </c>
      <c r="W462" s="148">
        <f ca="1">EDATE(TODAY(),-mytable_customer_details!$M462)</f>
        <v>43674</v>
      </c>
      <c r="X462" s="147">
        <f>mytable_customer_details!$K462/mytable_customer_details!$M462</f>
        <v>54.65</v>
      </c>
      <c r="Y462" s="147" t="str">
        <f>VLOOKUP(H:H,Table2_ContractType!A:B,2,0)</f>
        <v>Month-to-Month</v>
      </c>
      <c r="Z462" s="147" t="str">
        <f>VLOOKUP(F:F,Table3_PhoneService!A:B,2,0)</f>
        <v>One Line</v>
      </c>
      <c r="AA462" s="147" t="str">
        <f>VLOOKUP(G:G,Table4_InternetService!A:B,2,0)</f>
        <v>DSL</v>
      </c>
      <c r="AB462" s="149" t="str">
        <f>_xlfn.IFS(mytable_customer_details!$U462, "Phone and Internet",mytable_customer_details!$S462, "Phone Only", mytable_customer_details!$T462, "Internet Only", TRUE, 0)</f>
        <v>Phone and Internet</v>
      </c>
    </row>
    <row r="463" spans="1:28" ht="16">
      <c r="A463" s="200" t="s">
        <v>5670</v>
      </c>
      <c r="B463" s="212" t="s">
        <v>9</v>
      </c>
      <c r="C463" s="212">
        <v>0</v>
      </c>
      <c r="D463" s="212" t="s">
        <v>5</v>
      </c>
      <c r="E463" s="212" t="s">
        <v>5</v>
      </c>
      <c r="F463" s="132">
        <v>2</v>
      </c>
      <c r="G463" s="132">
        <v>1</v>
      </c>
      <c r="H463" s="132">
        <v>2</v>
      </c>
      <c r="I463" s="212" t="s">
        <v>13</v>
      </c>
      <c r="J463" s="213">
        <v>71.900000000000006</v>
      </c>
      <c r="K463" s="214">
        <v>4479.2</v>
      </c>
      <c r="L463" s="212" t="s">
        <v>5</v>
      </c>
      <c r="M463" s="144">
        <f>mytable_customer_details!$K463/mytable_customer_details!$J463</f>
        <v>62.297635605006946</v>
      </c>
      <c r="N463" s="168">
        <f>mytable_customer_details!$K463/mytable_customer_details!$J463</f>
        <v>62.297635605006946</v>
      </c>
      <c r="O463" s="145">
        <f t="shared" si="35"/>
        <v>0</v>
      </c>
      <c r="P463" s="145">
        <f t="shared" si="38"/>
        <v>1</v>
      </c>
      <c r="Q463" s="146">
        <f t="shared" si="36"/>
        <v>0</v>
      </c>
      <c r="R463" s="146">
        <f t="shared" si="39"/>
        <v>0</v>
      </c>
      <c r="S463" s="146" t="b">
        <f>mytable_customer_details!$F$2:$F$7044&gt;0</f>
        <v>1</v>
      </c>
      <c r="T463" s="146" t="b">
        <f>mytable_customer_details!$G$2:$G$7044&gt;0</f>
        <v>1</v>
      </c>
      <c r="U463" s="146" t="b">
        <f>IF(mytable_customer_details!$S463,mytable_customer_details!$T463)</f>
        <v>1</v>
      </c>
      <c r="V463" s="147">
        <f t="shared" si="37"/>
        <v>0</v>
      </c>
      <c r="W463" s="148">
        <f ca="1">EDATE(TODAY(),-mytable_customer_details!$M463)</f>
        <v>41818</v>
      </c>
      <c r="X463" s="147">
        <f>mytable_customer_details!$K463/mytable_customer_details!$M463</f>
        <v>71.900000000000006</v>
      </c>
      <c r="Y463" s="147" t="str">
        <f>VLOOKUP(H:H,Table2_ContractType!A:B,2,0)</f>
        <v>2 Year</v>
      </c>
      <c r="Z463" s="147" t="str">
        <f>VLOOKUP(F:F,Table3_PhoneService!A:B,2,0)</f>
        <v>Two or More Lines</v>
      </c>
      <c r="AA463" s="147" t="str">
        <f>VLOOKUP(G:G,Table4_InternetService!A:B,2,0)</f>
        <v>DSL</v>
      </c>
      <c r="AB463" s="149" t="str">
        <f>_xlfn.IFS(mytable_customer_details!$U463, "Phone and Internet",mytable_customer_details!$S463, "Phone Only", mytable_customer_details!$T463, "Internet Only", TRUE, 0)</f>
        <v>Phone and Internet</v>
      </c>
    </row>
    <row r="464" spans="1:28" ht="16">
      <c r="A464" s="200" t="s">
        <v>5569</v>
      </c>
      <c r="B464" s="212" t="s">
        <v>3</v>
      </c>
      <c r="C464" s="212">
        <v>0</v>
      </c>
      <c r="D464" s="212" t="s">
        <v>4</v>
      </c>
      <c r="E464" s="212" t="s">
        <v>4</v>
      </c>
      <c r="F464" s="132">
        <v>2</v>
      </c>
      <c r="G464" s="132">
        <v>2</v>
      </c>
      <c r="H464" s="132">
        <v>2</v>
      </c>
      <c r="I464" s="212" t="s">
        <v>17</v>
      </c>
      <c r="J464" s="213">
        <v>116.4</v>
      </c>
      <c r="K464" s="214">
        <v>8543.25</v>
      </c>
      <c r="L464" s="212" t="s">
        <v>5</v>
      </c>
      <c r="M464" s="144">
        <f>mytable_customer_details!$K464/mytable_customer_details!$J464</f>
        <v>73.395618556701024</v>
      </c>
      <c r="N464" s="168">
        <f>mytable_customer_details!$K464/mytable_customer_details!$J464</f>
        <v>73.395618556701024</v>
      </c>
      <c r="O464" s="145">
        <f t="shared" si="35"/>
        <v>1</v>
      </c>
      <c r="P464" s="145">
        <f t="shared" si="38"/>
        <v>0</v>
      </c>
      <c r="Q464" s="146">
        <f t="shared" si="36"/>
        <v>1</v>
      </c>
      <c r="R464" s="146">
        <f t="shared" si="39"/>
        <v>0</v>
      </c>
      <c r="S464" s="146" t="b">
        <f>mytable_customer_details!$F$2:$F$7044&gt;0</f>
        <v>1</v>
      </c>
      <c r="T464" s="146" t="b">
        <f>mytable_customer_details!$G$2:$G$7044&gt;0</f>
        <v>1</v>
      </c>
      <c r="U464" s="146" t="b">
        <f>IF(mytable_customer_details!$S464,mytable_customer_details!$T464)</f>
        <v>1</v>
      </c>
      <c r="V464" s="147">
        <f t="shared" si="37"/>
        <v>3</v>
      </c>
      <c r="W464" s="148">
        <f ca="1">EDATE(TODAY(),-mytable_customer_details!$M464)</f>
        <v>41483</v>
      </c>
      <c r="X464" s="147">
        <f>mytable_customer_details!$K464/mytable_customer_details!$M464</f>
        <v>116.4</v>
      </c>
      <c r="Y464" s="147" t="str">
        <f>VLOOKUP(H:H,Table2_ContractType!A:B,2,0)</f>
        <v>2 Year</v>
      </c>
      <c r="Z464" s="147" t="str">
        <f>VLOOKUP(F:F,Table3_PhoneService!A:B,2,0)</f>
        <v>Two or More Lines</v>
      </c>
      <c r="AA464" s="147" t="str">
        <f>VLOOKUP(G:G,Table4_InternetService!A:B,2,0)</f>
        <v>Fiber Optic</v>
      </c>
      <c r="AB464" s="149" t="str">
        <f>_xlfn.IFS(mytable_customer_details!$U464, "Phone and Internet",mytable_customer_details!$S464, "Phone Only", mytable_customer_details!$T464, "Internet Only", TRUE, 0)</f>
        <v>Phone and Internet</v>
      </c>
    </row>
    <row r="465" spans="1:28" ht="16">
      <c r="A465" s="200" t="s">
        <v>908</v>
      </c>
      <c r="B465" s="212" t="s">
        <v>3</v>
      </c>
      <c r="C465" s="212">
        <v>0</v>
      </c>
      <c r="D465" s="212" t="s">
        <v>5</v>
      </c>
      <c r="E465" s="212" t="s">
        <v>5</v>
      </c>
      <c r="F465" s="132">
        <v>2</v>
      </c>
      <c r="G465" s="132">
        <v>2</v>
      </c>
      <c r="H465" s="132">
        <v>2</v>
      </c>
      <c r="I465" s="212" t="s">
        <v>7</v>
      </c>
      <c r="J465" s="213">
        <v>105.55</v>
      </c>
      <c r="K465" s="214">
        <v>5682.25</v>
      </c>
      <c r="L465" s="212" t="s">
        <v>5</v>
      </c>
      <c r="M465" s="144">
        <f>mytable_customer_details!$K465/mytable_customer_details!$J465</f>
        <v>53.834675509237329</v>
      </c>
      <c r="N465" s="168">
        <f>mytable_customer_details!$K465/mytable_customer_details!$J465</f>
        <v>53.834675509237329</v>
      </c>
      <c r="O465" s="145">
        <f t="shared" si="35"/>
        <v>0</v>
      </c>
      <c r="P465" s="145">
        <f t="shared" si="38"/>
        <v>1</v>
      </c>
      <c r="Q465" s="146">
        <f t="shared" si="36"/>
        <v>1</v>
      </c>
      <c r="R465" s="146">
        <f t="shared" si="39"/>
        <v>0</v>
      </c>
      <c r="S465" s="146" t="b">
        <f>mytable_customer_details!$F$2:$F$7044&gt;0</f>
        <v>1</v>
      </c>
      <c r="T465" s="146" t="b">
        <f>mytable_customer_details!$G$2:$G$7044&gt;0</f>
        <v>1</v>
      </c>
      <c r="U465" s="146" t="b">
        <f>IF(mytable_customer_details!$S465,mytable_customer_details!$T465)</f>
        <v>1</v>
      </c>
      <c r="V465" s="147">
        <f t="shared" si="37"/>
        <v>0</v>
      </c>
      <c r="W465" s="148">
        <f ca="1">EDATE(TODAY(),-mytable_customer_details!$M465)</f>
        <v>42091</v>
      </c>
      <c r="X465" s="147">
        <f>mytable_customer_details!$K465/mytable_customer_details!$M465</f>
        <v>105.55</v>
      </c>
      <c r="Y465" s="147" t="str">
        <f>VLOOKUP(H:H,Table2_ContractType!A:B,2,0)</f>
        <v>2 Year</v>
      </c>
      <c r="Z465" s="147" t="str">
        <f>VLOOKUP(F:F,Table3_PhoneService!A:B,2,0)</f>
        <v>Two or More Lines</v>
      </c>
      <c r="AA465" s="147" t="str">
        <f>VLOOKUP(G:G,Table4_InternetService!A:B,2,0)</f>
        <v>Fiber Optic</v>
      </c>
      <c r="AB465" s="149" t="str">
        <f>_xlfn.IFS(mytable_customer_details!$U465, "Phone and Internet",mytable_customer_details!$S465, "Phone Only", mytable_customer_details!$T465, "Internet Only", TRUE, 0)</f>
        <v>Phone and Internet</v>
      </c>
    </row>
    <row r="466" spans="1:28" ht="16">
      <c r="A466" s="200" t="s">
        <v>2911</v>
      </c>
      <c r="B466" s="212" t="s">
        <v>3</v>
      </c>
      <c r="C466" s="212">
        <v>1</v>
      </c>
      <c r="D466" s="212" t="s">
        <v>4</v>
      </c>
      <c r="E466" s="212" t="s">
        <v>4</v>
      </c>
      <c r="F466" s="132">
        <v>1</v>
      </c>
      <c r="G466" s="132">
        <v>2</v>
      </c>
      <c r="H466" s="132">
        <v>0</v>
      </c>
      <c r="I466" s="212" t="s">
        <v>7</v>
      </c>
      <c r="J466" s="213">
        <v>69.25</v>
      </c>
      <c r="K466" s="214">
        <v>69.25</v>
      </c>
      <c r="L466" s="212" t="s">
        <v>4</v>
      </c>
      <c r="M466" s="144">
        <f>mytable_customer_details!$K466/mytable_customer_details!$J466</f>
        <v>1</v>
      </c>
      <c r="N466" s="168">
        <f>mytable_customer_details!$K466/mytable_customer_details!$J466</f>
        <v>1</v>
      </c>
      <c r="O466" s="145">
        <f t="shared" si="35"/>
        <v>1</v>
      </c>
      <c r="P466" s="145">
        <f t="shared" si="38"/>
        <v>1</v>
      </c>
      <c r="Q466" s="146">
        <f t="shared" si="36"/>
        <v>1</v>
      </c>
      <c r="R466" s="146">
        <f t="shared" si="39"/>
        <v>1</v>
      </c>
      <c r="S466" s="146" t="b">
        <f>mytable_customer_details!$F$2:$F$7044&gt;0</f>
        <v>1</v>
      </c>
      <c r="T466" s="146" t="b">
        <f>mytable_customer_details!$G$2:$G$7044&gt;0</f>
        <v>1</v>
      </c>
      <c r="U466" s="146" t="b">
        <f>IF(mytable_customer_details!$S466,mytable_customer_details!$T466)</f>
        <v>1</v>
      </c>
      <c r="V466" s="147">
        <f t="shared" si="37"/>
        <v>3</v>
      </c>
      <c r="W466" s="148">
        <f ca="1">EDATE(TODAY(),-mytable_customer_details!$M466)</f>
        <v>43674</v>
      </c>
      <c r="X466" s="147">
        <f>mytable_customer_details!$K466/mytable_customer_details!$M466</f>
        <v>69.25</v>
      </c>
      <c r="Y466" s="147" t="str">
        <f>VLOOKUP(H:H,Table2_ContractType!A:B,2,0)</f>
        <v>Month-to-Month</v>
      </c>
      <c r="Z466" s="147" t="str">
        <f>VLOOKUP(F:F,Table3_PhoneService!A:B,2,0)</f>
        <v>One Line</v>
      </c>
      <c r="AA466" s="147" t="str">
        <f>VLOOKUP(G:G,Table4_InternetService!A:B,2,0)</f>
        <v>Fiber Optic</v>
      </c>
      <c r="AB466" s="149" t="str">
        <f>_xlfn.IFS(mytable_customer_details!$U466, "Phone and Internet",mytable_customer_details!$S466, "Phone Only", mytable_customer_details!$T466, "Internet Only", TRUE, 0)</f>
        <v>Phone and Internet</v>
      </c>
    </row>
    <row r="467" spans="1:28" ht="16">
      <c r="A467" s="200" t="s">
        <v>2511</v>
      </c>
      <c r="B467" s="212" t="s">
        <v>9</v>
      </c>
      <c r="C467" s="212">
        <v>0</v>
      </c>
      <c r="D467" s="212" t="s">
        <v>4</v>
      </c>
      <c r="E467" s="212" t="s">
        <v>4</v>
      </c>
      <c r="F467" s="132">
        <v>1</v>
      </c>
      <c r="G467" s="132">
        <v>1</v>
      </c>
      <c r="H467" s="132">
        <v>1</v>
      </c>
      <c r="I467" s="212" t="s">
        <v>7</v>
      </c>
      <c r="J467" s="213">
        <v>75.5</v>
      </c>
      <c r="K467" s="214">
        <v>4025.6</v>
      </c>
      <c r="L467" s="212" t="s">
        <v>5</v>
      </c>
      <c r="M467" s="144">
        <f>mytable_customer_details!$K467/mytable_customer_details!$J467</f>
        <v>53.319205298013244</v>
      </c>
      <c r="N467" s="168">
        <f>mytable_customer_details!$K467/mytable_customer_details!$J467</f>
        <v>53.319205298013244</v>
      </c>
      <c r="O467" s="145">
        <f t="shared" si="35"/>
        <v>1</v>
      </c>
      <c r="P467" s="145">
        <f t="shared" si="38"/>
        <v>0</v>
      </c>
      <c r="Q467" s="146">
        <f t="shared" si="36"/>
        <v>0</v>
      </c>
      <c r="R467" s="146">
        <f t="shared" si="39"/>
        <v>0</v>
      </c>
      <c r="S467" s="146" t="b">
        <f>mytable_customer_details!$F$2:$F$7044&gt;0</f>
        <v>1</v>
      </c>
      <c r="T467" s="146" t="b">
        <f>mytable_customer_details!$G$2:$G$7044&gt;0</f>
        <v>1</v>
      </c>
      <c r="U467" s="146" t="b">
        <f>IF(mytable_customer_details!$S467,mytable_customer_details!$T467)</f>
        <v>1</v>
      </c>
      <c r="V467" s="147">
        <f t="shared" si="37"/>
        <v>3</v>
      </c>
      <c r="W467" s="148">
        <f ca="1">EDATE(TODAY(),-mytable_customer_details!$M467)</f>
        <v>42091</v>
      </c>
      <c r="X467" s="147">
        <f>mytable_customer_details!$K467/mytable_customer_details!$M467</f>
        <v>75.5</v>
      </c>
      <c r="Y467" s="147" t="str">
        <f>VLOOKUP(H:H,Table2_ContractType!A:B,2,0)</f>
        <v>1 Year</v>
      </c>
      <c r="Z467" s="147" t="str">
        <f>VLOOKUP(F:F,Table3_PhoneService!A:B,2,0)</f>
        <v>One Line</v>
      </c>
      <c r="AA467" s="147" t="str">
        <f>VLOOKUP(G:G,Table4_InternetService!A:B,2,0)</f>
        <v>DSL</v>
      </c>
      <c r="AB467" s="149" t="str">
        <f>_xlfn.IFS(mytable_customer_details!$U467, "Phone and Internet",mytable_customer_details!$S467, "Phone Only", mytable_customer_details!$T467, "Internet Only", TRUE, 0)</f>
        <v>Phone and Internet</v>
      </c>
    </row>
    <row r="468" spans="1:28" ht="16">
      <c r="A468" s="200" t="s">
        <v>1434</v>
      </c>
      <c r="B468" s="212" t="s">
        <v>9</v>
      </c>
      <c r="C468" s="212">
        <v>0</v>
      </c>
      <c r="D468" s="212" t="s">
        <v>4</v>
      </c>
      <c r="E468" s="212" t="s">
        <v>5</v>
      </c>
      <c r="F468" s="132">
        <v>2</v>
      </c>
      <c r="G468" s="132">
        <v>2</v>
      </c>
      <c r="H468" s="132">
        <v>0</v>
      </c>
      <c r="I468" s="212" t="s">
        <v>7</v>
      </c>
      <c r="J468" s="213">
        <v>101.1</v>
      </c>
      <c r="K468" s="214">
        <v>1504.05</v>
      </c>
      <c r="L468" s="212" t="s">
        <v>4</v>
      </c>
      <c r="M468" s="144">
        <f>mytable_customer_details!$K468/mytable_customer_details!$J468</f>
        <v>14.876854599406528</v>
      </c>
      <c r="N468" s="168">
        <f>mytable_customer_details!$K468/mytable_customer_details!$J468</f>
        <v>14.876854599406528</v>
      </c>
      <c r="O468" s="145">
        <f t="shared" si="35"/>
        <v>1</v>
      </c>
      <c r="P468" s="145">
        <f t="shared" si="38"/>
        <v>0</v>
      </c>
      <c r="Q468" s="146">
        <f t="shared" si="36"/>
        <v>0</v>
      </c>
      <c r="R468" s="146">
        <f t="shared" si="39"/>
        <v>1</v>
      </c>
      <c r="S468" s="146" t="b">
        <f>mytable_customer_details!$F$2:$F$7044&gt;0</f>
        <v>1</v>
      </c>
      <c r="T468" s="146" t="b">
        <f>mytable_customer_details!$G$2:$G$7044&gt;0</f>
        <v>1</v>
      </c>
      <c r="U468" s="146" t="b">
        <f>IF(mytable_customer_details!$S468,mytable_customer_details!$T468)</f>
        <v>1</v>
      </c>
      <c r="V468" s="147">
        <f t="shared" si="37"/>
        <v>1</v>
      </c>
      <c r="W468" s="148">
        <f ca="1">EDATE(TODAY(),-mytable_customer_details!$M468)</f>
        <v>43279</v>
      </c>
      <c r="X468" s="147">
        <f>mytable_customer_details!$K468/mytable_customer_details!$M468</f>
        <v>101.1</v>
      </c>
      <c r="Y468" s="147" t="str">
        <f>VLOOKUP(H:H,Table2_ContractType!A:B,2,0)</f>
        <v>Month-to-Month</v>
      </c>
      <c r="Z468" s="147" t="str">
        <f>VLOOKUP(F:F,Table3_PhoneService!A:B,2,0)</f>
        <v>Two or More Lines</v>
      </c>
      <c r="AA468" s="147" t="str">
        <f>VLOOKUP(G:G,Table4_InternetService!A:B,2,0)</f>
        <v>Fiber Optic</v>
      </c>
      <c r="AB468" s="149" t="str">
        <f>_xlfn.IFS(mytable_customer_details!$U468, "Phone and Internet",mytable_customer_details!$S468, "Phone Only", mytable_customer_details!$T468, "Internet Only", TRUE, 0)</f>
        <v>Phone and Internet</v>
      </c>
    </row>
    <row r="469" spans="1:28" ht="16">
      <c r="A469" s="200" t="s">
        <v>6890</v>
      </c>
      <c r="B469" s="212" t="s">
        <v>3</v>
      </c>
      <c r="C469" s="212">
        <v>0</v>
      </c>
      <c r="D469" s="212" t="s">
        <v>4</v>
      </c>
      <c r="E469" s="212" t="s">
        <v>5</v>
      </c>
      <c r="F469" s="132">
        <v>1</v>
      </c>
      <c r="G469" s="132">
        <v>2</v>
      </c>
      <c r="H469" s="132">
        <v>0</v>
      </c>
      <c r="I469" s="212" t="s">
        <v>7</v>
      </c>
      <c r="J469" s="213">
        <v>86.05</v>
      </c>
      <c r="K469" s="214">
        <v>1818.9</v>
      </c>
      <c r="L469" s="212" t="s">
        <v>5</v>
      </c>
      <c r="M469" s="144">
        <f>mytable_customer_details!$K469/mytable_customer_details!$J469</f>
        <v>21.137710633352704</v>
      </c>
      <c r="N469" s="168">
        <f>mytable_customer_details!$K469/mytable_customer_details!$J469</f>
        <v>21.137710633352704</v>
      </c>
      <c r="O469" s="145">
        <f t="shared" si="35"/>
        <v>1</v>
      </c>
      <c r="P469" s="145">
        <f t="shared" si="38"/>
        <v>0</v>
      </c>
      <c r="Q469" s="146">
        <f t="shared" si="36"/>
        <v>1</v>
      </c>
      <c r="R469" s="146">
        <f t="shared" si="39"/>
        <v>0</v>
      </c>
      <c r="S469" s="146" t="b">
        <f>mytable_customer_details!$F$2:$F$7044&gt;0</f>
        <v>1</v>
      </c>
      <c r="T469" s="146" t="b">
        <f>mytable_customer_details!$G$2:$G$7044&gt;0</f>
        <v>1</v>
      </c>
      <c r="U469" s="146" t="b">
        <f>IF(mytable_customer_details!$S469,mytable_customer_details!$T469)</f>
        <v>1</v>
      </c>
      <c r="V469" s="147">
        <f t="shared" si="37"/>
        <v>1</v>
      </c>
      <c r="W469" s="148">
        <f ca="1">EDATE(TODAY(),-mytable_customer_details!$M469)</f>
        <v>43067</v>
      </c>
      <c r="X469" s="147">
        <f>mytable_customer_details!$K469/mytable_customer_details!$M469</f>
        <v>86.05</v>
      </c>
      <c r="Y469" s="147" t="str">
        <f>VLOOKUP(H:H,Table2_ContractType!A:B,2,0)</f>
        <v>Month-to-Month</v>
      </c>
      <c r="Z469" s="147" t="str">
        <f>VLOOKUP(F:F,Table3_PhoneService!A:B,2,0)</f>
        <v>One Line</v>
      </c>
      <c r="AA469" s="147" t="str">
        <f>VLOOKUP(G:G,Table4_InternetService!A:B,2,0)</f>
        <v>Fiber Optic</v>
      </c>
      <c r="AB469" s="149" t="str">
        <f>_xlfn.IFS(mytable_customer_details!$U469, "Phone and Internet",mytable_customer_details!$S469, "Phone Only", mytable_customer_details!$T469, "Internet Only", TRUE, 0)</f>
        <v>Phone and Internet</v>
      </c>
    </row>
    <row r="470" spans="1:28" ht="16">
      <c r="A470" s="200" t="s">
        <v>3783</v>
      </c>
      <c r="B470" s="212" t="s">
        <v>9</v>
      </c>
      <c r="C470" s="212">
        <v>0</v>
      </c>
      <c r="D470" s="212" t="s">
        <v>4</v>
      </c>
      <c r="E470" s="212" t="s">
        <v>5</v>
      </c>
      <c r="F470" s="132">
        <v>1</v>
      </c>
      <c r="G470" s="132">
        <v>2</v>
      </c>
      <c r="H470" s="132">
        <v>0</v>
      </c>
      <c r="I470" s="212" t="s">
        <v>7</v>
      </c>
      <c r="J470" s="213">
        <v>95</v>
      </c>
      <c r="K470" s="214">
        <v>95</v>
      </c>
      <c r="L470" s="212" t="s">
        <v>4</v>
      </c>
      <c r="M470" s="144">
        <f>mytable_customer_details!$K470/mytable_customer_details!$J470</f>
        <v>1</v>
      </c>
      <c r="N470" s="168">
        <f>mytable_customer_details!$K470/mytable_customer_details!$J470</f>
        <v>1</v>
      </c>
      <c r="O470" s="145">
        <f t="shared" si="35"/>
        <v>1</v>
      </c>
      <c r="P470" s="145">
        <f t="shared" si="38"/>
        <v>0</v>
      </c>
      <c r="Q470" s="146">
        <f t="shared" si="36"/>
        <v>0</v>
      </c>
      <c r="R470" s="146">
        <f t="shared" si="39"/>
        <v>1</v>
      </c>
      <c r="S470" s="146" t="b">
        <f>mytable_customer_details!$F$2:$F$7044&gt;0</f>
        <v>1</v>
      </c>
      <c r="T470" s="146" t="b">
        <f>mytable_customer_details!$G$2:$G$7044&gt;0</f>
        <v>1</v>
      </c>
      <c r="U470" s="146" t="b">
        <f>IF(mytable_customer_details!$S470,mytable_customer_details!$T470)</f>
        <v>1</v>
      </c>
      <c r="V470" s="147">
        <f t="shared" si="37"/>
        <v>1</v>
      </c>
      <c r="W470" s="148">
        <f ca="1">EDATE(TODAY(),-mytable_customer_details!$M470)</f>
        <v>43674</v>
      </c>
      <c r="X470" s="147">
        <f>mytable_customer_details!$K470/mytable_customer_details!$M470</f>
        <v>95</v>
      </c>
      <c r="Y470" s="147" t="str">
        <f>VLOOKUP(H:H,Table2_ContractType!A:B,2,0)</f>
        <v>Month-to-Month</v>
      </c>
      <c r="Z470" s="147" t="str">
        <f>VLOOKUP(F:F,Table3_PhoneService!A:B,2,0)</f>
        <v>One Line</v>
      </c>
      <c r="AA470" s="147" t="str">
        <f>VLOOKUP(G:G,Table4_InternetService!A:B,2,0)</f>
        <v>Fiber Optic</v>
      </c>
      <c r="AB470" s="149" t="str">
        <f>_xlfn.IFS(mytable_customer_details!$U470, "Phone and Internet",mytable_customer_details!$S470, "Phone Only", mytable_customer_details!$T470, "Internet Only", TRUE, 0)</f>
        <v>Phone and Internet</v>
      </c>
    </row>
    <row r="471" spans="1:28" ht="16">
      <c r="A471" s="200" t="s">
        <v>6737</v>
      </c>
      <c r="B471" s="212" t="s">
        <v>3</v>
      </c>
      <c r="C471" s="212">
        <v>1</v>
      </c>
      <c r="D471" s="212" t="s">
        <v>5</v>
      </c>
      <c r="E471" s="212" t="s">
        <v>5</v>
      </c>
      <c r="F471" s="132">
        <v>1</v>
      </c>
      <c r="G471" s="132">
        <v>2</v>
      </c>
      <c r="H471" s="132">
        <v>0</v>
      </c>
      <c r="I471" s="212" t="s">
        <v>7</v>
      </c>
      <c r="J471" s="213">
        <v>70.75</v>
      </c>
      <c r="K471" s="214">
        <v>154.85</v>
      </c>
      <c r="L471" s="212" t="s">
        <v>4</v>
      </c>
      <c r="M471" s="144">
        <f>mytable_customer_details!$K471/mytable_customer_details!$J471</f>
        <v>2.1886925795053003</v>
      </c>
      <c r="N471" s="168">
        <f>mytable_customer_details!$K471/mytable_customer_details!$J471</f>
        <v>2.1886925795053003</v>
      </c>
      <c r="O471" s="145">
        <f t="shared" si="35"/>
        <v>0</v>
      </c>
      <c r="P471" s="145">
        <f t="shared" si="38"/>
        <v>1</v>
      </c>
      <c r="Q471" s="146">
        <f t="shared" si="36"/>
        <v>1</v>
      </c>
      <c r="R471" s="146">
        <f t="shared" si="39"/>
        <v>1</v>
      </c>
      <c r="S471" s="146" t="b">
        <f>mytable_customer_details!$F$2:$F$7044&gt;0</f>
        <v>1</v>
      </c>
      <c r="T471" s="146" t="b">
        <f>mytable_customer_details!$G$2:$G$7044&gt;0</f>
        <v>1</v>
      </c>
      <c r="U471" s="146" t="b">
        <f>IF(mytable_customer_details!$S471,mytable_customer_details!$T471)</f>
        <v>1</v>
      </c>
      <c r="V471" s="147">
        <f t="shared" si="37"/>
        <v>0</v>
      </c>
      <c r="W471" s="148">
        <f ca="1">EDATE(TODAY(),-mytable_customer_details!$M471)</f>
        <v>43644</v>
      </c>
      <c r="X471" s="147">
        <f>mytable_customer_details!$K471/mytable_customer_details!$M471</f>
        <v>70.75</v>
      </c>
      <c r="Y471" s="147" t="str">
        <f>VLOOKUP(H:H,Table2_ContractType!A:B,2,0)</f>
        <v>Month-to-Month</v>
      </c>
      <c r="Z471" s="147" t="str">
        <f>VLOOKUP(F:F,Table3_PhoneService!A:B,2,0)</f>
        <v>One Line</v>
      </c>
      <c r="AA471" s="147" t="str">
        <f>VLOOKUP(G:G,Table4_InternetService!A:B,2,0)</f>
        <v>Fiber Optic</v>
      </c>
      <c r="AB471" s="149" t="str">
        <f>_xlfn.IFS(mytable_customer_details!$U471, "Phone and Internet",mytable_customer_details!$S471, "Phone Only", mytable_customer_details!$T471, "Internet Only", TRUE, 0)</f>
        <v>Phone and Internet</v>
      </c>
    </row>
    <row r="472" spans="1:28" ht="16">
      <c r="A472" s="200" t="s">
        <v>6003</v>
      </c>
      <c r="B472" s="212" t="s">
        <v>9</v>
      </c>
      <c r="C472" s="212">
        <v>0</v>
      </c>
      <c r="D472" s="212" t="s">
        <v>4</v>
      </c>
      <c r="E472" s="212" t="s">
        <v>4</v>
      </c>
      <c r="F472" s="132">
        <v>2</v>
      </c>
      <c r="G472" s="132">
        <v>1</v>
      </c>
      <c r="H472" s="132">
        <v>1</v>
      </c>
      <c r="I472" s="212" t="s">
        <v>17</v>
      </c>
      <c r="J472" s="213">
        <v>72.45</v>
      </c>
      <c r="K472" s="214">
        <v>4653.8500000000004</v>
      </c>
      <c r="L472" s="212" t="s">
        <v>4</v>
      </c>
      <c r="M472" s="144">
        <f>mytable_customer_details!$K472/mytable_customer_details!$J472</f>
        <v>64.235334713595591</v>
      </c>
      <c r="N472" s="168">
        <f>mytable_customer_details!$K472/mytable_customer_details!$J472</f>
        <v>64.235334713595591</v>
      </c>
      <c r="O472" s="145">
        <f t="shared" si="35"/>
        <v>1</v>
      </c>
      <c r="P472" s="145">
        <f t="shared" si="38"/>
        <v>1</v>
      </c>
      <c r="Q472" s="146">
        <f t="shared" si="36"/>
        <v>0</v>
      </c>
      <c r="R472" s="146">
        <f t="shared" si="39"/>
        <v>1</v>
      </c>
      <c r="S472" s="146" t="b">
        <f>mytable_customer_details!$F$2:$F$7044&gt;0</f>
        <v>1</v>
      </c>
      <c r="T472" s="146" t="b">
        <f>mytable_customer_details!$G$2:$G$7044&gt;0</f>
        <v>1</v>
      </c>
      <c r="U472" s="146" t="b">
        <f>IF(mytable_customer_details!$S472,mytable_customer_details!$T472)</f>
        <v>1</v>
      </c>
      <c r="V472" s="147">
        <f t="shared" si="37"/>
        <v>3</v>
      </c>
      <c r="W472" s="148">
        <f ca="1">EDATE(TODAY(),-mytable_customer_details!$M472)</f>
        <v>41757</v>
      </c>
      <c r="X472" s="147">
        <f>mytable_customer_details!$K472/mytable_customer_details!$M472</f>
        <v>72.45</v>
      </c>
      <c r="Y472" s="147" t="str">
        <f>VLOOKUP(H:H,Table2_ContractType!A:B,2,0)</f>
        <v>1 Year</v>
      </c>
      <c r="Z472" s="147" t="str">
        <f>VLOOKUP(F:F,Table3_PhoneService!A:B,2,0)</f>
        <v>Two or More Lines</v>
      </c>
      <c r="AA472" s="147" t="str">
        <f>VLOOKUP(G:G,Table4_InternetService!A:B,2,0)</f>
        <v>DSL</v>
      </c>
      <c r="AB472" s="149" t="str">
        <f>_xlfn.IFS(mytable_customer_details!$U472, "Phone and Internet",mytable_customer_details!$S472, "Phone Only", mytable_customer_details!$T472, "Internet Only", TRUE, 0)</f>
        <v>Phone and Internet</v>
      </c>
    </row>
    <row r="473" spans="1:28" ht="16">
      <c r="A473" s="200" t="s">
        <v>3274</v>
      </c>
      <c r="B473" s="212" t="s">
        <v>3</v>
      </c>
      <c r="C473" s="212">
        <v>0</v>
      </c>
      <c r="D473" s="212" t="s">
        <v>4</v>
      </c>
      <c r="E473" s="212" t="s">
        <v>4</v>
      </c>
      <c r="F473" s="132">
        <v>1</v>
      </c>
      <c r="G473" s="132">
        <v>2</v>
      </c>
      <c r="H473" s="132">
        <v>0</v>
      </c>
      <c r="I473" s="212" t="s">
        <v>13</v>
      </c>
      <c r="J473" s="213">
        <v>85.8</v>
      </c>
      <c r="K473" s="214">
        <v>4433.3</v>
      </c>
      <c r="L473" s="212" t="s">
        <v>5</v>
      </c>
      <c r="M473" s="144">
        <f>mytable_customer_details!$K473/mytable_customer_details!$J473</f>
        <v>51.670163170163171</v>
      </c>
      <c r="N473" s="168">
        <f>mytable_customer_details!$K473/mytable_customer_details!$J473</f>
        <v>51.670163170163171</v>
      </c>
      <c r="O473" s="145">
        <f t="shared" si="35"/>
        <v>1</v>
      </c>
      <c r="P473" s="145">
        <f t="shared" si="38"/>
        <v>0</v>
      </c>
      <c r="Q473" s="146">
        <f t="shared" si="36"/>
        <v>1</v>
      </c>
      <c r="R473" s="146">
        <f t="shared" si="39"/>
        <v>0</v>
      </c>
      <c r="S473" s="146" t="b">
        <f>mytable_customer_details!$F$2:$F$7044&gt;0</f>
        <v>1</v>
      </c>
      <c r="T473" s="146" t="b">
        <f>mytable_customer_details!$G$2:$G$7044&gt;0</f>
        <v>1</v>
      </c>
      <c r="U473" s="146" t="b">
        <f>IF(mytable_customer_details!$S473,mytable_customer_details!$T473)</f>
        <v>1</v>
      </c>
      <c r="V473" s="147">
        <f t="shared" si="37"/>
        <v>3</v>
      </c>
      <c r="W473" s="148">
        <f ca="1">EDATE(TODAY(),-mytable_customer_details!$M473)</f>
        <v>42152</v>
      </c>
      <c r="X473" s="147">
        <f>mytable_customer_details!$K473/mytable_customer_details!$M473</f>
        <v>85.8</v>
      </c>
      <c r="Y473" s="147" t="str">
        <f>VLOOKUP(H:H,Table2_ContractType!A:B,2,0)</f>
        <v>Month-to-Month</v>
      </c>
      <c r="Z473" s="147" t="str">
        <f>VLOOKUP(F:F,Table3_PhoneService!A:B,2,0)</f>
        <v>One Line</v>
      </c>
      <c r="AA473" s="147" t="str">
        <f>VLOOKUP(G:G,Table4_InternetService!A:B,2,0)</f>
        <v>Fiber Optic</v>
      </c>
      <c r="AB473" s="149" t="str">
        <f>_xlfn.IFS(mytable_customer_details!$U473, "Phone and Internet",mytable_customer_details!$S473, "Phone Only", mytable_customer_details!$T473, "Internet Only", TRUE, 0)</f>
        <v>Phone and Internet</v>
      </c>
    </row>
    <row r="474" spans="1:28" ht="16">
      <c r="A474" s="200" t="s">
        <v>3371</v>
      </c>
      <c r="B474" s="212" t="s">
        <v>9</v>
      </c>
      <c r="C474" s="212">
        <v>0</v>
      </c>
      <c r="D474" s="212" t="s">
        <v>5</v>
      </c>
      <c r="E474" s="212" t="s">
        <v>5</v>
      </c>
      <c r="F474" s="132">
        <v>1</v>
      </c>
      <c r="G474" s="132">
        <v>2</v>
      </c>
      <c r="H474" s="132">
        <v>0</v>
      </c>
      <c r="I474" s="212" t="s">
        <v>7</v>
      </c>
      <c r="J474" s="213">
        <v>83.2</v>
      </c>
      <c r="K474" s="214">
        <v>1060.5999999999999</v>
      </c>
      <c r="L474" s="212" t="s">
        <v>4</v>
      </c>
      <c r="M474" s="144">
        <f>mytable_customer_details!$K474/mytable_customer_details!$J474</f>
        <v>12.747596153846152</v>
      </c>
      <c r="N474" s="168">
        <f>mytable_customer_details!$K474/mytable_customer_details!$J474</f>
        <v>12.747596153846152</v>
      </c>
      <c r="O474" s="145">
        <f t="shared" si="35"/>
        <v>0</v>
      </c>
      <c r="P474" s="145">
        <f t="shared" si="38"/>
        <v>0</v>
      </c>
      <c r="Q474" s="146">
        <f t="shared" si="36"/>
        <v>0</v>
      </c>
      <c r="R474" s="146">
        <f t="shared" si="39"/>
        <v>1</v>
      </c>
      <c r="S474" s="146" t="b">
        <f>mytable_customer_details!$F$2:$F$7044&gt;0</f>
        <v>1</v>
      </c>
      <c r="T474" s="146" t="b">
        <f>mytable_customer_details!$G$2:$G$7044&gt;0</f>
        <v>1</v>
      </c>
      <c r="U474" s="146" t="b">
        <f>IF(mytable_customer_details!$S474,mytable_customer_details!$T474)</f>
        <v>1</v>
      </c>
      <c r="V474" s="147">
        <f t="shared" si="37"/>
        <v>0</v>
      </c>
      <c r="W474" s="148">
        <f ca="1">EDATE(TODAY(),-mytable_customer_details!$M474)</f>
        <v>43340</v>
      </c>
      <c r="X474" s="147">
        <f>mytable_customer_details!$K474/mytable_customer_details!$M474</f>
        <v>83.2</v>
      </c>
      <c r="Y474" s="147" t="str">
        <f>VLOOKUP(H:H,Table2_ContractType!A:B,2,0)</f>
        <v>Month-to-Month</v>
      </c>
      <c r="Z474" s="147" t="str">
        <f>VLOOKUP(F:F,Table3_PhoneService!A:B,2,0)</f>
        <v>One Line</v>
      </c>
      <c r="AA474" s="147" t="str">
        <f>VLOOKUP(G:G,Table4_InternetService!A:B,2,0)</f>
        <v>Fiber Optic</v>
      </c>
      <c r="AB474" s="149" t="str">
        <f>_xlfn.IFS(mytable_customer_details!$U474, "Phone and Internet",mytable_customer_details!$S474, "Phone Only", mytable_customer_details!$T474, "Internet Only", TRUE, 0)</f>
        <v>Phone and Internet</v>
      </c>
    </row>
    <row r="475" spans="1:28" ht="16">
      <c r="A475" s="200" t="s">
        <v>6106</v>
      </c>
      <c r="B475" s="212" t="s">
        <v>9</v>
      </c>
      <c r="C475" s="212">
        <v>0</v>
      </c>
      <c r="D475" s="212" t="s">
        <v>5</v>
      </c>
      <c r="E475" s="212" t="s">
        <v>5</v>
      </c>
      <c r="F475" s="132">
        <v>1</v>
      </c>
      <c r="G475" s="132">
        <v>0</v>
      </c>
      <c r="H475" s="132">
        <v>0</v>
      </c>
      <c r="I475" s="212" t="s">
        <v>10</v>
      </c>
      <c r="J475" s="213">
        <v>19.649999999999999</v>
      </c>
      <c r="K475" s="214">
        <v>67.55</v>
      </c>
      <c r="L475" s="212" t="s">
        <v>5</v>
      </c>
      <c r="M475" s="144">
        <f>mytable_customer_details!$K475/mytable_customer_details!$J475</f>
        <v>3.4376590330788805</v>
      </c>
      <c r="N475" s="168">
        <f>mytable_customer_details!$K475/mytable_customer_details!$J475</f>
        <v>3.4376590330788805</v>
      </c>
      <c r="O475" s="145">
        <f t="shared" si="35"/>
        <v>0</v>
      </c>
      <c r="P475" s="145">
        <f t="shared" si="38"/>
        <v>0</v>
      </c>
      <c r="Q475" s="146">
        <f t="shared" si="36"/>
        <v>0</v>
      </c>
      <c r="R475" s="146">
        <f t="shared" si="39"/>
        <v>0</v>
      </c>
      <c r="S475" s="146" t="b">
        <f>mytable_customer_details!$F$2:$F$7044&gt;0</f>
        <v>1</v>
      </c>
      <c r="T475" s="146" t="b">
        <f>mytable_customer_details!$G$2:$G$7044&gt;0</f>
        <v>0</v>
      </c>
      <c r="U475" s="146" t="b">
        <f>IF(mytable_customer_details!$S475,mytable_customer_details!$T475)</f>
        <v>0</v>
      </c>
      <c r="V475" s="147">
        <f t="shared" si="37"/>
        <v>0</v>
      </c>
      <c r="W475" s="148">
        <f ca="1">EDATE(TODAY(),-mytable_customer_details!$M475)</f>
        <v>43613</v>
      </c>
      <c r="X475" s="147">
        <f>mytable_customer_details!$K475/mytable_customer_details!$M475</f>
        <v>19.649999999999999</v>
      </c>
      <c r="Y475" s="147" t="str">
        <f>VLOOKUP(H:H,Table2_ContractType!A:B,2,0)</f>
        <v>Month-to-Month</v>
      </c>
      <c r="Z475" s="147" t="str">
        <f>VLOOKUP(F:F,Table3_PhoneService!A:B,2,0)</f>
        <v>One Line</v>
      </c>
      <c r="AA475" s="147" t="str">
        <f>VLOOKUP(G:G,Table4_InternetService!A:B,2,0)</f>
        <v>No Internet Service</v>
      </c>
      <c r="AB475" s="149" t="str">
        <f>_xlfn.IFS(mytable_customer_details!$U475, "Phone and Internet",mytable_customer_details!$S475, "Phone Only", mytable_customer_details!$T475, "Internet Only", TRUE, 0)</f>
        <v>Phone Only</v>
      </c>
    </row>
    <row r="476" spans="1:28" ht="16">
      <c r="A476" s="200" t="s">
        <v>796</v>
      </c>
      <c r="B476" s="212" t="s">
        <v>3</v>
      </c>
      <c r="C476" s="212">
        <v>1</v>
      </c>
      <c r="D476" s="212" t="s">
        <v>5</v>
      </c>
      <c r="E476" s="212" t="s">
        <v>5</v>
      </c>
      <c r="F476" s="132">
        <v>2</v>
      </c>
      <c r="G476" s="132">
        <v>2</v>
      </c>
      <c r="H476" s="132">
        <v>1</v>
      </c>
      <c r="I476" s="212" t="s">
        <v>7</v>
      </c>
      <c r="J476" s="213">
        <v>110</v>
      </c>
      <c r="K476" s="214">
        <v>4874.8</v>
      </c>
      <c r="L476" s="212" t="s">
        <v>4</v>
      </c>
      <c r="M476" s="144">
        <f>mytable_customer_details!$K476/mytable_customer_details!$J476</f>
        <v>44.31636363636364</v>
      </c>
      <c r="N476" s="168">
        <f>mytable_customer_details!$K476/mytable_customer_details!$J476</f>
        <v>44.31636363636364</v>
      </c>
      <c r="O476" s="145">
        <f t="shared" si="35"/>
        <v>0</v>
      </c>
      <c r="P476" s="145">
        <f t="shared" si="38"/>
        <v>0</v>
      </c>
      <c r="Q476" s="146">
        <f t="shared" si="36"/>
        <v>1</v>
      </c>
      <c r="R476" s="146">
        <f t="shared" si="39"/>
        <v>1</v>
      </c>
      <c r="S476" s="146" t="b">
        <f>mytable_customer_details!$F$2:$F$7044&gt;0</f>
        <v>1</v>
      </c>
      <c r="T476" s="146" t="b">
        <f>mytable_customer_details!$G$2:$G$7044&gt;0</f>
        <v>1</v>
      </c>
      <c r="U476" s="146" t="b">
        <f>IF(mytable_customer_details!$S476,mytable_customer_details!$T476)</f>
        <v>1</v>
      </c>
      <c r="V476" s="147">
        <f t="shared" si="37"/>
        <v>0</v>
      </c>
      <c r="W476" s="148">
        <f ca="1">EDATE(TODAY(),-mytable_customer_details!$M476)</f>
        <v>42366</v>
      </c>
      <c r="X476" s="147">
        <f>mytable_customer_details!$K476/mytable_customer_details!$M476</f>
        <v>110</v>
      </c>
      <c r="Y476" s="147" t="str">
        <f>VLOOKUP(H:H,Table2_ContractType!A:B,2,0)</f>
        <v>1 Year</v>
      </c>
      <c r="Z476" s="147" t="str">
        <f>VLOOKUP(F:F,Table3_PhoneService!A:B,2,0)</f>
        <v>Two or More Lines</v>
      </c>
      <c r="AA476" s="147" t="str">
        <f>VLOOKUP(G:G,Table4_InternetService!A:B,2,0)</f>
        <v>Fiber Optic</v>
      </c>
      <c r="AB476" s="149" t="str">
        <f>_xlfn.IFS(mytable_customer_details!$U476, "Phone and Internet",mytable_customer_details!$S476, "Phone Only", mytable_customer_details!$T476, "Internet Only", TRUE, 0)</f>
        <v>Phone and Internet</v>
      </c>
    </row>
    <row r="477" spans="1:28" ht="16">
      <c r="A477" s="200" t="s">
        <v>184</v>
      </c>
      <c r="B477" s="212" t="s">
        <v>3</v>
      </c>
      <c r="C477" s="212">
        <v>0</v>
      </c>
      <c r="D477" s="212" t="s">
        <v>4</v>
      </c>
      <c r="E477" s="212" t="s">
        <v>5</v>
      </c>
      <c r="F477" s="132">
        <v>1</v>
      </c>
      <c r="G477" s="132">
        <v>2</v>
      </c>
      <c r="H477" s="132">
        <v>1</v>
      </c>
      <c r="I477" s="212" t="s">
        <v>13</v>
      </c>
      <c r="J477" s="213">
        <v>94.85</v>
      </c>
      <c r="K477" s="214">
        <v>5000.2</v>
      </c>
      <c r="L477" s="212" t="s">
        <v>4</v>
      </c>
      <c r="M477" s="144">
        <f>mytable_customer_details!$K477/mytable_customer_details!$J477</f>
        <v>52.716921454928837</v>
      </c>
      <c r="N477" s="168">
        <f>mytable_customer_details!$K477/mytable_customer_details!$J477</f>
        <v>52.716921454928837</v>
      </c>
      <c r="O477" s="145">
        <f t="shared" si="35"/>
        <v>1</v>
      </c>
      <c r="P477" s="145">
        <f t="shared" si="38"/>
        <v>0</v>
      </c>
      <c r="Q477" s="146">
        <f t="shared" si="36"/>
        <v>1</v>
      </c>
      <c r="R477" s="146">
        <f t="shared" si="39"/>
        <v>1</v>
      </c>
      <c r="S477" s="146" t="b">
        <f>mytable_customer_details!$F$2:$F$7044&gt;0</f>
        <v>1</v>
      </c>
      <c r="T477" s="146" t="b">
        <f>mytable_customer_details!$G$2:$G$7044&gt;0</f>
        <v>1</v>
      </c>
      <c r="U477" s="146" t="b">
        <f>IF(mytable_customer_details!$S477,mytable_customer_details!$T477)</f>
        <v>1</v>
      </c>
      <c r="V477" s="147">
        <f t="shared" si="37"/>
        <v>1</v>
      </c>
      <c r="W477" s="148">
        <f ca="1">EDATE(TODAY(),-mytable_customer_details!$M477)</f>
        <v>42122</v>
      </c>
      <c r="X477" s="147">
        <f>mytable_customer_details!$K477/mytable_customer_details!$M477</f>
        <v>94.85</v>
      </c>
      <c r="Y477" s="147" t="str">
        <f>VLOOKUP(H:H,Table2_ContractType!A:B,2,0)</f>
        <v>1 Year</v>
      </c>
      <c r="Z477" s="147" t="str">
        <f>VLOOKUP(F:F,Table3_PhoneService!A:B,2,0)</f>
        <v>One Line</v>
      </c>
      <c r="AA477" s="147" t="str">
        <f>VLOOKUP(G:G,Table4_InternetService!A:B,2,0)</f>
        <v>Fiber Optic</v>
      </c>
      <c r="AB477" s="149" t="str">
        <f>_xlfn.IFS(mytable_customer_details!$U477, "Phone and Internet",mytable_customer_details!$S477, "Phone Only", mytable_customer_details!$T477, "Internet Only", TRUE, 0)</f>
        <v>Phone and Internet</v>
      </c>
    </row>
    <row r="478" spans="1:28" ht="16">
      <c r="A478" s="200" t="s">
        <v>6334</v>
      </c>
      <c r="B478" s="212" t="s">
        <v>3</v>
      </c>
      <c r="C478" s="212">
        <v>0</v>
      </c>
      <c r="D478" s="212" t="s">
        <v>5</v>
      </c>
      <c r="E478" s="212" t="s">
        <v>5</v>
      </c>
      <c r="F478" s="132">
        <v>2</v>
      </c>
      <c r="G478" s="132">
        <v>2</v>
      </c>
      <c r="H478" s="132">
        <v>1</v>
      </c>
      <c r="I478" s="212" t="s">
        <v>17</v>
      </c>
      <c r="J478" s="213">
        <v>105.95</v>
      </c>
      <c r="K478" s="214">
        <v>4335.2</v>
      </c>
      <c r="L478" s="212" t="s">
        <v>5</v>
      </c>
      <c r="M478" s="144">
        <f>mytable_customer_details!$K478/mytable_customer_details!$J478</f>
        <v>40.917413874469084</v>
      </c>
      <c r="N478" s="168">
        <f>mytable_customer_details!$K478/mytable_customer_details!$J478</f>
        <v>40.917413874469084</v>
      </c>
      <c r="O478" s="145">
        <f t="shared" si="35"/>
        <v>0</v>
      </c>
      <c r="P478" s="145">
        <f t="shared" si="38"/>
        <v>1</v>
      </c>
      <c r="Q478" s="146">
        <f t="shared" si="36"/>
        <v>1</v>
      </c>
      <c r="R478" s="146">
        <f t="shared" si="39"/>
        <v>0</v>
      </c>
      <c r="S478" s="146" t="b">
        <f>mytable_customer_details!$F$2:$F$7044&gt;0</f>
        <v>1</v>
      </c>
      <c r="T478" s="146" t="b">
        <f>mytable_customer_details!$G$2:$G$7044&gt;0</f>
        <v>1</v>
      </c>
      <c r="U478" s="146" t="b">
        <f>IF(mytable_customer_details!$S478,mytable_customer_details!$T478)</f>
        <v>1</v>
      </c>
      <c r="V478" s="147">
        <f t="shared" si="37"/>
        <v>0</v>
      </c>
      <c r="W478" s="148">
        <f ca="1">EDATE(TODAY(),-mytable_customer_details!$M478)</f>
        <v>42488</v>
      </c>
      <c r="X478" s="147">
        <f>mytable_customer_details!$K478/mytable_customer_details!$M478</f>
        <v>105.95000000000002</v>
      </c>
      <c r="Y478" s="147" t="str">
        <f>VLOOKUP(H:H,Table2_ContractType!A:B,2,0)</f>
        <v>1 Year</v>
      </c>
      <c r="Z478" s="147" t="str">
        <f>VLOOKUP(F:F,Table3_PhoneService!A:B,2,0)</f>
        <v>Two or More Lines</v>
      </c>
      <c r="AA478" s="147" t="str">
        <f>VLOOKUP(G:G,Table4_InternetService!A:B,2,0)</f>
        <v>Fiber Optic</v>
      </c>
      <c r="AB478" s="149" t="str">
        <f>_xlfn.IFS(mytable_customer_details!$U478, "Phone and Internet",mytable_customer_details!$S478, "Phone Only", mytable_customer_details!$T478, "Internet Only", TRUE, 0)</f>
        <v>Phone and Internet</v>
      </c>
    </row>
    <row r="479" spans="1:28" ht="16">
      <c r="A479" s="200" t="s">
        <v>5172</v>
      </c>
      <c r="B479" s="212" t="s">
        <v>9</v>
      </c>
      <c r="C479" s="212">
        <v>0</v>
      </c>
      <c r="D479" s="212" t="s">
        <v>5</v>
      </c>
      <c r="E479" s="212" t="s">
        <v>4</v>
      </c>
      <c r="F479" s="132">
        <v>1</v>
      </c>
      <c r="G479" s="132">
        <v>1</v>
      </c>
      <c r="H479" s="132">
        <v>0</v>
      </c>
      <c r="I479" s="212" t="s">
        <v>7</v>
      </c>
      <c r="J479" s="213">
        <v>54.15</v>
      </c>
      <c r="K479" s="214">
        <v>1312.45</v>
      </c>
      <c r="L479" s="212" t="s">
        <v>5</v>
      </c>
      <c r="M479" s="144">
        <f>mytable_customer_details!$K479/mytable_customer_details!$J479</f>
        <v>24.237303785780242</v>
      </c>
      <c r="N479" s="168">
        <f>mytable_customer_details!$K479/mytable_customer_details!$J479</f>
        <v>24.237303785780242</v>
      </c>
      <c r="O479" s="145">
        <f t="shared" si="35"/>
        <v>0</v>
      </c>
      <c r="P479" s="145">
        <f t="shared" si="38"/>
        <v>0</v>
      </c>
      <c r="Q479" s="146">
        <f t="shared" si="36"/>
        <v>0</v>
      </c>
      <c r="R479" s="146">
        <f t="shared" si="39"/>
        <v>0</v>
      </c>
      <c r="S479" s="146" t="b">
        <f>mytable_customer_details!$F$2:$F$7044&gt;0</f>
        <v>1</v>
      </c>
      <c r="T479" s="146" t="b">
        <f>mytable_customer_details!$G$2:$G$7044&gt;0</f>
        <v>1</v>
      </c>
      <c r="U479" s="146" t="b">
        <f>IF(mytable_customer_details!$S479,mytable_customer_details!$T479)</f>
        <v>1</v>
      </c>
      <c r="V479" s="147">
        <f t="shared" si="37"/>
        <v>2</v>
      </c>
      <c r="W479" s="148">
        <f ca="1">EDATE(TODAY(),-mytable_customer_details!$M479)</f>
        <v>42975</v>
      </c>
      <c r="X479" s="147">
        <f>mytable_customer_details!$K479/mytable_customer_details!$M479</f>
        <v>54.15</v>
      </c>
      <c r="Y479" s="147" t="str">
        <f>VLOOKUP(H:H,Table2_ContractType!A:B,2,0)</f>
        <v>Month-to-Month</v>
      </c>
      <c r="Z479" s="147" t="str">
        <f>VLOOKUP(F:F,Table3_PhoneService!A:B,2,0)</f>
        <v>One Line</v>
      </c>
      <c r="AA479" s="147" t="str">
        <f>VLOOKUP(G:G,Table4_InternetService!A:B,2,0)</f>
        <v>DSL</v>
      </c>
      <c r="AB479" s="149" t="str">
        <f>_xlfn.IFS(mytable_customer_details!$U479, "Phone and Internet",mytable_customer_details!$S479, "Phone Only", mytable_customer_details!$T479, "Internet Only", TRUE, 0)</f>
        <v>Phone and Internet</v>
      </c>
    </row>
    <row r="480" spans="1:28" ht="16">
      <c r="A480" s="200" t="s">
        <v>3336</v>
      </c>
      <c r="B480" s="212" t="s">
        <v>9</v>
      </c>
      <c r="C480" s="212">
        <v>0</v>
      </c>
      <c r="D480" s="212" t="s">
        <v>5</v>
      </c>
      <c r="E480" s="212" t="s">
        <v>5</v>
      </c>
      <c r="F480" s="132">
        <v>2</v>
      </c>
      <c r="G480" s="132">
        <v>2</v>
      </c>
      <c r="H480" s="132">
        <v>0</v>
      </c>
      <c r="I480" s="212" t="s">
        <v>7</v>
      </c>
      <c r="J480" s="213">
        <v>85.65</v>
      </c>
      <c r="K480" s="214">
        <v>338.9</v>
      </c>
      <c r="L480" s="212" t="s">
        <v>4</v>
      </c>
      <c r="M480" s="144">
        <f>mytable_customer_details!$K480/mytable_customer_details!$J480</f>
        <v>3.9568009340338581</v>
      </c>
      <c r="N480" s="168">
        <f>mytable_customer_details!$K480/mytable_customer_details!$J480</f>
        <v>3.9568009340338581</v>
      </c>
      <c r="O480" s="145">
        <f t="shared" si="35"/>
        <v>0</v>
      </c>
      <c r="P480" s="145">
        <f t="shared" si="38"/>
        <v>0</v>
      </c>
      <c r="Q480" s="146">
        <f t="shared" si="36"/>
        <v>0</v>
      </c>
      <c r="R480" s="146">
        <f t="shared" si="39"/>
        <v>1</v>
      </c>
      <c r="S480" s="146" t="b">
        <f>mytable_customer_details!$F$2:$F$7044&gt;0</f>
        <v>1</v>
      </c>
      <c r="T480" s="146" t="b">
        <f>mytable_customer_details!$G$2:$G$7044&gt;0</f>
        <v>1</v>
      </c>
      <c r="U480" s="146" t="b">
        <f>IF(mytable_customer_details!$S480,mytable_customer_details!$T480)</f>
        <v>1</v>
      </c>
      <c r="V480" s="147">
        <f t="shared" si="37"/>
        <v>0</v>
      </c>
      <c r="W480" s="148">
        <f ca="1">EDATE(TODAY(),-mytable_customer_details!$M480)</f>
        <v>43613</v>
      </c>
      <c r="X480" s="147">
        <f>mytable_customer_details!$K480/mytable_customer_details!$M480</f>
        <v>85.65</v>
      </c>
      <c r="Y480" s="147" t="str">
        <f>VLOOKUP(H:H,Table2_ContractType!A:B,2,0)</f>
        <v>Month-to-Month</v>
      </c>
      <c r="Z480" s="147" t="str">
        <f>VLOOKUP(F:F,Table3_PhoneService!A:B,2,0)</f>
        <v>Two or More Lines</v>
      </c>
      <c r="AA480" s="147" t="str">
        <f>VLOOKUP(G:G,Table4_InternetService!A:B,2,0)</f>
        <v>Fiber Optic</v>
      </c>
      <c r="AB480" s="149" t="str">
        <f>_xlfn.IFS(mytable_customer_details!$U480, "Phone and Internet",mytable_customer_details!$S480, "Phone Only", mytable_customer_details!$T480, "Internet Only", TRUE, 0)</f>
        <v>Phone and Internet</v>
      </c>
    </row>
    <row r="481" spans="1:28" ht="16">
      <c r="A481" s="200" t="s">
        <v>226</v>
      </c>
      <c r="B481" s="212" t="s">
        <v>3</v>
      </c>
      <c r="C481" s="212">
        <v>0</v>
      </c>
      <c r="D481" s="212" t="s">
        <v>4</v>
      </c>
      <c r="E481" s="212" t="s">
        <v>5</v>
      </c>
      <c r="F481" s="132">
        <v>0</v>
      </c>
      <c r="G481" s="132">
        <v>1</v>
      </c>
      <c r="H481" s="132">
        <v>0</v>
      </c>
      <c r="I481" s="212" t="s">
        <v>13</v>
      </c>
      <c r="J481" s="213">
        <v>58.75</v>
      </c>
      <c r="K481" s="214">
        <v>3437.45</v>
      </c>
      <c r="L481" s="212" t="s">
        <v>5</v>
      </c>
      <c r="M481" s="144">
        <f>mytable_customer_details!$K481/mytable_customer_details!$J481</f>
        <v>58.509787234042548</v>
      </c>
      <c r="N481" s="168">
        <f>mytable_customer_details!$K481/mytable_customer_details!$J481</f>
        <v>58.509787234042548</v>
      </c>
      <c r="O481" s="145">
        <f t="shared" si="35"/>
        <v>1</v>
      </c>
      <c r="P481" s="145">
        <f t="shared" si="38"/>
        <v>1</v>
      </c>
      <c r="Q481" s="146">
        <f t="shared" si="36"/>
        <v>1</v>
      </c>
      <c r="R481" s="146">
        <f t="shared" si="39"/>
        <v>0</v>
      </c>
      <c r="S481" s="146" t="b">
        <f>mytable_customer_details!$F$2:$F$7044&gt;0</f>
        <v>0</v>
      </c>
      <c r="T481" s="146" t="b">
        <f>mytable_customer_details!$G$2:$G$7044&gt;0</f>
        <v>1</v>
      </c>
      <c r="U481" s="146" t="b">
        <f>IF(mytable_customer_details!$S481,mytable_customer_details!$T481)</f>
        <v>0</v>
      </c>
      <c r="V481" s="147">
        <f t="shared" si="37"/>
        <v>1</v>
      </c>
      <c r="W481" s="148">
        <f ca="1">EDATE(TODAY(),-mytable_customer_details!$M481)</f>
        <v>41940</v>
      </c>
      <c r="X481" s="147">
        <f>mytable_customer_details!$K481/mytable_customer_details!$M481</f>
        <v>58.75</v>
      </c>
      <c r="Y481" s="147" t="str">
        <f>VLOOKUP(H:H,Table2_ContractType!A:B,2,0)</f>
        <v>Month-to-Month</v>
      </c>
      <c r="Z481" s="147" t="str">
        <f>VLOOKUP(F:F,Table3_PhoneService!A:B,2,0)</f>
        <v>No Phone Service</v>
      </c>
      <c r="AA481" s="147" t="str">
        <f>VLOOKUP(G:G,Table4_InternetService!A:B,2,0)</f>
        <v>DSL</v>
      </c>
      <c r="AB481" s="149" t="str">
        <f>_xlfn.IFS(mytable_customer_details!$U481, "Phone and Internet",mytable_customer_details!$S481, "Phone Only", mytable_customer_details!$T481, "Internet Only", TRUE, 0)</f>
        <v>Internet Only</v>
      </c>
    </row>
    <row r="482" spans="1:28" ht="16">
      <c r="A482" s="200" t="s">
        <v>1966</v>
      </c>
      <c r="B482" s="212" t="s">
        <v>3</v>
      </c>
      <c r="C482" s="212">
        <v>0</v>
      </c>
      <c r="D482" s="212" t="s">
        <v>4</v>
      </c>
      <c r="E482" s="212" t="s">
        <v>4</v>
      </c>
      <c r="F482" s="132">
        <v>2</v>
      </c>
      <c r="G482" s="132">
        <v>2</v>
      </c>
      <c r="H482" s="132">
        <v>0</v>
      </c>
      <c r="I482" s="212" t="s">
        <v>13</v>
      </c>
      <c r="J482" s="213">
        <v>95.4</v>
      </c>
      <c r="K482" s="214">
        <v>4613.95</v>
      </c>
      <c r="L482" s="212" t="s">
        <v>5</v>
      </c>
      <c r="M482" s="144">
        <f>mytable_customer_details!$K482/mytable_customer_details!$J482</f>
        <v>48.364255765199154</v>
      </c>
      <c r="N482" s="168">
        <f>mytable_customer_details!$K482/mytable_customer_details!$J482</f>
        <v>48.364255765199154</v>
      </c>
      <c r="O482" s="145">
        <f t="shared" si="35"/>
        <v>1</v>
      </c>
      <c r="P482" s="145">
        <f t="shared" si="38"/>
        <v>0</v>
      </c>
      <c r="Q482" s="146">
        <f t="shared" si="36"/>
        <v>1</v>
      </c>
      <c r="R482" s="146">
        <f t="shared" si="39"/>
        <v>0</v>
      </c>
      <c r="S482" s="146" t="b">
        <f>mytable_customer_details!$F$2:$F$7044&gt;0</f>
        <v>1</v>
      </c>
      <c r="T482" s="146" t="b">
        <f>mytable_customer_details!$G$2:$G$7044&gt;0</f>
        <v>1</v>
      </c>
      <c r="U482" s="146" t="b">
        <f>IF(mytable_customer_details!$S482,mytable_customer_details!$T482)</f>
        <v>1</v>
      </c>
      <c r="V482" s="147">
        <f t="shared" si="37"/>
        <v>3</v>
      </c>
      <c r="W482" s="148">
        <f ca="1">EDATE(TODAY(),-mytable_customer_details!$M482)</f>
        <v>42244</v>
      </c>
      <c r="X482" s="147">
        <f>mytable_customer_details!$K482/mytable_customer_details!$M482</f>
        <v>95.4</v>
      </c>
      <c r="Y482" s="147" t="str">
        <f>VLOOKUP(H:H,Table2_ContractType!A:B,2,0)</f>
        <v>Month-to-Month</v>
      </c>
      <c r="Z482" s="147" t="str">
        <f>VLOOKUP(F:F,Table3_PhoneService!A:B,2,0)</f>
        <v>Two or More Lines</v>
      </c>
      <c r="AA482" s="147" t="str">
        <f>VLOOKUP(G:G,Table4_InternetService!A:B,2,0)</f>
        <v>Fiber Optic</v>
      </c>
      <c r="AB482" s="149" t="str">
        <f>_xlfn.IFS(mytable_customer_details!$U482, "Phone and Internet",mytable_customer_details!$S482, "Phone Only", mytable_customer_details!$T482, "Internet Only", TRUE, 0)</f>
        <v>Phone and Internet</v>
      </c>
    </row>
    <row r="483" spans="1:28" ht="16">
      <c r="A483" s="200" t="s">
        <v>3947</v>
      </c>
      <c r="B483" s="212" t="s">
        <v>9</v>
      </c>
      <c r="C483" s="212">
        <v>0</v>
      </c>
      <c r="D483" s="212" t="s">
        <v>5</v>
      </c>
      <c r="E483" s="212" t="s">
        <v>5</v>
      </c>
      <c r="F483" s="132">
        <v>1</v>
      </c>
      <c r="G483" s="132">
        <v>1</v>
      </c>
      <c r="H483" s="132">
        <v>0</v>
      </c>
      <c r="I483" s="212" t="s">
        <v>13</v>
      </c>
      <c r="J483" s="213">
        <v>68.25</v>
      </c>
      <c r="K483" s="214">
        <v>576.95000000000005</v>
      </c>
      <c r="L483" s="212" t="s">
        <v>5</v>
      </c>
      <c r="M483" s="144">
        <f>mytable_customer_details!$K483/mytable_customer_details!$J483</f>
        <v>8.4534798534798536</v>
      </c>
      <c r="N483" s="168">
        <f>mytable_customer_details!$K483/mytable_customer_details!$J483</f>
        <v>8.4534798534798536</v>
      </c>
      <c r="O483" s="145">
        <f t="shared" si="35"/>
        <v>0</v>
      </c>
      <c r="P483" s="145">
        <f t="shared" si="38"/>
        <v>1</v>
      </c>
      <c r="Q483" s="146">
        <f t="shared" si="36"/>
        <v>0</v>
      </c>
      <c r="R483" s="146">
        <f t="shared" si="39"/>
        <v>0</v>
      </c>
      <c r="S483" s="146" t="b">
        <f>mytable_customer_details!$F$2:$F$7044&gt;0</f>
        <v>1</v>
      </c>
      <c r="T483" s="146" t="b">
        <f>mytable_customer_details!$G$2:$G$7044&gt;0</f>
        <v>1</v>
      </c>
      <c r="U483" s="146" t="b">
        <f>IF(mytable_customer_details!$S483,mytable_customer_details!$T483)</f>
        <v>1</v>
      </c>
      <c r="V483" s="147">
        <f t="shared" si="37"/>
        <v>0</v>
      </c>
      <c r="W483" s="148">
        <f ca="1">EDATE(TODAY(),-mytable_customer_details!$M483)</f>
        <v>43462</v>
      </c>
      <c r="X483" s="147">
        <f>mytable_customer_details!$K483/mytable_customer_details!$M483</f>
        <v>68.25</v>
      </c>
      <c r="Y483" s="147" t="str">
        <f>VLOOKUP(H:H,Table2_ContractType!A:B,2,0)</f>
        <v>Month-to-Month</v>
      </c>
      <c r="Z483" s="147" t="str">
        <f>VLOOKUP(F:F,Table3_PhoneService!A:B,2,0)</f>
        <v>One Line</v>
      </c>
      <c r="AA483" s="147" t="str">
        <f>VLOOKUP(G:G,Table4_InternetService!A:B,2,0)</f>
        <v>DSL</v>
      </c>
      <c r="AB483" s="149" t="str">
        <f>_xlfn.IFS(mytable_customer_details!$U483, "Phone and Internet",mytable_customer_details!$S483, "Phone Only", mytable_customer_details!$T483, "Internet Only", TRUE, 0)</f>
        <v>Phone and Internet</v>
      </c>
    </row>
    <row r="484" spans="1:28" ht="16">
      <c r="A484" s="200" t="s">
        <v>6396</v>
      </c>
      <c r="B484" s="212" t="s">
        <v>9</v>
      </c>
      <c r="C484" s="212">
        <v>0</v>
      </c>
      <c r="D484" s="212" t="s">
        <v>5</v>
      </c>
      <c r="E484" s="212" t="s">
        <v>4</v>
      </c>
      <c r="F484" s="132">
        <v>2</v>
      </c>
      <c r="G484" s="132">
        <v>2</v>
      </c>
      <c r="H484" s="132">
        <v>0</v>
      </c>
      <c r="I484" s="212" t="s">
        <v>7</v>
      </c>
      <c r="J484" s="213">
        <v>101.7</v>
      </c>
      <c r="K484" s="214">
        <v>364.55</v>
      </c>
      <c r="L484" s="212" t="s">
        <v>4</v>
      </c>
      <c r="M484" s="144">
        <f>mytable_customer_details!$K484/mytable_customer_details!$J484</f>
        <v>3.5845624385447397</v>
      </c>
      <c r="N484" s="168">
        <f>mytable_customer_details!$K484/mytable_customer_details!$J484</f>
        <v>3.5845624385447397</v>
      </c>
      <c r="O484" s="145">
        <f t="shared" si="35"/>
        <v>0</v>
      </c>
      <c r="P484" s="145">
        <f t="shared" si="38"/>
        <v>0</v>
      </c>
      <c r="Q484" s="146">
        <f t="shared" si="36"/>
        <v>0</v>
      </c>
      <c r="R484" s="146">
        <f t="shared" si="39"/>
        <v>1</v>
      </c>
      <c r="S484" s="146" t="b">
        <f>mytable_customer_details!$F$2:$F$7044&gt;0</f>
        <v>1</v>
      </c>
      <c r="T484" s="146" t="b">
        <f>mytable_customer_details!$G$2:$G$7044&gt;0</f>
        <v>1</v>
      </c>
      <c r="U484" s="146" t="b">
        <f>IF(mytable_customer_details!$S484,mytable_customer_details!$T484)</f>
        <v>1</v>
      </c>
      <c r="V484" s="147">
        <f t="shared" si="37"/>
        <v>2</v>
      </c>
      <c r="W484" s="148">
        <f ca="1">EDATE(TODAY(),-mytable_customer_details!$M484)</f>
        <v>43613</v>
      </c>
      <c r="X484" s="147">
        <f>mytable_customer_details!$K484/mytable_customer_details!$M484</f>
        <v>101.7</v>
      </c>
      <c r="Y484" s="147" t="str">
        <f>VLOOKUP(H:H,Table2_ContractType!A:B,2,0)</f>
        <v>Month-to-Month</v>
      </c>
      <c r="Z484" s="147" t="str">
        <f>VLOOKUP(F:F,Table3_PhoneService!A:B,2,0)</f>
        <v>Two or More Lines</v>
      </c>
      <c r="AA484" s="147" t="str">
        <f>VLOOKUP(G:G,Table4_InternetService!A:B,2,0)</f>
        <v>Fiber Optic</v>
      </c>
      <c r="AB484" s="149" t="str">
        <f>_xlfn.IFS(mytable_customer_details!$U484, "Phone and Internet",mytable_customer_details!$S484, "Phone Only", mytable_customer_details!$T484, "Internet Only", TRUE, 0)</f>
        <v>Phone and Internet</v>
      </c>
    </row>
    <row r="485" spans="1:28" ht="16">
      <c r="A485" s="200" t="s">
        <v>5320</v>
      </c>
      <c r="B485" s="212" t="s">
        <v>3</v>
      </c>
      <c r="C485" s="212">
        <v>0</v>
      </c>
      <c r="D485" s="212" t="s">
        <v>4</v>
      </c>
      <c r="E485" s="212" t="s">
        <v>5</v>
      </c>
      <c r="F485" s="132">
        <v>1</v>
      </c>
      <c r="G485" s="132">
        <v>0</v>
      </c>
      <c r="H485" s="132">
        <v>2</v>
      </c>
      <c r="I485" s="212" t="s">
        <v>17</v>
      </c>
      <c r="J485" s="213">
        <v>20.25</v>
      </c>
      <c r="K485" s="214">
        <v>1278.8</v>
      </c>
      <c r="L485" s="212" t="s">
        <v>5</v>
      </c>
      <c r="M485" s="144">
        <f>mytable_customer_details!$K485/mytable_customer_details!$J485</f>
        <v>63.150617283950616</v>
      </c>
      <c r="N485" s="168">
        <f>mytable_customer_details!$K485/mytable_customer_details!$J485</f>
        <v>63.150617283950616</v>
      </c>
      <c r="O485" s="145">
        <f t="shared" si="35"/>
        <v>1</v>
      </c>
      <c r="P485" s="145">
        <f t="shared" si="38"/>
        <v>0</v>
      </c>
      <c r="Q485" s="146">
        <f t="shared" si="36"/>
        <v>1</v>
      </c>
      <c r="R485" s="146">
        <f t="shared" si="39"/>
        <v>0</v>
      </c>
      <c r="S485" s="146" t="b">
        <f>mytable_customer_details!$F$2:$F$7044&gt;0</f>
        <v>1</v>
      </c>
      <c r="T485" s="146" t="b">
        <f>mytable_customer_details!$G$2:$G$7044&gt;0</f>
        <v>0</v>
      </c>
      <c r="U485" s="146" t="b">
        <f>IF(mytable_customer_details!$S485,mytable_customer_details!$T485)</f>
        <v>0</v>
      </c>
      <c r="V485" s="147">
        <f t="shared" si="37"/>
        <v>1</v>
      </c>
      <c r="W485" s="148">
        <f ca="1">EDATE(TODAY(),-mytable_customer_details!$M485)</f>
        <v>41787</v>
      </c>
      <c r="X485" s="147">
        <f>mytable_customer_details!$K485/mytable_customer_details!$M485</f>
        <v>20.25</v>
      </c>
      <c r="Y485" s="147" t="str">
        <f>VLOOKUP(H:H,Table2_ContractType!A:B,2,0)</f>
        <v>2 Year</v>
      </c>
      <c r="Z485" s="147" t="str">
        <f>VLOOKUP(F:F,Table3_PhoneService!A:B,2,0)</f>
        <v>One Line</v>
      </c>
      <c r="AA485" s="147" t="str">
        <f>VLOOKUP(G:G,Table4_InternetService!A:B,2,0)</f>
        <v>No Internet Service</v>
      </c>
      <c r="AB485" s="149" t="str">
        <f>_xlfn.IFS(mytable_customer_details!$U485, "Phone and Internet",mytable_customer_details!$S485, "Phone Only", mytable_customer_details!$T485, "Internet Only", TRUE, 0)</f>
        <v>Phone Only</v>
      </c>
    </row>
    <row r="486" spans="1:28" ht="16">
      <c r="A486" s="200" t="s">
        <v>4523</v>
      </c>
      <c r="B486" s="212" t="s">
        <v>3</v>
      </c>
      <c r="C486" s="212">
        <v>1</v>
      </c>
      <c r="D486" s="212" t="s">
        <v>5</v>
      </c>
      <c r="E486" s="212" t="s">
        <v>5</v>
      </c>
      <c r="F486" s="132">
        <v>2</v>
      </c>
      <c r="G486" s="132">
        <v>1</v>
      </c>
      <c r="H486" s="132">
        <v>2</v>
      </c>
      <c r="I486" s="212" t="s">
        <v>13</v>
      </c>
      <c r="J486" s="213">
        <v>75.5</v>
      </c>
      <c r="K486" s="214">
        <v>5212.6499999999996</v>
      </c>
      <c r="L486" s="212" t="s">
        <v>5</v>
      </c>
      <c r="M486" s="144">
        <f>mytable_customer_details!$K486/mytable_customer_details!$J486</f>
        <v>69.041721854304626</v>
      </c>
      <c r="N486" s="168">
        <f>mytable_customer_details!$K486/mytable_customer_details!$J486</f>
        <v>69.041721854304626</v>
      </c>
      <c r="O486" s="145">
        <f t="shared" si="35"/>
        <v>0</v>
      </c>
      <c r="P486" s="145">
        <f t="shared" si="38"/>
        <v>0</v>
      </c>
      <c r="Q486" s="146">
        <f t="shared" si="36"/>
        <v>1</v>
      </c>
      <c r="R486" s="146">
        <f t="shared" si="39"/>
        <v>0</v>
      </c>
      <c r="S486" s="146" t="b">
        <f>mytable_customer_details!$F$2:$F$7044&gt;0</f>
        <v>1</v>
      </c>
      <c r="T486" s="146" t="b">
        <f>mytable_customer_details!$G$2:$G$7044&gt;0</f>
        <v>1</v>
      </c>
      <c r="U486" s="146" t="b">
        <f>IF(mytable_customer_details!$S486,mytable_customer_details!$T486)</f>
        <v>1</v>
      </c>
      <c r="V486" s="147">
        <f t="shared" si="37"/>
        <v>0</v>
      </c>
      <c r="W486" s="148">
        <f ca="1">EDATE(TODAY(),-mytable_customer_details!$M486)</f>
        <v>41606</v>
      </c>
      <c r="X486" s="147">
        <f>mytable_customer_details!$K486/mytable_customer_details!$M486</f>
        <v>75.5</v>
      </c>
      <c r="Y486" s="147" t="str">
        <f>VLOOKUP(H:H,Table2_ContractType!A:B,2,0)</f>
        <v>2 Year</v>
      </c>
      <c r="Z486" s="147" t="str">
        <f>VLOOKUP(F:F,Table3_PhoneService!A:B,2,0)</f>
        <v>Two or More Lines</v>
      </c>
      <c r="AA486" s="147" t="str">
        <f>VLOOKUP(G:G,Table4_InternetService!A:B,2,0)</f>
        <v>DSL</v>
      </c>
      <c r="AB486" s="149" t="str">
        <f>_xlfn.IFS(mytable_customer_details!$U486, "Phone and Internet",mytable_customer_details!$S486, "Phone Only", mytable_customer_details!$T486, "Internet Only", TRUE, 0)</f>
        <v>Phone and Internet</v>
      </c>
    </row>
    <row r="487" spans="1:28" ht="16">
      <c r="A487" s="200" t="s">
        <v>6058</v>
      </c>
      <c r="B487" s="212" t="s">
        <v>9</v>
      </c>
      <c r="C487" s="212">
        <v>0</v>
      </c>
      <c r="D487" s="212" t="s">
        <v>4</v>
      </c>
      <c r="E487" s="212" t="s">
        <v>5</v>
      </c>
      <c r="F487" s="132">
        <v>2</v>
      </c>
      <c r="G487" s="132">
        <v>1</v>
      </c>
      <c r="H487" s="132">
        <v>0</v>
      </c>
      <c r="I487" s="212" t="s">
        <v>7</v>
      </c>
      <c r="J487" s="213">
        <v>65.849999999999994</v>
      </c>
      <c r="K487" s="214">
        <v>902.25</v>
      </c>
      <c r="L487" s="212" t="s">
        <v>5</v>
      </c>
      <c r="M487" s="144">
        <f>mytable_customer_details!$K487/mytable_customer_details!$J487</f>
        <v>13.701594533029613</v>
      </c>
      <c r="N487" s="168">
        <f>mytable_customer_details!$K487/mytable_customer_details!$J487</f>
        <v>13.701594533029613</v>
      </c>
      <c r="O487" s="145">
        <f t="shared" si="35"/>
        <v>1</v>
      </c>
      <c r="P487" s="145">
        <f t="shared" si="38"/>
        <v>0</v>
      </c>
      <c r="Q487" s="146">
        <f t="shared" si="36"/>
        <v>0</v>
      </c>
      <c r="R487" s="146">
        <f t="shared" si="39"/>
        <v>0</v>
      </c>
      <c r="S487" s="146" t="b">
        <f>mytable_customer_details!$F$2:$F$7044&gt;0</f>
        <v>1</v>
      </c>
      <c r="T487" s="146" t="b">
        <f>mytable_customer_details!$G$2:$G$7044&gt;0</f>
        <v>1</v>
      </c>
      <c r="U487" s="146" t="b">
        <f>IF(mytable_customer_details!$S487,mytable_customer_details!$T487)</f>
        <v>1</v>
      </c>
      <c r="V487" s="147">
        <f t="shared" si="37"/>
        <v>1</v>
      </c>
      <c r="W487" s="148">
        <f ca="1">EDATE(TODAY(),-mytable_customer_details!$M487)</f>
        <v>43309</v>
      </c>
      <c r="X487" s="147">
        <f>mytable_customer_details!$K487/mytable_customer_details!$M487</f>
        <v>65.849999999999994</v>
      </c>
      <c r="Y487" s="147" t="str">
        <f>VLOOKUP(H:H,Table2_ContractType!A:B,2,0)</f>
        <v>Month-to-Month</v>
      </c>
      <c r="Z487" s="147" t="str">
        <f>VLOOKUP(F:F,Table3_PhoneService!A:B,2,0)</f>
        <v>Two or More Lines</v>
      </c>
      <c r="AA487" s="147" t="str">
        <f>VLOOKUP(G:G,Table4_InternetService!A:B,2,0)</f>
        <v>DSL</v>
      </c>
      <c r="AB487" s="149" t="str">
        <f>_xlfn.IFS(mytable_customer_details!$U487, "Phone and Internet",mytable_customer_details!$S487, "Phone Only", mytable_customer_details!$T487, "Internet Only", TRUE, 0)</f>
        <v>Phone and Internet</v>
      </c>
    </row>
    <row r="488" spans="1:28" ht="16">
      <c r="A488" s="200" t="s">
        <v>5026</v>
      </c>
      <c r="B488" s="212" t="s">
        <v>3</v>
      </c>
      <c r="C488" s="212">
        <v>0</v>
      </c>
      <c r="D488" s="212" t="s">
        <v>5</v>
      </c>
      <c r="E488" s="212" t="s">
        <v>5</v>
      </c>
      <c r="F488" s="132">
        <v>2</v>
      </c>
      <c r="G488" s="132">
        <v>1</v>
      </c>
      <c r="H488" s="132">
        <v>0</v>
      </c>
      <c r="I488" s="212" t="s">
        <v>10</v>
      </c>
      <c r="J488" s="213">
        <v>65</v>
      </c>
      <c r="K488" s="214">
        <v>2157.5</v>
      </c>
      <c r="L488" s="212" t="s">
        <v>5</v>
      </c>
      <c r="M488" s="144">
        <f>mytable_customer_details!$K488/mytable_customer_details!$J488</f>
        <v>33.192307692307693</v>
      </c>
      <c r="N488" s="168">
        <f>mytable_customer_details!$K488/mytable_customer_details!$J488</f>
        <v>33.192307692307693</v>
      </c>
      <c r="O488" s="145">
        <f t="shared" si="35"/>
        <v>0</v>
      </c>
      <c r="P488" s="145">
        <f t="shared" si="38"/>
        <v>0</v>
      </c>
      <c r="Q488" s="146">
        <f t="shared" si="36"/>
        <v>1</v>
      </c>
      <c r="R488" s="146">
        <f t="shared" si="39"/>
        <v>0</v>
      </c>
      <c r="S488" s="146" t="b">
        <f>mytable_customer_details!$F$2:$F$7044&gt;0</f>
        <v>1</v>
      </c>
      <c r="T488" s="146" t="b">
        <f>mytable_customer_details!$G$2:$G$7044&gt;0</f>
        <v>1</v>
      </c>
      <c r="U488" s="146" t="b">
        <f>IF(mytable_customer_details!$S488,mytable_customer_details!$T488)</f>
        <v>1</v>
      </c>
      <c r="V488" s="147">
        <f t="shared" si="37"/>
        <v>0</v>
      </c>
      <c r="W488" s="148">
        <f ca="1">EDATE(TODAY(),-mytable_customer_details!$M488)</f>
        <v>42702</v>
      </c>
      <c r="X488" s="147">
        <f>mytable_customer_details!$K488/mytable_customer_details!$M488</f>
        <v>65</v>
      </c>
      <c r="Y488" s="147" t="str">
        <f>VLOOKUP(H:H,Table2_ContractType!A:B,2,0)</f>
        <v>Month-to-Month</v>
      </c>
      <c r="Z488" s="147" t="str">
        <f>VLOOKUP(F:F,Table3_PhoneService!A:B,2,0)</f>
        <v>Two or More Lines</v>
      </c>
      <c r="AA488" s="147" t="str">
        <f>VLOOKUP(G:G,Table4_InternetService!A:B,2,0)</f>
        <v>DSL</v>
      </c>
      <c r="AB488" s="149" t="str">
        <f>_xlfn.IFS(mytable_customer_details!$U488, "Phone and Internet",mytable_customer_details!$S488, "Phone Only", mytable_customer_details!$T488, "Internet Only", TRUE, 0)</f>
        <v>Phone and Internet</v>
      </c>
    </row>
    <row r="489" spans="1:28" ht="16">
      <c r="A489" s="200" t="s">
        <v>2806</v>
      </c>
      <c r="B489" s="212" t="s">
        <v>3</v>
      </c>
      <c r="C489" s="212">
        <v>1</v>
      </c>
      <c r="D489" s="212" t="s">
        <v>5</v>
      </c>
      <c r="E489" s="212" t="s">
        <v>5</v>
      </c>
      <c r="F489" s="132">
        <v>2</v>
      </c>
      <c r="G489" s="132">
        <v>2</v>
      </c>
      <c r="H489" s="132">
        <v>0</v>
      </c>
      <c r="I489" s="212" t="s">
        <v>7</v>
      </c>
      <c r="J489" s="213">
        <v>74.55</v>
      </c>
      <c r="K489" s="214">
        <v>622.9</v>
      </c>
      <c r="L489" s="212" t="s">
        <v>4</v>
      </c>
      <c r="M489" s="144">
        <f>mytable_customer_details!$K489/mytable_customer_details!$J489</f>
        <v>8.3554661301140172</v>
      </c>
      <c r="N489" s="168">
        <f>mytable_customer_details!$K489/mytable_customer_details!$J489</f>
        <v>8.3554661301140172</v>
      </c>
      <c r="O489" s="145">
        <f t="shared" si="35"/>
        <v>0</v>
      </c>
      <c r="P489" s="145">
        <f t="shared" si="38"/>
        <v>0</v>
      </c>
      <c r="Q489" s="146">
        <f t="shared" si="36"/>
        <v>1</v>
      </c>
      <c r="R489" s="146">
        <f t="shared" si="39"/>
        <v>1</v>
      </c>
      <c r="S489" s="146" t="b">
        <f>mytable_customer_details!$F$2:$F$7044&gt;0</f>
        <v>1</v>
      </c>
      <c r="T489" s="146" t="b">
        <f>mytable_customer_details!$G$2:$G$7044&gt;0</f>
        <v>1</v>
      </c>
      <c r="U489" s="146" t="b">
        <f>IF(mytable_customer_details!$S489,mytable_customer_details!$T489)</f>
        <v>1</v>
      </c>
      <c r="V489" s="147">
        <f t="shared" si="37"/>
        <v>0</v>
      </c>
      <c r="W489" s="148">
        <f ca="1">EDATE(TODAY(),-mytable_customer_details!$M489)</f>
        <v>43462</v>
      </c>
      <c r="X489" s="147">
        <f>mytable_customer_details!$K489/mytable_customer_details!$M489</f>
        <v>74.55</v>
      </c>
      <c r="Y489" s="147" t="str">
        <f>VLOOKUP(H:H,Table2_ContractType!A:B,2,0)</f>
        <v>Month-to-Month</v>
      </c>
      <c r="Z489" s="147" t="str">
        <f>VLOOKUP(F:F,Table3_PhoneService!A:B,2,0)</f>
        <v>Two or More Lines</v>
      </c>
      <c r="AA489" s="147" t="str">
        <f>VLOOKUP(G:G,Table4_InternetService!A:B,2,0)</f>
        <v>Fiber Optic</v>
      </c>
      <c r="AB489" s="149" t="str">
        <f>_xlfn.IFS(mytable_customer_details!$U489, "Phone and Internet",mytable_customer_details!$S489, "Phone Only", mytable_customer_details!$T489, "Internet Only", TRUE, 0)</f>
        <v>Phone and Internet</v>
      </c>
    </row>
    <row r="490" spans="1:28" ht="16">
      <c r="A490" s="200" t="s">
        <v>5775</v>
      </c>
      <c r="B490" s="212" t="s">
        <v>9</v>
      </c>
      <c r="C490" s="212">
        <v>1</v>
      </c>
      <c r="D490" s="212" t="s">
        <v>5</v>
      </c>
      <c r="E490" s="212" t="s">
        <v>5</v>
      </c>
      <c r="F490" s="132">
        <v>2</v>
      </c>
      <c r="G490" s="132">
        <v>2</v>
      </c>
      <c r="H490" s="132">
        <v>2</v>
      </c>
      <c r="I490" s="212" t="s">
        <v>7</v>
      </c>
      <c r="J490" s="213">
        <v>93.75</v>
      </c>
      <c r="K490" s="214">
        <v>5625.55</v>
      </c>
      <c r="L490" s="212" t="s">
        <v>5</v>
      </c>
      <c r="M490" s="144">
        <f>mytable_customer_details!$K490/mytable_customer_details!$J490</f>
        <v>60.00586666666667</v>
      </c>
      <c r="N490" s="168">
        <f>mytable_customer_details!$K490/mytable_customer_details!$J490</f>
        <v>60.00586666666667</v>
      </c>
      <c r="O490" s="145">
        <f t="shared" si="35"/>
        <v>0</v>
      </c>
      <c r="P490" s="145">
        <f t="shared" si="38"/>
        <v>0</v>
      </c>
      <c r="Q490" s="146">
        <f t="shared" si="36"/>
        <v>0</v>
      </c>
      <c r="R490" s="146">
        <f t="shared" si="39"/>
        <v>0</v>
      </c>
      <c r="S490" s="146" t="b">
        <f>mytable_customer_details!$F$2:$F$7044&gt;0</f>
        <v>1</v>
      </c>
      <c r="T490" s="146" t="b">
        <f>mytable_customer_details!$G$2:$G$7044&gt;0</f>
        <v>1</v>
      </c>
      <c r="U490" s="146" t="b">
        <f>IF(mytable_customer_details!$S490,mytable_customer_details!$T490)</f>
        <v>1</v>
      </c>
      <c r="V490" s="147">
        <f t="shared" si="37"/>
        <v>0</v>
      </c>
      <c r="W490" s="148">
        <f ca="1">EDATE(TODAY(),-mytable_customer_details!$M490)</f>
        <v>41879</v>
      </c>
      <c r="X490" s="147">
        <f>mytable_customer_details!$K490/mytable_customer_details!$M490</f>
        <v>93.75</v>
      </c>
      <c r="Y490" s="147" t="str">
        <f>VLOOKUP(H:H,Table2_ContractType!A:B,2,0)</f>
        <v>2 Year</v>
      </c>
      <c r="Z490" s="147" t="str">
        <f>VLOOKUP(F:F,Table3_PhoneService!A:B,2,0)</f>
        <v>Two or More Lines</v>
      </c>
      <c r="AA490" s="147" t="str">
        <f>VLOOKUP(G:G,Table4_InternetService!A:B,2,0)</f>
        <v>Fiber Optic</v>
      </c>
      <c r="AB490" s="149" t="str">
        <f>_xlfn.IFS(mytable_customer_details!$U490, "Phone and Internet",mytable_customer_details!$S490, "Phone Only", mytable_customer_details!$T490, "Internet Only", TRUE, 0)</f>
        <v>Phone and Internet</v>
      </c>
    </row>
    <row r="491" spans="1:28" ht="16">
      <c r="A491" s="200" t="s">
        <v>606</v>
      </c>
      <c r="B491" s="212" t="s">
        <v>3</v>
      </c>
      <c r="C491" s="212">
        <v>0</v>
      </c>
      <c r="D491" s="212" t="s">
        <v>5</v>
      </c>
      <c r="E491" s="212" t="s">
        <v>5</v>
      </c>
      <c r="F491" s="132">
        <v>2</v>
      </c>
      <c r="G491" s="132">
        <v>1</v>
      </c>
      <c r="H491" s="132">
        <v>0</v>
      </c>
      <c r="I491" s="212" t="s">
        <v>10</v>
      </c>
      <c r="J491" s="213">
        <v>61.65</v>
      </c>
      <c r="K491" s="214">
        <v>713.75</v>
      </c>
      <c r="L491" s="212" t="s">
        <v>4</v>
      </c>
      <c r="M491" s="144">
        <f>mytable_customer_details!$K491/mytable_customer_details!$J491</f>
        <v>11.577453365774534</v>
      </c>
      <c r="N491" s="168">
        <f>mytable_customer_details!$K491/mytable_customer_details!$J491</f>
        <v>11.577453365774534</v>
      </c>
      <c r="O491" s="145">
        <f t="shared" si="35"/>
        <v>0</v>
      </c>
      <c r="P491" s="145">
        <f t="shared" si="38"/>
        <v>0</v>
      </c>
      <c r="Q491" s="146">
        <f t="shared" si="36"/>
        <v>1</v>
      </c>
      <c r="R491" s="146">
        <f t="shared" si="39"/>
        <v>1</v>
      </c>
      <c r="S491" s="146" t="b">
        <f>mytable_customer_details!$F$2:$F$7044&gt;0</f>
        <v>1</v>
      </c>
      <c r="T491" s="146" t="b">
        <f>mytable_customer_details!$G$2:$G$7044&gt;0</f>
        <v>1</v>
      </c>
      <c r="U491" s="146" t="b">
        <f>IF(mytable_customer_details!$S491,mytable_customer_details!$T491)</f>
        <v>1</v>
      </c>
      <c r="V491" s="147">
        <f t="shared" si="37"/>
        <v>0</v>
      </c>
      <c r="W491" s="148">
        <f ca="1">EDATE(TODAY(),-mytable_customer_details!$M491)</f>
        <v>43371</v>
      </c>
      <c r="X491" s="147">
        <f>mytable_customer_details!$K491/mytable_customer_details!$M491</f>
        <v>61.65</v>
      </c>
      <c r="Y491" s="147" t="str">
        <f>VLOOKUP(H:H,Table2_ContractType!A:B,2,0)</f>
        <v>Month-to-Month</v>
      </c>
      <c r="Z491" s="147" t="str">
        <f>VLOOKUP(F:F,Table3_PhoneService!A:B,2,0)</f>
        <v>Two or More Lines</v>
      </c>
      <c r="AA491" s="147" t="str">
        <f>VLOOKUP(G:G,Table4_InternetService!A:B,2,0)</f>
        <v>DSL</v>
      </c>
      <c r="AB491" s="149" t="str">
        <f>_xlfn.IFS(mytable_customer_details!$U491, "Phone and Internet",mytable_customer_details!$S491, "Phone Only", mytable_customer_details!$T491, "Internet Only", TRUE, 0)</f>
        <v>Phone and Internet</v>
      </c>
    </row>
    <row r="492" spans="1:28" ht="16">
      <c r="A492" s="200" t="s">
        <v>2541</v>
      </c>
      <c r="B492" s="212" t="s">
        <v>3</v>
      </c>
      <c r="C492" s="212">
        <v>0</v>
      </c>
      <c r="D492" s="212" t="s">
        <v>5</v>
      </c>
      <c r="E492" s="212" t="s">
        <v>5</v>
      </c>
      <c r="F492" s="132">
        <v>1</v>
      </c>
      <c r="G492" s="132">
        <v>2</v>
      </c>
      <c r="H492" s="132">
        <v>0</v>
      </c>
      <c r="I492" s="212" t="s">
        <v>7</v>
      </c>
      <c r="J492" s="213">
        <v>100.4</v>
      </c>
      <c r="K492" s="214">
        <v>715</v>
      </c>
      <c r="L492" s="212" t="s">
        <v>5</v>
      </c>
      <c r="M492" s="144">
        <f>mytable_customer_details!$K492/mytable_customer_details!$J492</f>
        <v>7.121513944223107</v>
      </c>
      <c r="N492" s="168">
        <f>mytable_customer_details!$K492/mytable_customer_details!$J492</f>
        <v>7.121513944223107</v>
      </c>
      <c r="O492" s="145">
        <f t="shared" si="35"/>
        <v>0</v>
      </c>
      <c r="P492" s="145">
        <f t="shared" si="38"/>
        <v>0</v>
      </c>
      <c r="Q492" s="146">
        <f t="shared" si="36"/>
        <v>1</v>
      </c>
      <c r="R492" s="146">
        <f t="shared" si="39"/>
        <v>0</v>
      </c>
      <c r="S492" s="146" t="b">
        <f>mytable_customer_details!$F$2:$F$7044&gt;0</f>
        <v>1</v>
      </c>
      <c r="T492" s="146" t="b">
        <f>mytable_customer_details!$G$2:$G$7044&gt;0</f>
        <v>1</v>
      </c>
      <c r="U492" s="146" t="b">
        <f>IF(mytable_customer_details!$S492,mytable_customer_details!$T492)</f>
        <v>1</v>
      </c>
      <c r="V492" s="147">
        <f t="shared" si="37"/>
        <v>0</v>
      </c>
      <c r="W492" s="148">
        <f ca="1">EDATE(TODAY(),-mytable_customer_details!$M492)</f>
        <v>43493</v>
      </c>
      <c r="X492" s="147">
        <f>mytable_customer_details!$K492/mytable_customer_details!$M492</f>
        <v>100.4</v>
      </c>
      <c r="Y492" s="147" t="str">
        <f>VLOOKUP(H:H,Table2_ContractType!A:B,2,0)</f>
        <v>Month-to-Month</v>
      </c>
      <c r="Z492" s="147" t="str">
        <f>VLOOKUP(F:F,Table3_PhoneService!A:B,2,0)</f>
        <v>One Line</v>
      </c>
      <c r="AA492" s="147" t="str">
        <f>VLOOKUP(G:G,Table4_InternetService!A:B,2,0)</f>
        <v>Fiber Optic</v>
      </c>
      <c r="AB492" s="149" t="str">
        <f>_xlfn.IFS(mytable_customer_details!$U492, "Phone and Internet",mytable_customer_details!$S492, "Phone Only", mytable_customer_details!$T492, "Internet Only", TRUE, 0)</f>
        <v>Phone and Internet</v>
      </c>
    </row>
    <row r="493" spans="1:28" ht="16">
      <c r="A493" s="200" t="s">
        <v>4674</v>
      </c>
      <c r="B493" s="212" t="s">
        <v>3</v>
      </c>
      <c r="C493" s="212">
        <v>1</v>
      </c>
      <c r="D493" s="212" t="s">
        <v>5</v>
      </c>
      <c r="E493" s="212" t="s">
        <v>5</v>
      </c>
      <c r="F493" s="132">
        <v>2</v>
      </c>
      <c r="G493" s="132">
        <v>2</v>
      </c>
      <c r="H493" s="132">
        <v>0</v>
      </c>
      <c r="I493" s="212" t="s">
        <v>7</v>
      </c>
      <c r="J493" s="213">
        <v>74.900000000000006</v>
      </c>
      <c r="K493" s="214">
        <v>321.75</v>
      </c>
      <c r="L493" s="212" t="s">
        <v>4</v>
      </c>
      <c r="M493" s="144">
        <f>mytable_customer_details!$K493/mytable_customer_details!$J493</f>
        <v>4.2957276368491319</v>
      </c>
      <c r="N493" s="168">
        <f>mytable_customer_details!$K493/mytable_customer_details!$J493</f>
        <v>4.2957276368491319</v>
      </c>
      <c r="O493" s="145">
        <f t="shared" si="35"/>
        <v>0</v>
      </c>
      <c r="P493" s="145">
        <f t="shared" si="38"/>
        <v>0</v>
      </c>
      <c r="Q493" s="146">
        <f t="shared" si="36"/>
        <v>1</v>
      </c>
      <c r="R493" s="146">
        <f t="shared" si="39"/>
        <v>1</v>
      </c>
      <c r="S493" s="146" t="b">
        <f>mytable_customer_details!$F$2:$F$7044&gt;0</f>
        <v>1</v>
      </c>
      <c r="T493" s="146" t="b">
        <f>mytable_customer_details!$G$2:$G$7044&gt;0</f>
        <v>1</v>
      </c>
      <c r="U493" s="146" t="b">
        <f>IF(mytable_customer_details!$S493,mytable_customer_details!$T493)</f>
        <v>1</v>
      </c>
      <c r="V493" s="147">
        <f t="shared" si="37"/>
        <v>0</v>
      </c>
      <c r="W493" s="148">
        <f ca="1">EDATE(TODAY(),-mytable_customer_details!$M493)</f>
        <v>43583</v>
      </c>
      <c r="X493" s="147">
        <f>mytable_customer_details!$K493/mytable_customer_details!$M493</f>
        <v>74.900000000000006</v>
      </c>
      <c r="Y493" s="147" t="str">
        <f>VLOOKUP(H:H,Table2_ContractType!A:B,2,0)</f>
        <v>Month-to-Month</v>
      </c>
      <c r="Z493" s="147" t="str">
        <f>VLOOKUP(F:F,Table3_PhoneService!A:B,2,0)</f>
        <v>Two or More Lines</v>
      </c>
      <c r="AA493" s="147" t="str">
        <f>VLOOKUP(G:G,Table4_InternetService!A:B,2,0)</f>
        <v>Fiber Optic</v>
      </c>
      <c r="AB493" s="149" t="str">
        <f>_xlfn.IFS(mytable_customer_details!$U493, "Phone and Internet",mytable_customer_details!$S493, "Phone Only", mytable_customer_details!$T493, "Internet Only", TRUE, 0)</f>
        <v>Phone and Internet</v>
      </c>
    </row>
    <row r="494" spans="1:28" ht="16">
      <c r="A494" s="200" t="s">
        <v>7021</v>
      </c>
      <c r="B494" s="212" t="s">
        <v>3</v>
      </c>
      <c r="C494" s="212">
        <v>1</v>
      </c>
      <c r="D494" s="212" t="s">
        <v>4</v>
      </c>
      <c r="E494" s="212" t="s">
        <v>5</v>
      </c>
      <c r="F494" s="132">
        <v>2</v>
      </c>
      <c r="G494" s="132">
        <v>2</v>
      </c>
      <c r="H494" s="132">
        <v>0</v>
      </c>
      <c r="I494" s="212" t="s">
        <v>7</v>
      </c>
      <c r="J494" s="213">
        <v>74.45</v>
      </c>
      <c r="K494" s="214">
        <v>74.45</v>
      </c>
      <c r="L494" s="212" t="s">
        <v>4</v>
      </c>
      <c r="M494" s="144">
        <f>mytable_customer_details!$K494/mytable_customer_details!$J494</f>
        <v>1</v>
      </c>
      <c r="N494" s="168">
        <f>mytable_customer_details!$K494/mytable_customer_details!$J494</f>
        <v>1</v>
      </c>
      <c r="O494" s="145">
        <f t="shared" si="35"/>
        <v>1</v>
      </c>
      <c r="P494" s="145">
        <f t="shared" si="38"/>
        <v>0</v>
      </c>
      <c r="Q494" s="146">
        <f t="shared" si="36"/>
        <v>1</v>
      </c>
      <c r="R494" s="146">
        <f t="shared" si="39"/>
        <v>1</v>
      </c>
      <c r="S494" s="146" t="b">
        <f>mytable_customer_details!$F$2:$F$7044&gt;0</f>
        <v>1</v>
      </c>
      <c r="T494" s="146" t="b">
        <f>mytable_customer_details!$G$2:$G$7044&gt;0</f>
        <v>1</v>
      </c>
      <c r="U494" s="146" t="b">
        <f>IF(mytable_customer_details!$S494,mytable_customer_details!$T494)</f>
        <v>1</v>
      </c>
      <c r="V494" s="147">
        <f t="shared" si="37"/>
        <v>1</v>
      </c>
      <c r="W494" s="148">
        <f ca="1">EDATE(TODAY(),-mytable_customer_details!$M494)</f>
        <v>43674</v>
      </c>
      <c r="X494" s="147">
        <f>mytable_customer_details!$K494/mytable_customer_details!$M494</f>
        <v>74.45</v>
      </c>
      <c r="Y494" s="147" t="str">
        <f>VLOOKUP(H:H,Table2_ContractType!A:B,2,0)</f>
        <v>Month-to-Month</v>
      </c>
      <c r="Z494" s="147" t="str">
        <f>VLOOKUP(F:F,Table3_PhoneService!A:B,2,0)</f>
        <v>Two or More Lines</v>
      </c>
      <c r="AA494" s="147" t="str">
        <f>VLOOKUP(G:G,Table4_InternetService!A:B,2,0)</f>
        <v>Fiber Optic</v>
      </c>
      <c r="AB494" s="149" t="str">
        <f>_xlfn.IFS(mytable_customer_details!$U494, "Phone and Internet",mytable_customer_details!$S494, "Phone Only", mytable_customer_details!$T494, "Internet Only", TRUE, 0)</f>
        <v>Phone and Internet</v>
      </c>
    </row>
    <row r="495" spans="1:28" ht="16">
      <c r="A495" s="200" t="s">
        <v>4746</v>
      </c>
      <c r="B495" s="212" t="s">
        <v>9</v>
      </c>
      <c r="C495" s="212">
        <v>0</v>
      </c>
      <c r="D495" s="212" t="s">
        <v>5</v>
      </c>
      <c r="E495" s="212" t="s">
        <v>5</v>
      </c>
      <c r="F495" s="132">
        <v>2</v>
      </c>
      <c r="G495" s="132">
        <v>1</v>
      </c>
      <c r="H495" s="132">
        <v>1</v>
      </c>
      <c r="I495" s="212" t="s">
        <v>13</v>
      </c>
      <c r="J495" s="213">
        <v>85.25</v>
      </c>
      <c r="K495" s="214">
        <v>3704.15</v>
      </c>
      <c r="L495" s="212" t="s">
        <v>5</v>
      </c>
      <c r="M495" s="144">
        <f>mytable_customer_details!$K495/mytable_customer_details!$J495</f>
        <v>43.45043988269795</v>
      </c>
      <c r="N495" s="168">
        <f>mytable_customer_details!$K495/mytable_customer_details!$J495</f>
        <v>43.45043988269795</v>
      </c>
      <c r="O495" s="145">
        <f t="shared" si="35"/>
        <v>0</v>
      </c>
      <c r="P495" s="145">
        <f t="shared" si="38"/>
        <v>0</v>
      </c>
      <c r="Q495" s="146">
        <f t="shared" si="36"/>
        <v>0</v>
      </c>
      <c r="R495" s="146">
        <f t="shared" si="39"/>
        <v>0</v>
      </c>
      <c r="S495" s="146" t="b">
        <f>mytable_customer_details!$F$2:$F$7044&gt;0</f>
        <v>1</v>
      </c>
      <c r="T495" s="146" t="b">
        <f>mytable_customer_details!$G$2:$G$7044&gt;0</f>
        <v>1</v>
      </c>
      <c r="U495" s="146" t="b">
        <f>IF(mytable_customer_details!$S495,mytable_customer_details!$T495)</f>
        <v>1</v>
      </c>
      <c r="V495" s="147">
        <f t="shared" si="37"/>
        <v>0</v>
      </c>
      <c r="W495" s="148">
        <f ca="1">EDATE(TODAY(),-mytable_customer_details!$M495)</f>
        <v>42397</v>
      </c>
      <c r="X495" s="147">
        <f>mytable_customer_details!$K495/mytable_customer_details!$M495</f>
        <v>85.25</v>
      </c>
      <c r="Y495" s="147" t="str">
        <f>VLOOKUP(H:H,Table2_ContractType!A:B,2,0)</f>
        <v>1 Year</v>
      </c>
      <c r="Z495" s="147" t="str">
        <f>VLOOKUP(F:F,Table3_PhoneService!A:B,2,0)</f>
        <v>Two or More Lines</v>
      </c>
      <c r="AA495" s="147" t="str">
        <f>VLOOKUP(G:G,Table4_InternetService!A:B,2,0)</f>
        <v>DSL</v>
      </c>
      <c r="AB495" s="149" t="str">
        <f>_xlfn.IFS(mytable_customer_details!$U495, "Phone and Internet",mytable_customer_details!$S495, "Phone Only", mytable_customer_details!$T495, "Internet Only", TRUE, 0)</f>
        <v>Phone and Internet</v>
      </c>
    </row>
    <row r="496" spans="1:28" ht="16">
      <c r="A496" s="200" t="s">
        <v>1268</v>
      </c>
      <c r="B496" s="212" t="s">
        <v>3</v>
      </c>
      <c r="C496" s="212">
        <v>1</v>
      </c>
      <c r="D496" s="212" t="s">
        <v>5</v>
      </c>
      <c r="E496" s="212" t="s">
        <v>5</v>
      </c>
      <c r="F496" s="132">
        <v>0</v>
      </c>
      <c r="G496" s="132">
        <v>1</v>
      </c>
      <c r="H496" s="132">
        <v>1</v>
      </c>
      <c r="I496" s="212" t="s">
        <v>7</v>
      </c>
      <c r="J496" s="213">
        <v>34.200000000000003</v>
      </c>
      <c r="K496" s="214">
        <v>1596.6</v>
      </c>
      <c r="L496" s="212" t="s">
        <v>5</v>
      </c>
      <c r="M496" s="144">
        <f>mytable_customer_details!$K496/mytable_customer_details!$J496</f>
        <v>46.68421052631578</v>
      </c>
      <c r="N496" s="168">
        <f>mytable_customer_details!$K496/mytable_customer_details!$J496</f>
        <v>46.68421052631578</v>
      </c>
      <c r="O496" s="145">
        <f t="shared" si="35"/>
        <v>0</v>
      </c>
      <c r="P496" s="145">
        <f t="shared" si="38"/>
        <v>0</v>
      </c>
      <c r="Q496" s="146">
        <f t="shared" si="36"/>
        <v>1</v>
      </c>
      <c r="R496" s="146">
        <f t="shared" si="39"/>
        <v>0</v>
      </c>
      <c r="S496" s="146" t="b">
        <f>mytable_customer_details!$F$2:$F$7044&gt;0</f>
        <v>0</v>
      </c>
      <c r="T496" s="146" t="b">
        <f>mytable_customer_details!$G$2:$G$7044&gt;0</f>
        <v>1</v>
      </c>
      <c r="U496" s="146" t="b">
        <f>IF(mytable_customer_details!$S496,mytable_customer_details!$T496)</f>
        <v>0</v>
      </c>
      <c r="V496" s="147">
        <f t="shared" si="37"/>
        <v>0</v>
      </c>
      <c r="W496" s="148">
        <f ca="1">EDATE(TODAY(),-mytable_customer_details!$M496)</f>
        <v>42305</v>
      </c>
      <c r="X496" s="147">
        <f>mytable_customer_details!$K496/mytable_customer_details!$M496</f>
        <v>34.200000000000003</v>
      </c>
      <c r="Y496" s="147" t="str">
        <f>VLOOKUP(H:H,Table2_ContractType!A:B,2,0)</f>
        <v>1 Year</v>
      </c>
      <c r="Z496" s="147" t="str">
        <f>VLOOKUP(F:F,Table3_PhoneService!A:B,2,0)</f>
        <v>No Phone Service</v>
      </c>
      <c r="AA496" s="147" t="str">
        <f>VLOOKUP(G:G,Table4_InternetService!A:B,2,0)</f>
        <v>DSL</v>
      </c>
      <c r="AB496" s="149" t="str">
        <f>_xlfn.IFS(mytable_customer_details!$U496, "Phone and Internet",mytable_customer_details!$S496, "Phone Only", mytable_customer_details!$T496, "Internet Only", TRUE, 0)</f>
        <v>Internet Only</v>
      </c>
    </row>
    <row r="497" spans="1:28" ht="16">
      <c r="A497" s="200" t="s">
        <v>6171</v>
      </c>
      <c r="B497" s="212" t="s">
        <v>3</v>
      </c>
      <c r="C497" s="212">
        <v>0</v>
      </c>
      <c r="D497" s="212" t="s">
        <v>5</v>
      </c>
      <c r="E497" s="212" t="s">
        <v>5</v>
      </c>
      <c r="F497" s="132">
        <v>2</v>
      </c>
      <c r="G497" s="132">
        <v>1</v>
      </c>
      <c r="H497" s="132">
        <v>1</v>
      </c>
      <c r="I497" s="212" t="s">
        <v>17</v>
      </c>
      <c r="J497" s="213">
        <v>89.65</v>
      </c>
      <c r="K497" s="214">
        <v>3348.1</v>
      </c>
      <c r="L497" s="212" t="s">
        <v>5</v>
      </c>
      <c r="M497" s="144">
        <f>mytable_customer_details!$K497/mytable_customer_details!$J497</f>
        <v>37.346346904629108</v>
      </c>
      <c r="N497" s="168">
        <f>mytable_customer_details!$K497/mytable_customer_details!$J497</f>
        <v>37.346346904629108</v>
      </c>
      <c r="O497" s="145">
        <f t="shared" si="35"/>
        <v>0</v>
      </c>
      <c r="P497" s="145">
        <f t="shared" si="38"/>
        <v>0</v>
      </c>
      <c r="Q497" s="146">
        <f t="shared" si="36"/>
        <v>1</v>
      </c>
      <c r="R497" s="146">
        <f t="shared" si="39"/>
        <v>0</v>
      </c>
      <c r="S497" s="146" t="b">
        <f>mytable_customer_details!$F$2:$F$7044&gt;0</f>
        <v>1</v>
      </c>
      <c r="T497" s="146" t="b">
        <f>mytable_customer_details!$G$2:$G$7044&gt;0</f>
        <v>1</v>
      </c>
      <c r="U497" s="146" t="b">
        <f>IF(mytable_customer_details!$S497,mytable_customer_details!$T497)</f>
        <v>1</v>
      </c>
      <c r="V497" s="147">
        <f t="shared" si="37"/>
        <v>0</v>
      </c>
      <c r="W497" s="148">
        <f ca="1">EDATE(TODAY(),-mytable_customer_details!$M497)</f>
        <v>42579</v>
      </c>
      <c r="X497" s="147">
        <f>mytable_customer_details!$K497/mytable_customer_details!$M497</f>
        <v>89.65</v>
      </c>
      <c r="Y497" s="147" t="str">
        <f>VLOOKUP(H:H,Table2_ContractType!A:B,2,0)</f>
        <v>1 Year</v>
      </c>
      <c r="Z497" s="147" t="str">
        <f>VLOOKUP(F:F,Table3_PhoneService!A:B,2,0)</f>
        <v>Two or More Lines</v>
      </c>
      <c r="AA497" s="147" t="str">
        <f>VLOOKUP(G:G,Table4_InternetService!A:B,2,0)</f>
        <v>DSL</v>
      </c>
      <c r="AB497" s="149" t="str">
        <f>_xlfn.IFS(mytable_customer_details!$U497, "Phone and Internet",mytable_customer_details!$S497, "Phone Only", mytable_customer_details!$T497, "Internet Only", TRUE, 0)</f>
        <v>Phone and Internet</v>
      </c>
    </row>
    <row r="498" spans="1:28" ht="16">
      <c r="A498" s="200" t="s">
        <v>851</v>
      </c>
      <c r="B498" s="212" t="s">
        <v>3</v>
      </c>
      <c r="C498" s="212">
        <v>1</v>
      </c>
      <c r="D498" s="212" t="s">
        <v>5</v>
      </c>
      <c r="E498" s="212" t="s">
        <v>5</v>
      </c>
      <c r="F498" s="132">
        <v>2</v>
      </c>
      <c r="G498" s="132">
        <v>2</v>
      </c>
      <c r="H498" s="132">
        <v>1</v>
      </c>
      <c r="I498" s="212" t="s">
        <v>7</v>
      </c>
      <c r="J498" s="213">
        <v>100</v>
      </c>
      <c r="K498" s="214">
        <v>5509.3</v>
      </c>
      <c r="L498" s="212" t="s">
        <v>4</v>
      </c>
      <c r="M498" s="144">
        <f>mytable_customer_details!$K498/mytable_customer_details!$J498</f>
        <v>55.093000000000004</v>
      </c>
      <c r="N498" s="168">
        <f>mytable_customer_details!$K498/mytable_customer_details!$J498</f>
        <v>55.093000000000004</v>
      </c>
      <c r="O498" s="145">
        <f t="shared" si="35"/>
        <v>0</v>
      </c>
      <c r="P498" s="145">
        <f t="shared" si="38"/>
        <v>0</v>
      </c>
      <c r="Q498" s="146">
        <f t="shared" si="36"/>
        <v>1</v>
      </c>
      <c r="R498" s="146">
        <f t="shared" si="39"/>
        <v>1</v>
      </c>
      <c r="S498" s="146" t="b">
        <f>mytable_customer_details!$F$2:$F$7044&gt;0</f>
        <v>1</v>
      </c>
      <c r="T498" s="146" t="b">
        <f>mytable_customer_details!$G$2:$G$7044&gt;0</f>
        <v>1</v>
      </c>
      <c r="U498" s="146" t="b">
        <f>IF(mytable_customer_details!$S498,mytable_customer_details!$T498)</f>
        <v>1</v>
      </c>
      <c r="V498" s="147">
        <f t="shared" si="37"/>
        <v>0</v>
      </c>
      <c r="W498" s="148">
        <f ca="1">EDATE(TODAY(),-mytable_customer_details!$M498)</f>
        <v>42032</v>
      </c>
      <c r="X498" s="147">
        <f>mytable_customer_details!$K498/mytable_customer_details!$M498</f>
        <v>100</v>
      </c>
      <c r="Y498" s="147" t="str">
        <f>VLOOKUP(H:H,Table2_ContractType!A:B,2,0)</f>
        <v>1 Year</v>
      </c>
      <c r="Z498" s="147" t="str">
        <f>VLOOKUP(F:F,Table3_PhoneService!A:B,2,0)</f>
        <v>Two or More Lines</v>
      </c>
      <c r="AA498" s="147" t="str">
        <f>VLOOKUP(G:G,Table4_InternetService!A:B,2,0)</f>
        <v>Fiber Optic</v>
      </c>
      <c r="AB498" s="149" t="str">
        <f>_xlfn.IFS(mytable_customer_details!$U498, "Phone and Internet",mytable_customer_details!$S498, "Phone Only", mytable_customer_details!$T498, "Internet Only", TRUE, 0)</f>
        <v>Phone and Internet</v>
      </c>
    </row>
    <row r="499" spans="1:28" ht="16">
      <c r="A499" s="200" t="s">
        <v>1717</v>
      </c>
      <c r="B499" s="212" t="s">
        <v>9</v>
      </c>
      <c r="C499" s="212">
        <v>0</v>
      </c>
      <c r="D499" s="212" t="s">
        <v>5</v>
      </c>
      <c r="E499" s="212" t="s">
        <v>5</v>
      </c>
      <c r="F499" s="132">
        <v>2</v>
      </c>
      <c r="G499" s="132">
        <v>2</v>
      </c>
      <c r="H499" s="132">
        <v>2</v>
      </c>
      <c r="I499" s="212" t="s">
        <v>17</v>
      </c>
      <c r="J499" s="213">
        <v>97.65</v>
      </c>
      <c r="K499" s="214">
        <v>6743.55</v>
      </c>
      <c r="L499" s="212" t="s">
        <v>5</v>
      </c>
      <c r="M499" s="144">
        <f>mytable_customer_details!$K499/mytable_customer_details!$J499</f>
        <v>69.058371735791084</v>
      </c>
      <c r="N499" s="168">
        <f>mytable_customer_details!$K499/mytable_customer_details!$J499</f>
        <v>69.058371735791084</v>
      </c>
      <c r="O499" s="145">
        <f t="shared" si="35"/>
        <v>0</v>
      </c>
      <c r="P499" s="145">
        <f t="shared" si="38"/>
        <v>0</v>
      </c>
      <c r="Q499" s="146">
        <f t="shared" si="36"/>
        <v>0</v>
      </c>
      <c r="R499" s="146">
        <f t="shared" si="39"/>
        <v>0</v>
      </c>
      <c r="S499" s="146" t="b">
        <f>mytable_customer_details!$F$2:$F$7044&gt;0</f>
        <v>1</v>
      </c>
      <c r="T499" s="146" t="b">
        <f>mytable_customer_details!$G$2:$G$7044&gt;0</f>
        <v>1</v>
      </c>
      <c r="U499" s="146" t="b">
        <f>IF(mytable_customer_details!$S499,mytable_customer_details!$T499)</f>
        <v>1</v>
      </c>
      <c r="V499" s="147">
        <f t="shared" si="37"/>
        <v>0</v>
      </c>
      <c r="W499" s="148">
        <f ca="1">EDATE(TODAY(),-mytable_customer_details!$M499)</f>
        <v>41606</v>
      </c>
      <c r="X499" s="147">
        <f>mytable_customer_details!$K499/mytable_customer_details!$M499</f>
        <v>97.65</v>
      </c>
      <c r="Y499" s="147" t="str">
        <f>VLOOKUP(H:H,Table2_ContractType!A:B,2,0)</f>
        <v>2 Year</v>
      </c>
      <c r="Z499" s="147" t="str">
        <f>VLOOKUP(F:F,Table3_PhoneService!A:B,2,0)</f>
        <v>Two or More Lines</v>
      </c>
      <c r="AA499" s="147" t="str">
        <f>VLOOKUP(G:G,Table4_InternetService!A:B,2,0)</f>
        <v>Fiber Optic</v>
      </c>
      <c r="AB499" s="149" t="str">
        <f>_xlfn.IFS(mytable_customer_details!$U499, "Phone and Internet",mytable_customer_details!$S499, "Phone Only", mytable_customer_details!$T499, "Internet Only", TRUE, 0)</f>
        <v>Phone and Internet</v>
      </c>
    </row>
    <row r="500" spans="1:28" ht="16">
      <c r="A500" s="200" t="s">
        <v>5449</v>
      </c>
      <c r="B500" s="212" t="s">
        <v>9</v>
      </c>
      <c r="C500" s="212">
        <v>0</v>
      </c>
      <c r="D500" s="212" t="s">
        <v>4</v>
      </c>
      <c r="E500" s="212" t="s">
        <v>5</v>
      </c>
      <c r="F500" s="132">
        <v>1</v>
      </c>
      <c r="G500" s="132">
        <v>2</v>
      </c>
      <c r="H500" s="132">
        <v>0</v>
      </c>
      <c r="I500" s="212" t="s">
        <v>7</v>
      </c>
      <c r="J500" s="213">
        <v>79.900000000000006</v>
      </c>
      <c r="K500" s="214">
        <v>741.7</v>
      </c>
      <c r="L500" s="212" t="s">
        <v>4</v>
      </c>
      <c r="M500" s="144">
        <f>mytable_customer_details!$K500/mytable_customer_details!$J500</f>
        <v>9.282853566958698</v>
      </c>
      <c r="N500" s="168">
        <f>mytable_customer_details!$K500/mytable_customer_details!$J500</f>
        <v>9.282853566958698</v>
      </c>
      <c r="O500" s="145">
        <f t="shared" si="35"/>
        <v>1</v>
      </c>
      <c r="P500" s="145">
        <f t="shared" si="38"/>
        <v>1</v>
      </c>
      <c r="Q500" s="146">
        <f t="shared" si="36"/>
        <v>0</v>
      </c>
      <c r="R500" s="146">
        <f t="shared" si="39"/>
        <v>1</v>
      </c>
      <c r="S500" s="146" t="b">
        <f>mytable_customer_details!$F$2:$F$7044&gt;0</f>
        <v>1</v>
      </c>
      <c r="T500" s="146" t="b">
        <f>mytable_customer_details!$G$2:$G$7044&gt;0</f>
        <v>1</v>
      </c>
      <c r="U500" s="146" t="b">
        <f>IF(mytable_customer_details!$S500,mytable_customer_details!$T500)</f>
        <v>1</v>
      </c>
      <c r="V500" s="147">
        <f t="shared" si="37"/>
        <v>1</v>
      </c>
      <c r="W500" s="148">
        <f ca="1">EDATE(TODAY(),-mytable_customer_details!$M500)</f>
        <v>43432</v>
      </c>
      <c r="X500" s="147">
        <f>mytable_customer_details!$K500/mytable_customer_details!$M500</f>
        <v>79.900000000000006</v>
      </c>
      <c r="Y500" s="147" t="str">
        <f>VLOOKUP(H:H,Table2_ContractType!A:B,2,0)</f>
        <v>Month-to-Month</v>
      </c>
      <c r="Z500" s="147" t="str">
        <f>VLOOKUP(F:F,Table3_PhoneService!A:B,2,0)</f>
        <v>One Line</v>
      </c>
      <c r="AA500" s="147" t="str">
        <f>VLOOKUP(G:G,Table4_InternetService!A:B,2,0)</f>
        <v>Fiber Optic</v>
      </c>
      <c r="AB500" s="149" t="str">
        <f>_xlfn.IFS(mytable_customer_details!$U500, "Phone and Internet",mytable_customer_details!$S500, "Phone Only", mytable_customer_details!$T500, "Internet Only", TRUE, 0)</f>
        <v>Phone and Internet</v>
      </c>
    </row>
    <row r="501" spans="1:28" ht="16">
      <c r="A501" s="200" t="s">
        <v>2383</v>
      </c>
      <c r="B501" s="212" t="s">
        <v>9</v>
      </c>
      <c r="C501" s="212">
        <v>0</v>
      </c>
      <c r="D501" s="212" t="s">
        <v>4</v>
      </c>
      <c r="E501" s="212" t="s">
        <v>4</v>
      </c>
      <c r="F501" s="132">
        <v>2</v>
      </c>
      <c r="G501" s="132">
        <v>1</v>
      </c>
      <c r="H501" s="132">
        <v>2</v>
      </c>
      <c r="I501" s="212" t="s">
        <v>17</v>
      </c>
      <c r="J501" s="213">
        <v>90.3</v>
      </c>
      <c r="K501" s="214">
        <v>6287.3</v>
      </c>
      <c r="L501" s="212" t="s">
        <v>5</v>
      </c>
      <c r="M501" s="144">
        <f>mytable_customer_details!$K501/mytable_customer_details!$J501</f>
        <v>69.626799557032115</v>
      </c>
      <c r="N501" s="168">
        <f>mytable_customer_details!$K501/mytable_customer_details!$J501</f>
        <v>69.626799557032115</v>
      </c>
      <c r="O501" s="145">
        <f t="shared" si="35"/>
        <v>1</v>
      </c>
      <c r="P501" s="145">
        <f t="shared" si="38"/>
        <v>0</v>
      </c>
      <c r="Q501" s="146">
        <f t="shared" si="36"/>
        <v>0</v>
      </c>
      <c r="R501" s="146">
        <f t="shared" si="39"/>
        <v>0</v>
      </c>
      <c r="S501" s="146" t="b">
        <f>mytable_customer_details!$F$2:$F$7044&gt;0</f>
        <v>1</v>
      </c>
      <c r="T501" s="146" t="b">
        <f>mytable_customer_details!$G$2:$G$7044&gt;0</f>
        <v>1</v>
      </c>
      <c r="U501" s="146" t="b">
        <f>IF(mytable_customer_details!$S501,mytable_customer_details!$T501)</f>
        <v>1</v>
      </c>
      <c r="V501" s="147">
        <f t="shared" si="37"/>
        <v>3</v>
      </c>
      <c r="W501" s="148">
        <f ca="1">EDATE(TODAY(),-mytable_customer_details!$M501)</f>
        <v>41606</v>
      </c>
      <c r="X501" s="147">
        <f>mytable_customer_details!$K501/mytable_customer_details!$M501</f>
        <v>90.3</v>
      </c>
      <c r="Y501" s="147" t="str">
        <f>VLOOKUP(H:H,Table2_ContractType!A:B,2,0)</f>
        <v>2 Year</v>
      </c>
      <c r="Z501" s="147" t="str">
        <f>VLOOKUP(F:F,Table3_PhoneService!A:B,2,0)</f>
        <v>Two or More Lines</v>
      </c>
      <c r="AA501" s="147" t="str">
        <f>VLOOKUP(G:G,Table4_InternetService!A:B,2,0)</f>
        <v>DSL</v>
      </c>
      <c r="AB501" s="149" t="str">
        <f>_xlfn.IFS(mytable_customer_details!$U501, "Phone and Internet",mytable_customer_details!$S501, "Phone Only", mytable_customer_details!$T501, "Internet Only", TRUE, 0)</f>
        <v>Phone and Internet</v>
      </c>
    </row>
    <row r="502" spans="1:28" ht="16">
      <c r="A502" s="200" t="s">
        <v>906</v>
      </c>
      <c r="B502" s="212" t="s">
        <v>9</v>
      </c>
      <c r="C502" s="212">
        <v>0</v>
      </c>
      <c r="D502" s="212" t="s">
        <v>5</v>
      </c>
      <c r="E502" s="212" t="s">
        <v>5</v>
      </c>
      <c r="F502" s="132">
        <v>2</v>
      </c>
      <c r="G502" s="132">
        <v>2</v>
      </c>
      <c r="H502" s="132">
        <v>0</v>
      </c>
      <c r="I502" s="212" t="s">
        <v>17</v>
      </c>
      <c r="J502" s="213">
        <v>94.3</v>
      </c>
      <c r="K502" s="214">
        <v>2679.7</v>
      </c>
      <c r="L502" s="212" t="s">
        <v>5</v>
      </c>
      <c r="M502" s="144">
        <f>mytable_customer_details!$K502/mytable_customer_details!$J502</f>
        <v>28.416755037115589</v>
      </c>
      <c r="N502" s="168">
        <f>mytable_customer_details!$K502/mytable_customer_details!$J502</f>
        <v>28.416755037115589</v>
      </c>
      <c r="O502" s="145">
        <f t="shared" si="35"/>
        <v>0</v>
      </c>
      <c r="P502" s="145">
        <f t="shared" si="38"/>
        <v>1</v>
      </c>
      <c r="Q502" s="146">
        <f t="shared" si="36"/>
        <v>0</v>
      </c>
      <c r="R502" s="146">
        <f t="shared" si="39"/>
        <v>0</v>
      </c>
      <c r="S502" s="146" t="b">
        <f>mytable_customer_details!$F$2:$F$7044&gt;0</f>
        <v>1</v>
      </c>
      <c r="T502" s="146" t="b">
        <f>mytable_customer_details!$G$2:$G$7044&gt;0</f>
        <v>1</v>
      </c>
      <c r="U502" s="146" t="b">
        <f>IF(mytable_customer_details!$S502,mytable_customer_details!$T502)</f>
        <v>1</v>
      </c>
      <c r="V502" s="147">
        <f t="shared" si="37"/>
        <v>0</v>
      </c>
      <c r="W502" s="148">
        <f ca="1">EDATE(TODAY(),-mytable_customer_details!$M502)</f>
        <v>42853</v>
      </c>
      <c r="X502" s="147">
        <f>mytable_customer_details!$K502/mytable_customer_details!$M502</f>
        <v>94.3</v>
      </c>
      <c r="Y502" s="147" t="str">
        <f>VLOOKUP(H:H,Table2_ContractType!A:B,2,0)</f>
        <v>Month-to-Month</v>
      </c>
      <c r="Z502" s="147" t="str">
        <f>VLOOKUP(F:F,Table3_PhoneService!A:B,2,0)</f>
        <v>Two or More Lines</v>
      </c>
      <c r="AA502" s="147" t="str">
        <f>VLOOKUP(G:G,Table4_InternetService!A:B,2,0)</f>
        <v>Fiber Optic</v>
      </c>
      <c r="AB502" s="149" t="str">
        <f>_xlfn.IFS(mytable_customer_details!$U502, "Phone and Internet",mytable_customer_details!$S502, "Phone Only", mytable_customer_details!$T502, "Internet Only", TRUE, 0)</f>
        <v>Phone and Internet</v>
      </c>
    </row>
    <row r="503" spans="1:28" ht="16">
      <c r="A503" s="200" t="s">
        <v>82</v>
      </c>
      <c r="B503" s="212" t="s">
        <v>3</v>
      </c>
      <c r="C503" s="212">
        <v>0</v>
      </c>
      <c r="D503" s="212" t="s">
        <v>4</v>
      </c>
      <c r="E503" s="212" t="s">
        <v>4</v>
      </c>
      <c r="F503" s="132">
        <v>1</v>
      </c>
      <c r="G503" s="132">
        <v>0</v>
      </c>
      <c r="H503" s="132">
        <v>1</v>
      </c>
      <c r="I503" s="212" t="s">
        <v>7</v>
      </c>
      <c r="J503" s="213">
        <v>20.399999999999999</v>
      </c>
      <c r="K503" s="214">
        <v>1090.6500000000001</v>
      </c>
      <c r="L503" s="212" t="s">
        <v>5</v>
      </c>
      <c r="M503" s="144">
        <f>mytable_customer_details!$K503/mytable_customer_details!$J503</f>
        <v>53.463235294117652</v>
      </c>
      <c r="N503" s="168">
        <f>mytable_customer_details!$K503/mytable_customer_details!$J503</f>
        <v>53.463235294117652</v>
      </c>
      <c r="O503" s="145">
        <f t="shared" si="35"/>
        <v>1</v>
      </c>
      <c r="P503" s="145">
        <f t="shared" si="38"/>
        <v>1</v>
      </c>
      <c r="Q503" s="146">
        <f t="shared" si="36"/>
        <v>1</v>
      </c>
      <c r="R503" s="146">
        <f t="shared" si="39"/>
        <v>0</v>
      </c>
      <c r="S503" s="146" t="b">
        <f>mytable_customer_details!$F$2:$F$7044&gt;0</f>
        <v>1</v>
      </c>
      <c r="T503" s="146" t="b">
        <f>mytable_customer_details!$G$2:$G$7044&gt;0</f>
        <v>0</v>
      </c>
      <c r="U503" s="146" t="b">
        <f>IF(mytable_customer_details!$S503,mytable_customer_details!$T503)</f>
        <v>0</v>
      </c>
      <c r="V503" s="147">
        <f t="shared" si="37"/>
        <v>3</v>
      </c>
      <c r="W503" s="148">
        <f ca="1">EDATE(TODAY(),-mytable_customer_details!$M503)</f>
        <v>42091</v>
      </c>
      <c r="X503" s="147">
        <f>mytable_customer_details!$K503/mytable_customer_details!$M503</f>
        <v>20.399999999999999</v>
      </c>
      <c r="Y503" s="147" t="str">
        <f>VLOOKUP(H:H,Table2_ContractType!A:B,2,0)</f>
        <v>1 Year</v>
      </c>
      <c r="Z503" s="147" t="str">
        <f>VLOOKUP(F:F,Table3_PhoneService!A:B,2,0)</f>
        <v>One Line</v>
      </c>
      <c r="AA503" s="147" t="str">
        <f>VLOOKUP(G:G,Table4_InternetService!A:B,2,0)</f>
        <v>No Internet Service</v>
      </c>
      <c r="AB503" s="149" t="str">
        <f>_xlfn.IFS(mytable_customer_details!$U503, "Phone and Internet",mytable_customer_details!$S503, "Phone Only", mytable_customer_details!$T503, "Internet Only", TRUE, 0)</f>
        <v>Phone Only</v>
      </c>
    </row>
    <row r="504" spans="1:28" ht="16">
      <c r="A504" s="200" t="s">
        <v>458</v>
      </c>
      <c r="B504" s="212" t="s">
        <v>3</v>
      </c>
      <c r="C504" s="212">
        <v>0</v>
      </c>
      <c r="D504" s="212" t="s">
        <v>4</v>
      </c>
      <c r="E504" s="212" t="s">
        <v>4</v>
      </c>
      <c r="F504" s="132">
        <v>2</v>
      </c>
      <c r="G504" s="132">
        <v>0</v>
      </c>
      <c r="H504" s="132">
        <v>2</v>
      </c>
      <c r="I504" s="212" t="s">
        <v>13</v>
      </c>
      <c r="J504" s="213">
        <v>25.05</v>
      </c>
      <c r="K504" s="214">
        <v>1270.25</v>
      </c>
      <c r="L504" s="212" t="s">
        <v>5</v>
      </c>
      <c r="M504" s="144">
        <f>mytable_customer_details!$K504/mytable_customer_details!$J504</f>
        <v>50.708582834331338</v>
      </c>
      <c r="N504" s="168">
        <f>mytable_customer_details!$K504/mytable_customer_details!$J504</f>
        <v>50.708582834331338</v>
      </c>
      <c r="O504" s="145">
        <f t="shared" si="35"/>
        <v>1</v>
      </c>
      <c r="P504" s="145">
        <f t="shared" si="38"/>
        <v>0</v>
      </c>
      <c r="Q504" s="146">
        <f t="shared" si="36"/>
        <v>1</v>
      </c>
      <c r="R504" s="146">
        <f t="shared" si="39"/>
        <v>0</v>
      </c>
      <c r="S504" s="146" t="b">
        <f>mytable_customer_details!$F$2:$F$7044&gt;0</f>
        <v>1</v>
      </c>
      <c r="T504" s="146" t="b">
        <f>mytable_customer_details!$G$2:$G$7044&gt;0</f>
        <v>0</v>
      </c>
      <c r="U504" s="146" t="b">
        <f>IF(mytable_customer_details!$S504,mytable_customer_details!$T504)</f>
        <v>0</v>
      </c>
      <c r="V504" s="147">
        <f t="shared" si="37"/>
        <v>3</v>
      </c>
      <c r="W504" s="148">
        <f ca="1">EDATE(TODAY(),-mytable_customer_details!$M504)</f>
        <v>42183</v>
      </c>
      <c r="X504" s="147">
        <f>mytable_customer_details!$K504/mytable_customer_details!$M504</f>
        <v>25.05</v>
      </c>
      <c r="Y504" s="147" t="str">
        <f>VLOOKUP(H:H,Table2_ContractType!A:B,2,0)</f>
        <v>2 Year</v>
      </c>
      <c r="Z504" s="147" t="str">
        <f>VLOOKUP(F:F,Table3_PhoneService!A:B,2,0)</f>
        <v>Two or More Lines</v>
      </c>
      <c r="AA504" s="147" t="str">
        <f>VLOOKUP(G:G,Table4_InternetService!A:B,2,0)</f>
        <v>No Internet Service</v>
      </c>
      <c r="AB504" s="149" t="str">
        <f>_xlfn.IFS(mytable_customer_details!$U504, "Phone and Internet",mytable_customer_details!$S504, "Phone Only", mytable_customer_details!$T504, "Internet Only", TRUE, 0)</f>
        <v>Phone Only</v>
      </c>
    </row>
    <row r="505" spans="1:28" ht="16">
      <c r="A505" s="200" t="s">
        <v>5882</v>
      </c>
      <c r="B505" s="212" t="s">
        <v>9</v>
      </c>
      <c r="C505" s="212">
        <v>0</v>
      </c>
      <c r="D505" s="212" t="s">
        <v>5</v>
      </c>
      <c r="E505" s="212" t="s">
        <v>5</v>
      </c>
      <c r="F505" s="132">
        <v>2</v>
      </c>
      <c r="G505" s="132">
        <v>1</v>
      </c>
      <c r="H505" s="132">
        <v>0</v>
      </c>
      <c r="I505" s="212" t="s">
        <v>13</v>
      </c>
      <c r="J505" s="213">
        <v>55.65</v>
      </c>
      <c r="K505" s="214">
        <v>1400.55</v>
      </c>
      <c r="L505" s="212" t="s">
        <v>4</v>
      </c>
      <c r="M505" s="144">
        <f>mytable_customer_details!$K505/mytable_customer_details!$J505</f>
        <v>25.167115902964959</v>
      </c>
      <c r="N505" s="168">
        <f>mytable_customer_details!$K505/mytable_customer_details!$J505</f>
        <v>25.167115902964959</v>
      </c>
      <c r="O505" s="145">
        <f t="shared" si="35"/>
        <v>0</v>
      </c>
      <c r="P505" s="145">
        <f t="shared" si="38"/>
        <v>1</v>
      </c>
      <c r="Q505" s="146">
        <f t="shared" si="36"/>
        <v>0</v>
      </c>
      <c r="R505" s="146">
        <f t="shared" si="39"/>
        <v>1</v>
      </c>
      <c r="S505" s="146" t="b">
        <f>mytable_customer_details!$F$2:$F$7044&gt;0</f>
        <v>1</v>
      </c>
      <c r="T505" s="146" t="b">
        <f>mytable_customer_details!$G$2:$G$7044&gt;0</f>
        <v>1</v>
      </c>
      <c r="U505" s="146" t="b">
        <f>IF(mytable_customer_details!$S505,mytable_customer_details!$T505)</f>
        <v>1</v>
      </c>
      <c r="V505" s="147">
        <f t="shared" si="37"/>
        <v>0</v>
      </c>
      <c r="W505" s="148">
        <f ca="1">EDATE(TODAY(),-mytable_customer_details!$M505)</f>
        <v>42944</v>
      </c>
      <c r="X505" s="147">
        <f>mytable_customer_details!$K505/mytable_customer_details!$M505</f>
        <v>55.65</v>
      </c>
      <c r="Y505" s="147" t="str">
        <f>VLOOKUP(H:H,Table2_ContractType!A:B,2,0)</f>
        <v>Month-to-Month</v>
      </c>
      <c r="Z505" s="147" t="str">
        <f>VLOOKUP(F:F,Table3_PhoneService!A:B,2,0)</f>
        <v>Two or More Lines</v>
      </c>
      <c r="AA505" s="147" t="str">
        <f>VLOOKUP(G:G,Table4_InternetService!A:B,2,0)</f>
        <v>DSL</v>
      </c>
      <c r="AB505" s="149" t="str">
        <f>_xlfn.IFS(mytable_customer_details!$U505, "Phone and Internet",mytable_customer_details!$S505, "Phone Only", mytable_customer_details!$T505, "Internet Only", TRUE, 0)</f>
        <v>Phone and Internet</v>
      </c>
    </row>
    <row r="506" spans="1:28" ht="16">
      <c r="A506" s="200" t="s">
        <v>5214</v>
      </c>
      <c r="B506" s="212" t="s">
        <v>9</v>
      </c>
      <c r="C506" s="212">
        <v>0</v>
      </c>
      <c r="D506" s="212" t="s">
        <v>5</v>
      </c>
      <c r="E506" s="212" t="s">
        <v>4</v>
      </c>
      <c r="F506" s="132">
        <v>1</v>
      </c>
      <c r="G506" s="132">
        <v>1</v>
      </c>
      <c r="H506" s="132">
        <v>0</v>
      </c>
      <c r="I506" s="212" t="s">
        <v>10</v>
      </c>
      <c r="J506" s="213">
        <v>70.7</v>
      </c>
      <c r="K506" s="214">
        <v>225.65</v>
      </c>
      <c r="L506" s="212" t="s">
        <v>5</v>
      </c>
      <c r="M506" s="144">
        <f>mytable_customer_details!$K506/mytable_customer_details!$J506</f>
        <v>3.1916548797736914</v>
      </c>
      <c r="N506" s="168">
        <f>mytable_customer_details!$K506/mytable_customer_details!$J506</f>
        <v>3.1916548797736914</v>
      </c>
      <c r="O506" s="145">
        <f t="shared" si="35"/>
        <v>0</v>
      </c>
      <c r="P506" s="145">
        <f t="shared" si="38"/>
        <v>1</v>
      </c>
      <c r="Q506" s="146">
        <f t="shared" si="36"/>
        <v>0</v>
      </c>
      <c r="R506" s="146">
        <f t="shared" si="39"/>
        <v>0</v>
      </c>
      <c r="S506" s="146" t="b">
        <f>mytable_customer_details!$F$2:$F$7044&gt;0</f>
        <v>1</v>
      </c>
      <c r="T506" s="146" t="b">
        <f>mytable_customer_details!$G$2:$G$7044&gt;0</f>
        <v>1</v>
      </c>
      <c r="U506" s="146" t="b">
        <f>IF(mytable_customer_details!$S506,mytable_customer_details!$T506)</f>
        <v>1</v>
      </c>
      <c r="V506" s="147">
        <f t="shared" si="37"/>
        <v>2</v>
      </c>
      <c r="W506" s="148">
        <f ca="1">EDATE(TODAY(),-mytable_customer_details!$M506)</f>
        <v>43613</v>
      </c>
      <c r="X506" s="147">
        <f>mytable_customer_details!$K506/mytable_customer_details!$M506</f>
        <v>70.7</v>
      </c>
      <c r="Y506" s="147" t="str">
        <f>VLOOKUP(H:H,Table2_ContractType!A:B,2,0)</f>
        <v>Month-to-Month</v>
      </c>
      <c r="Z506" s="147" t="str">
        <f>VLOOKUP(F:F,Table3_PhoneService!A:B,2,0)</f>
        <v>One Line</v>
      </c>
      <c r="AA506" s="147" t="str">
        <f>VLOOKUP(G:G,Table4_InternetService!A:B,2,0)</f>
        <v>DSL</v>
      </c>
      <c r="AB506" s="149" t="str">
        <f>_xlfn.IFS(mytable_customer_details!$U506, "Phone and Internet",mytable_customer_details!$S506, "Phone Only", mytable_customer_details!$T506, "Internet Only", TRUE, 0)</f>
        <v>Phone and Internet</v>
      </c>
    </row>
    <row r="507" spans="1:28" ht="16">
      <c r="A507" s="200" t="s">
        <v>2552</v>
      </c>
      <c r="B507" s="212" t="s">
        <v>3</v>
      </c>
      <c r="C507" s="212">
        <v>0</v>
      </c>
      <c r="D507" s="212" t="s">
        <v>4</v>
      </c>
      <c r="E507" s="212" t="s">
        <v>4</v>
      </c>
      <c r="F507" s="132">
        <v>0</v>
      </c>
      <c r="G507" s="132">
        <v>1</v>
      </c>
      <c r="H507" s="132">
        <v>2</v>
      </c>
      <c r="I507" s="212" t="s">
        <v>17</v>
      </c>
      <c r="J507" s="213">
        <v>53.8</v>
      </c>
      <c r="K507" s="214">
        <v>3952.45</v>
      </c>
      <c r="L507" s="212" t="s">
        <v>5</v>
      </c>
      <c r="M507" s="144">
        <f>mytable_customer_details!$K507/mytable_customer_details!$J507</f>
        <v>73.465613382899633</v>
      </c>
      <c r="N507" s="168">
        <f>mytable_customer_details!$K507/mytable_customer_details!$J507</f>
        <v>73.465613382899633</v>
      </c>
      <c r="O507" s="145">
        <f t="shared" si="35"/>
        <v>1</v>
      </c>
      <c r="P507" s="145">
        <f t="shared" si="38"/>
        <v>0</v>
      </c>
      <c r="Q507" s="146">
        <f t="shared" si="36"/>
        <v>1</v>
      </c>
      <c r="R507" s="146">
        <f t="shared" si="39"/>
        <v>0</v>
      </c>
      <c r="S507" s="146" t="b">
        <f>mytable_customer_details!$F$2:$F$7044&gt;0</f>
        <v>0</v>
      </c>
      <c r="T507" s="146" t="b">
        <f>mytable_customer_details!$G$2:$G$7044&gt;0</f>
        <v>1</v>
      </c>
      <c r="U507" s="146" t="b">
        <f>IF(mytable_customer_details!$S507,mytable_customer_details!$T507)</f>
        <v>0</v>
      </c>
      <c r="V507" s="147">
        <f t="shared" si="37"/>
        <v>3</v>
      </c>
      <c r="W507" s="148">
        <f ca="1">EDATE(TODAY(),-mytable_customer_details!$M507)</f>
        <v>41483</v>
      </c>
      <c r="X507" s="147">
        <f>mytable_customer_details!$K507/mytable_customer_details!$M507</f>
        <v>53.8</v>
      </c>
      <c r="Y507" s="147" t="str">
        <f>VLOOKUP(H:H,Table2_ContractType!A:B,2,0)</f>
        <v>2 Year</v>
      </c>
      <c r="Z507" s="147" t="str">
        <f>VLOOKUP(F:F,Table3_PhoneService!A:B,2,0)</f>
        <v>No Phone Service</v>
      </c>
      <c r="AA507" s="147" t="str">
        <f>VLOOKUP(G:G,Table4_InternetService!A:B,2,0)</f>
        <v>DSL</v>
      </c>
      <c r="AB507" s="149" t="str">
        <f>_xlfn.IFS(mytable_customer_details!$U507, "Phone and Internet",mytable_customer_details!$S507, "Phone Only", mytable_customer_details!$T507, "Internet Only", TRUE, 0)</f>
        <v>Internet Only</v>
      </c>
    </row>
    <row r="508" spans="1:28" ht="16">
      <c r="A508" s="200" t="s">
        <v>599</v>
      </c>
      <c r="B508" s="212" t="s">
        <v>9</v>
      </c>
      <c r="C508" s="212">
        <v>0</v>
      </c>
      <c r="D508" s="212" t="s">
        <v>4</v>
      </c>
      <c r="E508" s="212" t="s">
        <v>5</v>
      </c>
      <c r="F508" s="132">
        <v>2</v>
      </c>
      <c r="G508" s="132">
        <v>2</v>
      </c>
      <c r="H508" s="132">
        <v>2</v>
      </c>
      <c r="I508" s="212" t="s">
        <v>7</v>
      </c>
      <c r="J508" s="213">
        <v>99.15</v>
      </c>
      <c r="K508" s="214">
        <v>7422.1</v>
      </c>
      <c r="L508" s="212" t="s">
        <v>5</v>
      </c>
      <c r="M508" s="144">
        <f>mytable_customer_details!$K508/mytable_customer_details!$J508</f>
        <v>74.857286938981346</v>
      </c>
      <c r="N508" s="168">
        <f>mytable_customer_details!$K508/mytable_customer_details!$J508</f>
        <v>74.857286938981346</v>
      </c>
      <c r="O508" s="145">
        <f t="shared" si="35"/>
        <v>1</v>
      </c>
      <c r="P508" s="145">
        <f t="shared" si="38"/>
        <v>0</v>
      </c>
      <c r="Q508" s="146">
        <f t="shared" si="36"/>
        <v>0</v>
      </c>
      <c r="R508" s="146">
        <f t="shared" si="39"/>
        <v>0</v>
      </c>
      <c r="S508" s="146" t="b">
        <f>mytable_customer_details!$F$2:$F$7044&gt;0</f>
        <v>1</v>
      </c>
      <c r="T508" s="146" t="b">
        <f>mytable_customer_details!$G$2:$G$7044&gt;0</f>
        <v>1</v>
      </c>
      <c r="U508" s="146" t="b">
        <f>IF(mytable_customer_details!$S508,mytable_customer_details!$T508)</f>
        <v>1</v>
      </c>
      <c r="V508" s="147">
        <f t="shared" si="37"/>
        <v>1</v>
      </c>
      <c r="W508" s="148">
        <f ca="1">EDATE(TODAY(),-mytable_customer_details!$M508)</f>
        <v>41453</v>
      </c>
      <c r="X508" s="147">
        <f>mytable_customer_details!$K508/mytable_customer_details!$M508</f>
        <v>99.149999999999991</v>
      </c>
      <c r="Y508" s="147" t="str">
        <f>VLOOKUP(H:H,Table2_ContractType!A:B,2,0)</f>
        <v>2 Year</v>
      </c>
      <c r="Z508" s="147" t="str">
        <f>VLOOKUP(F:F,Table3_PhoneService!A:B,2,0)</f>
        <v>Two or More Lines</v>
      </c>
      <c r="AA508" s="147" t="str">
        <f>VLOOKUP(G:G,Table4_InternetService!A:B,2,0)</f>
        <v>Fiber Optic</v>
      </c>
      <c r="AB508" s="149" t="str">
        <f>_xlfn.IFS(mytable_customer_details!$U508, "Phone and Internet",mytable_customer_details!$S508, "Phone Only", mytable_customer_details!$T508, "Internet Only", TRUE, 0)</f>
        <v>Phone and Internet</v>
      </c>
    </row>
    <row r="509" spans="1:28" ht="16">
      <c r="A509" s="200" t="s">
        <v>234</v>
      </c>
      <c r="B509" s="212" t="s">
        <v>9</v>
      </c>
      <c r="C509" s="212">
        <v>0</v>
      </c>
      <c r="D509" s="212" t="s">
        <v>4</v>
      </c>
      <c r="E509" s="212" t="s">
        <v>5</v>
      </c>
      <c r="F509" s="132">
        <v>1</v>
      </c>
      <c r="G509" s="132">
        <v>1</v>
      </c>
      <c r="H509" s="132">
        <v>0</v>
      </c>
      <c r="I509" s="212" t="s">
        <v>10</v>
      </c>
      <c r="J509" s="213">
        <v>50.05</v>
      </c>
      <c r="K509" s="214">
        <v>179.35</v>
      </c>
      <c r="L509" s="212" t="s">
        <v>4</v>
      </c>
      <c r="M509" s="144">
        <f>mytable_customer_details!$K509/mytable_customer_details!$J509</f>
        <v>3.5834165834165836</v>
      </c>
      <c r="N509" s="168">
        <f>mytable_customer_details!$K509/mytable_customer_details!$J509</f>
        <v>3.5834165834165836</v>
      </c>
      <c r="O509" s="145">
        <f t="shared" si="35"/>
        <v>1</v>
      </c>
      <c r="P509" s="145">
        <f t="shared" si="38"/>
        <v>0</v>
      </c>
      <c r="Q509" s="146">
        <f t="shared" si="36"/>
        <v>0</v>
      </c>
      <c r="R509" s="146">
        <f t="shared" si="39"/>
        <v>1</v>
      </c>
      <c r="S509" s="146" t="b">
        <f>mytable_customer_details!$F$2:$F$7044&gt;0</f>
        <v>1</v>
      </c>
      <c r="T509" s="146" t="b">
        <f>mytable_customer_details!$G$2:$G$7044&gt;0</f>
        <v>1</v>
      </c>
      <c r="U509" s="146" t="b">
        <f>IF(mytable_customer_details!$S509,mytable_customer_details!$T509)</f>
        <v>1</v>
      </c>
      <c r="V509" s="147">
        <f t="shared" si="37"/>
        <v>1</v>
      </c>
      <c r="W509" s="148">
        <f ca="1">EDATE(TODAY(),-mytable_customer_details!$M509)</f>
        <v>43613</v>
      </c>
      <c r="X509" s="147">
        <f>mytable_customer_details!$K509/mytable_customer_details!$M509</f>
        <v>50.05</v>
      </c>
      <c r="Y509" s="147" t="str">
        <f>VLOOKUP(H:H,Table2_ContractType!A:B,2,0)</f>
        <v>Month-to-Month</v>
      </c>
      <c r="Z509" s="147" t="str">
        <f>VLOOKUP(F:F,Table3_PhoneService!A:B,2,0)</f>
        <v>One Line</v>
      </c>
      <c r="AA509" s="147" t="str">
        <f>VLOOKUP(G:G,Table4_InternetService!A:B,2,0)</f>
        <v>DSL</v>
      </c>
      <c r="AB509" s="149" t="str">
        <f>_xlfn.IFS(mytable_customer_details!$U509, "Phone and Internet",mytable_customer_details!$S509, "Phone Only", mytable_customer_details!$T509, "Internet Only", TRUE, 0)</f>
        <v>Phone and Internet</v>
      </c>
    </row>
    <row r="510" spans="1:28" ht="16">
      <c r="A510" s="200" t="s">
        <v>6509</v>
      </c>
      <c r="B510" s="212" t="s">
        <v>3</v>
      </c>
      <c r="C510" s="212">
        <v>0</v>
      </c>
      <c r="D510" s="212" t="s">
        <v>5</v>
      </c>
      <c r="E510" s="212" t="s">
        <v>5</v>
      </c>
      <c r="F510" s="132">
        <v>1</v>
      </c>
      <c r="G510" s="132">
        <v>2</v>
      </c>
      <c r="H510" s="132">
        <v>0</v>
      </c>
      <c r="I510" s="212" t="s">
        <v>7</v>
      </c>
      <c r="J510" s="213">
        <v>82.3</v>
      </c>
      <c r="K510" s="214">
        <v>82.3</v>
      </c>
      <c r="L510" s="212" t="s">
        <v>4</v>
      </c>
      <c r="M510" s="144">
        <f>mytable_customer_details!$K510/mytable_customer_details!$J510</f>
        <v>1</v>
      </c>
      <c r="N510" s="168">
        <f>mytable_customer_details!$K510/mytable_customer_details!$J510</f>
        <v>1</v>
      </c>
      <c r="O510" s="145">
        <f t="shared" si="35"/>
        <v>0</v>
      </c>
      <c r="P510" s="145">
        <f t="shared" si="38"/>
        <v>1</v>
      </c>
      <c r="Q510" s="146">
        <f t="shared" si="36"/>
        <v>1</v>
      </c>
      <c r="R510" s="146">
        <f t="shared" si="39"/>
        <v>1</v>
      </c>
      <c r="S510" s="146" t="b">
        <f>mytable_customer_details!$F$2:$F$7044&gt;0</f>
        <v>1</v>
      </c>
      <c r="T510" s="146" t="b">
        <f>mytable_customer_details!$G$2:$G$7044&gt;0</f>
        <v>1</v>
      </c>
      <c r="U510" s="146" t="b">
        <f>IF(mytable_customer_details!$S510,mytable_customer_details!$T510)</f>
        <v>1</v>
      </c>
      <c r="V510" s="147">
        <f t="shared" si="37"/>
        <v>0</v>
      </c>
      <c r="W510" s="148">
        <f ca="1">EDATE(TODAY(),-mytable_customer_details!$M510)</f>
        <v>43674</v>
      </c>
      <c r="X510" s="147">
        <f>mytable_customer_details!$K510/mytable_customer_details!$M510</f>
        <v>82.3</v>
      </c>
      <c r="Y510" s="147" t="str">
        <f>VLOOKUP(H:H,Table2_ContractType!A:B,2,0)</f>
        <v>Month-to-Month</v>
      </c>
      <c r="Z510" s="147" t="str">
        <f>VLOOKUP(F:F,Table3_PhoneService!A:B,2,0)</f>
        <v>One Line</v>
      </c>
      <c r="AA510" s="147" t="str">
        <f>VLOOKUP(G:G,Table4_InternetService!A:B,2,0)</f>
        <v>Fiber Optic</v>
      </c>
      <c r="AB510" s="149" t="str">
        <f>_xlfn.IFS(mytable_customer_details!$U510, "Phone and Internet",mytable_customer_details!$S510, "Phone Only", mytable_customer_details!$T510, "Internet Only", TRUE, 0)</f>
        <v>Phone and Internet</v>
      </c>
    </row>
    <row r="511" spans="1:28" ht="16">
      <c r="A511" s="200" t="s">
        <v>1494</v>
      </c>
      <c r="B511" s="212" t="s">
        <v>3</v>
      </c>
      <c r="C511" s="212">
        <v>0</v>
      </c>
      <c r="D511" s="212" t="s">
        <v>4</v>
      </c>
      <c r="E511" s="212" t="s">
        <v>4</v>
      </c>
      <c r="F511" s="132">
        <v>1</v>
      </c>
      <c r="G511" s="132">
        <v>1</v>
      </c>
      <c r="H511" s="132">
        <v>1</v>
      </c>
      <c r="I511" s="212" t="s">
        <v>17</v>
      </c>
      <c r="J511" s="213">
        <v>69.75</v>
      </c>
      <c r="K511" s="214">
        <v>3562.5</v>
      </c>
      <c r="L511" s="212" t="s">
        <v>5</v>
      </c>
      <c r="M511" s="144">
        <f>mytable_customer_details!$K511/mytable_customer_details!$J511</f>
        <v>51.075268817204304</v>
      </c>
      <c r="N511" s="168">
        <f>mytable_customer_details!$K511/mytable_customer_details!$J511</f>
        <v>51.075268817204304</v>
      </c>
      <c r="O511" s="145">
        <f t="shared" si="35"/>
        <v>1</v>
      </c>
      <c r="P511" s="145">
        <f t="shared" si="38"/>
        <v>1</v>
      </c>
      <c r="Q511" s="146">
        <f t="shared" si="36"/>
        <v>1</v>
      </c>
      <c r="R511" s="146">
        <f t="shared" si="39"/>
        <v>0</v>
      </c>
      <c r="S511" s="146" t="b">
        <f>mytable_customer_details!$F$2:$F$7044&gt;0</f>
        <v>1</v>
      </c>
      <c r="T511" s="146" t="b">
        <f>mytable_customer_details!$G$2:$G$7044&gt;0</f>
        <v>1</v>
      </c>
      <c r="U511" s="146" t="b">
        <f>IF(mytable_customer_details!$S511,mytable_customer_details!$T511)</f>
        <v>1</v>
      </c>
      <c r="V511" s="147">
        <f t="shared" si="37"/>
        <v>3</v>
      </c>
      <c r="W511" s="148">
        <f ca="1">EDATE(TODAY(),-mytable_customer_details!$M511)</f>
        <v>42152</v>
      </c>
      <c r="X511" s="147">
        <f>mytable_customer_details!$K511/mytable_customer_details!$M511</f>
        <v>69.75</v>
      </c>
      <c r="Y511" s="147" t="str">
        <f>VLOOKUP(H:H,Table2_ContractType!A:B,2,0)</f>
        <v>1 Year</v>
      </c>
      <c r="Z511" s="147" t="str">
        <f>VLOOKUP(F:F,Table3_PhoneService!A:B,2,0)</f>
        <v>One Line</v>
      </c>
      <c r="AA511" s="147" t="str">
        <f>VLOOKUP(G:G,Table4_InternetService!A:B,2,0)</f>
        <v>DSL</v>
      </c>
      <c r="AB511" s="149" t="str">
        <f>_xlfn.IFS(mytable_customer_details!$U511, "Phone and Internet",mytable_customer_details!$S511, "Phone Only", mytable_customer_details!$T511, "Internet Only", TRUE, 0)</f>
        <v>Phone and Internet</v>
      </c>
    </row>
    <row r="512" spans="1:28" ht="16">
      <c r="A512" s="200" t="s">
        <v>4019</v>
      </c>
      <c r="B512" s="212" t="s">
        <v>3</v>
      </c>
      <c r="C512" s="212">
        <v>0</v>
      </c>
      <c r="D512" s="212" t="s">
        <v>4</v>
      </c>
      <c r="E512" s="212" t="s">
        <v>4</v>
      </c>
      <c r="F512" s="132">
        <v>0</v>
      </c>
      <c r="G512" s="132">
        <v>1</v>
      </c>
      <c r="H512" s="132">
        <v>1</v>
      </c>
      <c r="I512" s="212" t="s">
        <v>7</v>
      </c>
      <c r="J512" s="213">
        <v>56.15</v>
      </c>
      <c r="K512" s="214">
        <v>2898.95</v>
      </c>
      <c r="L512" s="212" t="s">
        <v>5</v>
      </c>
      <c r="M512" s="144">
        <f>mytable_customer_details!$K512/mytable_customer_details!$J512</f>
        <v>51.628673196794296</v>
      </c>
      <c r="N512" s="168">
        <f>mytable_customer_details!$K512/mytable_customer_details!$J512</f>
        <v>51.628673196794296</v>
      </c>
      <c r="O512" s="145">
        <f t="shared" si="35"/>
        <v>1</v>
      </c>
      <c r="P512" s="145">
        <f t="shared" si="38"/>
        <v>0</v>
      </c>
      <c r="Q512" s="146">
        <f t="shared" si="36"/>
        <v>1</v>
      </c>
      <c r="R512" s="146">
        <f t="shared" si="39"/>
        <v>0</v>
      </c>
      <c r="S512" s="146" t="b">
        <f>mytable_customer_details!$F$2:$F$7044&gt;0</f>
        <v>0</v>
      </c>
      <c r="T512" s="146" t="b">
        <f>mytable_customer_details!$G$2:$G$7044&gt;0</f>
        <v>1</v>
      </c>
      <c r="U512" s="146" t="b">
        <f>IF(mytable_customer_details!$S512,mytable_customer_details!$T512)</f>
        <v>0</v>
      </c>
      <c r="V512" s="147">
        <f t="shared" si="37"/>
        <v>3</v>
      </c>
      <c r="W512" s="148">
        <f ca="1">EDATE(TODAY(),-mytable_customer_details!$M512)</f>
        <v>42152</v>
      </c>
      <c r="X512" s="147">
        <f>mytable_customer_details!$K512/mytable_customer_details!$M512</f>
        <v>56.150000000000006</v>
      </c>
      <c r="Y512" s="147" t="str">
        <f>VLOOKUP(H:H,Table2_ContractType!A:B,2,0)</f>
        <v>1 Year</v>
      </c>
      <c r="Z512" s="147" t="str">
        <f>VLOOKUP(F:F,Table3_PhoneService!A:B,2,0)</f>
        <v>No Phone Service</v>
      </c>
      <c r="AA512" s="147" t="str">
        <f>VLOOKUP(G:G,Table4_InternetService!A:B,2,0)</f>
        <v>DSL</v>
      </c>
      <c r="AB512" s="149" t="str">
        <f>_xlfn.IFS(mytable_customer_details!$U512, "Phone and Internet",mytable_customer_details!$S512, "Phone Only", mytable_customer_details!$T512, "Internet Only", TRUE, 0)</f>
        <v>Internet Only</v>
      </c>
    </row>
    <row r="513" spans="1:28" ht="16">
      <c r="A513" s="200" t="s">
        <v>2069</v>
      </c>
      <c r="B513" s="212" t="s">
        <v>9</v>
      </c>
      <c r="C513" s="212">
        <v>0</v>
      </c>
      <c r="D513" s="212" t="s">
        <v>5</v>
      </c>
      <c r="E513" s="212" t="s">
        <v>5</v>
      </c>
      <c r="F513" s="132">
        <v>2</v>
      </c>
      <c r="G513" s="132">
        <v>1</v>
      </c>
      <c r="H513" s="132">
        <v>2</v>
      </c>
      <c r="I513" s="212" t="s">
        <v>13</v>
      </c>
      <c r="J513" s="213">
        <v>86.65</v>
      </c>
      <c r="K513" s="214">
        <v>6224.8</v>
      </c>
      <c r="L513" s="212" t="s">
        <v>5</v>
      </c>
      <c r="M513" s="144">
        <f>mytable_customer_details!$K513/mytable_customer_details!$J513</f>
        <v>71.838430467397572</v>
      </c>
      <c r="N513" s="168">
        <f>mytable_customer_details!$K513/mytable_customer_details!$J513</f>
        <v>71.838430467397572</v>
      </c>
      <c r="O513" s="145">
        <f t="shared" si="35"/>
        <v>0</v>
      </c>
      <c r="P513" s="145">
        <f t="shared" si="38"/>
        <v>1</v>
      </c>
      <c r="Q513" s="146">
        <f t="shared" si="36"/>
        <v>0</v>
      </c>
      <c r="R513" s="146">
        <f t="shared" si="39"/>
        <v>0</v>
      </c>
      <c r="S513" s="146" t="b">
        <f>mytable_customer_details!$F$2:$F$7044&gt;0</f>
        <v>1</v>
      </c>
      <c r="T513" s="146" t="b">
        <f>mytable_customer_details!$G$2:$G$7044&gt;0</f>
        <v>1</v>
      </c>
      <c r="U513" s="146" t="b">
        <f>IF(mytable_customer_details!$S513,mytable_customer_details!$T513)</f>
        <v>1</v>
      </c>
      <c r="V513" s="147">
        <f t="shared" si="37"/>
        <v>0</v>
      </c>
      <c r="W513" s="148">
        <f ca="1">EDATE(TODAY(),-mytable_customer_details!$M513)</f>
        <v>41545</v>
      </c>
      <c r="X513" s="147">
        <f>mytable_customer_details!$K513/mytable_customer_details!$M513</f>
        <v>86.65</v>
      </c>
      <c r="Y513" s="147" t="str">
        <f>VLOOKUP(H:H,Table2_ContractType!A:B,2,0)</f>
        <v>2 Year</v>
      </c>
      <c r="Z513" s="147" t="str">
        <f>VLOOKUP(F:F,Table3_PhoneService!A:B,2,0)</f>
        <v>Two or More Lines</v>
      </c>
      <c r="AA513" s="147" t="str">
        <f>VLOOKUP(G:G,Table4_InternetService!A:B,2,0)</f>
        <v>DSL</v>
      </c>
      <c r="AB513" s="149" t="str">
        <f>_xlfn.IFS(mytable_customer_details!$U513, "Phone and Internet",mytable_customer_details!$S513, "Phone Only", mytable_customer_details!$T513, "Internet Only", TRUE, 0)</f>
        <v>Phone and Internet</v>
      </c>
    </row>
    <row r="514" spans="1:28" ht="16">
      <c r="A514" s="200" t="s">
        <v>3416</v>
      </c>
      <c r="B514" s="212" t="s">
        <v>3</v>
      </c>
      <c r="C514" s="212">
        <v>0</v>
      </c>
      <c r="D514" s="212" t="s">
        <v>4</v>
      </c>
      <c r="E514" s="212" t="s">
        <v>4</v>
      </c>
      <c r="F514" s="132">
        <v>2</v>
      </c>
      <c r="G514" s="132">
        <v>2</v>
      </c>
      <c r="H514" s="132">
        <v>0</v>
      </c>
      <c r="I514" s="212" t="s">
        <v>13</v>
      </c>
      <c r="J514" s="213">
        <v>86.8</v>
      </c>
      <c r="K514" s="214">
        <v>5327.25</v>
      </c>
      <c r="L514" s="212" t="s">
        <v>5</v>
      </c>
      <c r="M514" s="144">
        <f>mytable_customer_details!$K514/mytable_customer_details!$J514</f>
        <v>61.373847926267281</v>
      </c>
      <c r="N514" s="168">
        <f>mytable_customer_details!$K514/mytable_customer_details!$J514</f>
        <v>61.373847926267281</v>
      </c>
      <c r="O514" s="145">
        <f t="shared" ref="O514:O577" si="40">IF(D514="Yes",1,IF(D514 ="NO",0))</f>
        <v>1</v>
      </c>
      <c r="P514" s="145">
        <f t="shared" si="38"/>
        <v>0</v>
      </c>
      <c r="Q514" s="146">
        <f t="shared" ref="Q514:Q577" si="41">IF(B514 = "female", 1,IF(B514 = "male",0))</f>
        <v>1</v>
      </c>
      <c r="R514" s="146">
        <f t="shared" si="39"/>
        <v>0</v>
      </c>
      <c r="S514" s="146" t="b">
        <f>mytable_customer_details!$F$2:$F$7044&gt;0</f>
        <v>1</v>
      </c>
      <c r="T514" s="146" t="b">
        <f>mytable_customer_details!$G$2:$G$7044&gt;0</f>
        <v>1</v>
      </c>
      <c r="U514" s="146" t="b">
        <f>IF(mytable_customer_details!$S514,mytable_customer_details!$T514)</f>
        <v>1</v>
      </c>
      <c r="V514" s="147">
        <f t="shared" ref="V514:V577" si="42">IF(AND(D514="Yes",E514="Yes"),3, IF(AND(E514="Yes", D514="No"),2, IF(AND(D514="Yes",E514="No"),1,IF(AND(E514="No", D514="No"),0))))</f>
        <v>3</v>
      </c>
      <c r="W514" s="148">
        <f ca="1">EDATE(TODAY(),-mytable_customer_details!$M514)</f>
        <v>41848</v>
      </c>
      <c r="X514" s="147">
        <f>mytable_customer_details!$K514/mytable_customer_details!$M514</f>
        <v>86.8</v>
      </c>
      <c r="Y514" s="147" t="str">
        <f>VLOOKUP(H:H,Table2_ContractType!A:B,2,0)</f>
        <v>Month-to-Month</v>
      </c>
      <c r="Z514" s="147" t="str">
        <f>VLOOKUP(F:F,Table3_PhoneService!A:B,2,0)</f>
        <v>Two or More Lines</v>
      </c>
      <c r="AA514" s="147" t="str">
        <f>VLOOKUP(G:G,Table4_InternetService!A:B,2,0)</f>
        <v>Fiber Optic</v>
      </c>
      <c r="AB514" s="149" t="str">
        <f>_xlfn.IFS(mytable_customer_details!$U514, "Phone and Internet",mytable_customer_details!$S514, "Phone Only", mytable_customer_details!$T514, "Internet Only", TRUE, 0)</f>
        <v>Phone and Internet</v>
      </c>
    </row>
    <row r="515" spans="1:28" ht="16">
      <c r="A515" s="200" t="s">
        <v>4120</v>
      </c>
      <c r="B515" s="212" t="s">
        <v>9</v>
      </c>
      <c r="C515" s="212">
        <v>0</v>
      </c>
      <c r="D515" s="212" t="s">
        <v>5</v>
      </c>
      <c r="E515" s="212" t="s">
        <v>5</v>
      </c>
      <c r="F515" s="132">
        <v>0</v>
      </c>
      <c r="G515" s="132">
        <v>1</v>
      </c>
      <c r="H515" s="132">
        <v>0</v>
      </c>
      <c r="I515" s="212" t="s">
        <v>7</v>
      </c>
      <c r="J515" s="213">
        <v>25.05</v>
      </c>
      <c r="K515" s="214">
        <v>56.35</v>
      </c>
      <c r="L515" s="212" t="s">
        <v>4</v>
      </c>
      <c r="M515" s="144">
        <f>mytable_customer_details!$K515/mytable_customer_details!$J515</f>
        <v>2.2495009980039922</v>
      </c>
      <c r="N515" s="168">
        <f>mytable_customer_details!$K515/mytable_customer_details!$J515</f>
        <v>2.2495009980039922</v>
      </c>
      <c r="O515" s="145">
        <f t="shared" si="40"/>
        <v>0</v>
      </c>
      <c r="P515" s="145">
        <f t="shared" ref="P515:P578" si="43">IF(E516="Yes", 1,IF(E516="No",0))</f>
        <v>0</v>
      </c>
      <c r="Q515" s="146">
        <f t="shared" si="41"/>
        <v>0</v>
      </c>
      <c r="R515" s="146">
        <f t="shared" ref="R515:R578" si="44">IF(L515 = "Yes", 1,0)</f>
        <v>1</v>
      </c>
      <c r="S515" s="146" t="b">
        <f>mytable_customer_details!$F$2:$F$7044&gt;0</f>
        <v>0</v>
      </c>
      <c r="T515" s="146" t="b">
        <f>mytable_customer_details!$G$2:$G$7044&gt;0</f>
        <v>1</v>
      </c>
      <c r="U515" s="146" t="b">
        <f>IF(mytable_customer_details!$S515,mytable_customer_details!$T515)</f>
        <v>0</v>
      </c>
      <c r="V515" s="147">
        <f t="shared" si="42"/>
        <v>0</v>
      </c>
      <c r="W515" s="148">
        <f ca="1">EDATE(TODAY(),-mytable_customer_details!$M515)</f>
        <v>43644</v>
      </c>
      <c r="X515" s="147">
        <f>mytable_customer_details!$K515/mytable_customer_details!$M515</f>
        <v>25.049999999999997</v>
      </c>
      <c r="Y515" s="147" t="str">
        <f>VLOOKUP(H:H,Table2_ContractType!A:B,2,0)</f>
        <v>Month-to-Month</v>
      </c>
      <c r="Z515" s="147" t="str">
        <f>VLOOKUP(F:F,Table3_PhoneService!A:B,2,0)</f>
        <v>No Phone Service</v>
      </c>
      <c r="AA515" s="147" t="str">
        <f>VLOOKUP(G:G,Table4_InternetService!A:B,2,0)</f>
        <v>DSL</v>
      </c>
      <c r="AB515" s="149" t="str">
        <f>_xlfn.IFS(mytable_customer_details!$U515, "Phone and Internet",mytable_customer_details!$S515, "Phone Only", mytable_customer_details!$T515, "Internet Only", TRUE, 0)</f>
        <v>Internet Only</v>
      </c>
    </row>
    <row r="516" spans="1:28" ht="16">
      <c r="A516" s="200" t="s">
        <v>3528</v>
      </c>
      <c r="B516" s="212" t="s">
        <v>9</v>
      </c>
      <c r="C516" s="212">
        <v>0</v>
      </c>
      <c r="D516" s="212" t="s">
        <v>4</v>
      </c>
      <c r="E516" s="212" t="s">
        <v>5</v>
      </c>
      <c r="F516" s="132">
        <v>1</v>
      </c>
      <c r="G516" s="132">
        <v>2</v>
      </c>
      <c r="H516" s="132">
        <v>1</v>
      </c>
      <c r="I516" s="212" t="s">
        <v>13</v>
      </c>
      <c r="J516" s="213">
        <v>109.5</v>
      </c>
      <c r="K516" s="214">
        <v>7534.65</v>
      </c>
      <c r="L516" s="212" t="s">
        <v>4</v>
      </c>
      <c r="M516" s="144">
        <f>mytable_customer_details!$K516/mytable_customer_details!$J516</f>
        <v>68.80958904109589</v>
      </c>
      <c r="N516" s="168">
        <f>mytable_customer_details!$K516/mytable_customer_details!$J516</f>
        <v>68.80958904109589</v>
      </c>
      <c r="O516" s="145">
        <f t="shared" si="40"/>
        <v>1</v>
      </c>
      <c r="P516" s="145">
        <f t="shared" si="43"/>
        <v>0</v>
      </c>
      <c r="Q516" s="146">
        <f t="shared" si="41"/>
        <v>0</v>
      </c>
      <c r="R516" s="146">
        <f t="shared" si="44"/>
        <v>1</v>
      </c>
      <c r="S516" s="146" t="b">
        <f>mytable_customer_details!$F$2:$F$7044&gt;0</f>
        <v>1</v>
      </c>
      <c r="T516" s="146" t="b">
        <f>mytable_customer_details!$G$2:$G$7044&gt;0</f>
        <v>1</v>
      </c>
      <c r="U516" s="146" t="b">
        <f>IF(mytable_customer_details!$S516,mytable_customer_details!$T516)</f>
        <v>1</v>
      </c>
      <c r="V516" s="147">
        <f t="shared" si="42"/>
        <v>1</v>
      </c>
      <c r="W516" s="148">
        <f ca="1">EDATE(TODAY(),-mytable_customer_details!$M516)</f>
        <v>41636</v>
      </c>
      <c r="X516" s="147">
        <f>mytable_customer_details!$K516/mytable_customer_details!$M516</f>
        <v>109.5</v>
      </c>
      <c r="Y516" s="147" t="str">
        <f>VLOOKUP(H:H,Table2_ContractType!A:B,2,0)</f>
        <v>1 Year</v>
      </c>
      <c r="Z516" s="147" t="str">
        <f>VLOOKUP(F:F,Table3_PhoneService!A:B,2,0)</f>
        <v>One Line</v>
      </c>
      <c r="AA516" s="147" t="str">
        <f>VLOOKUP(G:G,Table4_InternetService!A:B,2,0)</f>
        <v>Fiber Optic</v>
      </c>
      <c r="AB516" s="149" t="str">
        <f>_xlfn.IFS(mytable_customer_details!$U516, "Phone and Internet",mytable_customer_details!$S516, "Phone Only", mytable_customer_details!$T516, "Internet Only", TRUE, 0)</f>
        <v>Phone and Internet</v>
      </c>
    </row>
    <row r="517" spans="1:28" ht="16">
      <c r="A517" s="200" t="s">
        <v>6738</v>
      </c>
      <c r="B517" s="212" t="s">
        <v>3</v>
      </c>
      <c r="C517" s="212">
        <v>1</v>
      </c>
      <c r="D517" s="212" t="s">
        <v>4</v>
      </c>
      <c r="E517" s="212" t="s">
        <v>5</v>
      </c>
      <c r="F517" s="132">
        <v>0</v>
      </c>
      <c r="G517" s="132">
        <v>1</v>
      </c>
      <c r="H517" s="132">
        <v>0</v>
      </c>
      <c r="I517" s="212" t="s">
        <v>7</v>
      </c>
      <c r="J517" s="213">
        <v>45.3</v>
      </c>
      <c r="K517" s="214">
        <v>528.45000000000005</v>
      </c>
      <c r="L517" s="212" t="s">
        <v>5</v>
      </c>
      <c r="M517" s="144">
        <f>mytable_customer_details!$K517/mytable_customer_details!$J517</f>
        <v>11.665562913907287</v>
      </c>
      <c r="N517" s="168">
        <f>mytable_customer_details!$K517/mytable_customer_details!$J517</f>
        <v>11.665562913907287</v>
      </c>
      <c r="O517" s="145">
        <f t="shared" si="40"/>
        <v>1</v>
      </c>
      <c r="P517" s="145">
        <f t="shared" si="43"/>
        <v>0</v>
      </c>
      <c r="Q517" s="146">
        <f t="shared" si="41"/>
        <v>1</v>
      </c>
      <c r="R517" s="146">
        <f t="shared" si="44"/>
        <v>0</v>
      </c>
      <c r="S517" s="146" t="b">
        <f>mytable_customer_details!$F$2:$F$7044&gt;0</f>
        <v>0</v>
      </c>
      <c r="T517" s="146" t="b">
        <f>mytable_customer_details!$G$2:$G$7044&gt;0</f>
        <v>1</v>
      </c>
      <c r="U517" s="146" t="b">
        <f>IF(mytable_customer_details!$S517,mytable_customer_details!$T517)</f>
        <v>0</v>
      </c>
      <c r="V517" s="147">
        <f t="shared" si="42"/>
        <v>1</v>
      </c>
      <c r="W517" s="148">
        <f ca="1">EDATE(TODAY(),-mytable_customer_details!$M517)</f>
        <v>43371</v>
      </c>
      <c r="X517" s="147">
        <f>mytable_customer_details!$K517/mytable_customer_details!$M517</f>
        <v>45.3</v>
      </c>
      <c r="Y517" s="147" t="str">
        <f>VLOOKUP(H:H,Table2_ContractType!A:B,2,0)</f>
        <v>Month-to-Month</v>
      </c>
      <c r="Z517" s="147" t="str">
        <f>VLOOKUP(F:F,Table3_PhoneService!A:B,2,0)</f>
        <v>No Phone Service</v>
      </c>
      <c r="AA517" s="147" t="str">
        <f>VLOOKUP(G:G,Table4_InternetService!A:B,2,0)</f>
        <v>DSL</v>
      </c>
      <c r="AB517" s="149" t="str">
        <f>_xlfn.IFS(mytable_customer_details!$U517, "Phone and Internet",mytable_customer_details!$S517, "Phone Only", mytable_customer_details!$T517, "Internet Only", TRUE, 0)</f>
        <v>Internet Only</v>
      </c>
    </row>
    <row r="518" spans="1:28" ht="16">
      <c r="A518" s="200" t="s">
        <v>536</v>
      </c>
      <c r="B518" s="212" t="s">
        <v>9</v>
      </c>
      <c r="C518" s="212">
        <v>0</v>
      </c>
      <c r="D518" s="212" t="s">
        <v>5</v>
      </c>
      <c r="E518" s="212" t="s">
        <v>5</v>
      </c>
      <c r="F518" s="132">
        <v>1</v>
      </c>
      <c r="G518" s="132">
        <v>2</v>
      </c>
      <c r="H518" s="132">
        <v>1</v>
      </c>
      <c r="I518" s="212" t="s">
        <v>7</v>
      </c>
      <c r="J518" s="213">
        <v>91.25</v>
      </c>
      <c r="K518" s="214">
        <v>4738.3</v>
      </c>
      <c r="L518" s="212" t="s">
        <v>5</v>
      </c>
      <c r="M518" s="144">
        <f>mytable_customer_details!$K518/mytable_customer_details!$J518</f>
        <v>51.926575342465753</v>
      </c>
      <c r="N518" s="168">
        <f>mytable_customer_details!$K518/mytable_customer_details!$J518</f>
        <v>51.926575342465753</v>
      </c>
      <c r="O518" s="145">
        <f t="shared" si="40"/>
        <v>0</v>
      </c>
      <c r="P518" s="145">
        <f t="shared" si="43"/>
        <v>0</v>
      </c>
      <c r="Q518" s="146">
        <f t="shared" si="41"/>
        <v>0</v>
      </c>
      <c r="R518" s="146">
        <f t="shared" si="44"/>
        <v>0</v>
      </c>
      <c r="S518" s="146" t="b">
        <f>mytable_customer_details!$F$2:$F$7044&gt;0</f>
        <v>1</v>
      </c>
      <c r="T518" s="146" t="b">
        <f>mytable_customer_details!$G$2:$G$7044&gt;0</f>
        <v>1</v>
      </c>
      <c r="U518" s="146" t="b">
        <f>IF(mytable_customer_details!$S518,mytable_customer_details!$T518)</f>
        <v>1</v>
      </c>
      <c r="V518" s="147">
        <f t="shared" si="42"/>
        <v>0</v>
      </c>
      <c r="W518" s="148">
        <f ca="1">EDATE(TODAY(),-mytable_customer_details!$M518)</f>
        <v>42152</v>
      </c>
      <c r="X518" s="147">
        <f>mytable_customer_details!$K518/mytable_customer_details!$M518</f>
        <v>91.25</v>
      </c>
      <c r="Y518" s="147" t="str">
        <f>VLOOKUP(H:H,Table2_ContractType!A:B,2,0)</f>
        <v>1 Year</v>
      </c>
      <c r="Z518" s="147" t="str">
        <f>VLOOKUP(F:F,Table3_PhoneService!A:B,2,0)</f>
        <v>One Line</v>
      </c>
      <c r="AA518" s="147" t="str">
        <f>VLOOKUP(G:G,Table4_InternetService!A:B,2,0)</f>
        <v>Fiber Optic</v>
      </c>
      <c r="AB518" s="149" t="str">
        <f>_xlfn.IFS(mytable_customer_details!$U518, "Phone and Internet",mytable_customer_details!$S518, "Phone Only", mytable_customer_details!$T518, "Internet Only", TRUE, 0)</f>
        <v>Phone and Internet</v>
      </c>
    </row>
    <row r="519" spans="1:28" ht="16">
      <c r="A519" s="200" t="s">
        <v>3237</v>
      </c>
      <c r="B519" s="212" t="s">
        <v>9</v>
      </c>
      <c r="C519" s="212">
        <v>0</v>
      </c>
      <c r="D519" s="212" t="s">
        <v>5</v>
      </c>
      <c r="E519" s="212" t="s">
        <v>5</v>
      </c>
      <c r="F519" s="132">
        <v>1</v>
      </c>
      <c r="G519" s="132">
        <v>0</v>
      </c>
      <c r="H519" s="132">
        <v>0</v>
      </c>
      <c r="I519" s="212" t="s">
        <v>10</v>
      </c>
      <c r="J519" s="213">
        <v>20.75</v>
      </c>
      <c r="K519" s="214">
        <v>141.1</v>
      </c>
      <c r="L519" s="212" t="s">
        <v>5</v>
      </c>
      <c r="M519" s="144">
        <f>mytable_customer_details!$K519/mytable_customer_details!$J519</f>
        <v>6.8</v>
      </c>
      <c r="N519" s="168">
        <f>mytable_customer_details!$K519/mytable_customer_details!$J519</f>
        <v>6.8</v>
      </c>
      <c r="O519" s="145">
        <f t="shared" si="40"/>
        <v>0</v>
      </c>
      <c r="P519" s="145">
        <f t="shared" si="43"/>
        <v>1</v>
      </c>
      <c r="Q519" s="146">
        <f t="shared" si="41"/>
        <v>0</v>
      </c>
      <c r="R519" s="146">
        <f t="shared" si="44"/>
        <v>0</v>
      </c>
      <c r="S519" s="146" t="b">
        <f>mytable_customer_details!$F$2:$F$7044&gt;0</f>
        <v>1</v>
      </c>
      <c r="T519" s="146" t="b">
        <f>mytable_customer_details!$G$2:$G$7044&gt;0</f>
        <v>0</v>
      </c>
      <c r="U519" s="146" t="b">
        <f>IF(mytable_customer_details!$S519,mytable_customer_details!$T519)</f>
        <v>0</v>
      </c>
      <c r="V519" s="147">
        <f t="shared" si="42"/>
        <v>0</v>
      </c>
      <c r="W519" s="148">
        <f ca="1">EDATE(TODAY(),-mytable_customer_details!$M519)</f>
        <v>43524</v>
      </c>
      <c r="X519" s="147">
        <f>mytable_customer_details!$K519/mytable_customer_details!$M519</f>
        <v>20.75</v>
      </c>
      <c r="Y519" s="147" t="str">
        <f>VLOOKUP(H:H,Table2_ContractType!A:B,2,0)</f>
        <v>Month-to-Month</v>
      </c>
      <c r="Z519" s="147" t="str">
        <f>VLOOKUP(F:F,Table3_PhoneService!A:B,2,0)</f>
        <v>One Line</v>
      </c>
      <c r="AA519" s="147" t="str">
        <f>VLOOKUP(G:G,Table4_InternetService!A:B,2,0)</f>
        <v>No Internet Service</v>
      </c>
      <c r="AB519" s="149" t="str">
        <f>_xlfn.IFS(mytable_customer_details!$U519, "Phone and Internet",mytable_customer_details!$S519, "Phone Only", mytable_customer_details!$T519, "Internet Only", TRUE, 0)</f>
        <v>Phone Only</v>
      </c>
    </row>
    <row r="520" spans="1:28" ht="16">
      <c r="A520" s="200" t="s">
        <v>1911</v>
      </c>
      <c r="B520" s="212" t="s">
        <v>9</v>
      </c>
      <c r="C520" s="212">
        <v>0</v>
      </c>
      <c r="D520" s="212" t="s">
        <v>4</v>
      </c>
      <c r="E520" s="212" t="s">
        <v>4</v>
      </c>
      <c r="F520" s="132">
        <v>1</v>
      </c>
      <c r="G520" s="132">
        <v>0</v>
      </c>
      <c r="H520" s="132">
        <v>2</v>
      </c>
      <c r="I520" s="212" t="s">
        <v>10</v>
      </c>
      <c r="J520" s="213">
        <v>19.899999999999999</v>
      </c>
      <c r="K520" s="214">
        <v>76.650000000000006</v>
      </c>
      <c r="L520" s="212" t="s">
        <v>5</v>
      </c>
      <c r="M520" s="144">
        <f>mytable_customer_details!$K520/mytable_customer_details!$J520</f>
        <v>3.8517587939698497</v>
      </c>
      <c r="N520" s="168">
        <f>mytable_customer_details!$K520/mytable_customer_details!$J520</f>
        <v>3.8517587939698497</v>
      </c>
      <c r="O520" s="145">
        <f t="shared" si="40"/>
        <v>1</v>
      </c>
      <c r="P520" s="145">
        <f t="shared" si="43"/>
        <v>0</v>
      </c>
      <c r="Q520" s="146">
        <f t="shared" si="41"/>
        <v>0</v>
      </c>
      <c r="R520" s="146">
        <f t="shared" si="44"/>
        <v>0</v>
      </c>
      <c r="S520" s="146" t="b">
        <f>mytable_customer_details!$F$2:$F$7044&gt;0</f>
        <v>1</v>
      </c>
      <c r="T520" s="146" t="b">
        <f>mytable_customer_details!$G$2:$G$7044&gt;0</f>
        <v>0</v>
      </c>
      <c r="U520" s="146" t="b">
        <f>IF(mytable_customer_details!$S520,mytable_customer_details!$T520)</f>
        <v>0</v>
      </c>
      <c r="V520" s="147">
        <f t="shared" si="42"/>
        <v>3</v>
      </c>
      <c r="W520" s="148">
        <f ca="1">EDATE(TODAY(),-mytable_customer_details!$M520)</f>
        <v>43613</v>
      </c>
      <c r="X520" s="147">
        <f>mytable_customer_details!$K520/mytable_customer_details!$M520</f>
        <v>19.899999999999999</v>
      </c>
      <c r="Y520" s="147" t="str">
        <f>VLOOKUP(H:H,Table2_ContractType!A:B,2,0)</f>
        <v>2 Year</v>
      </c>
      <c r="Z520" s="147" t="str">
        <f>VLOOKUP(F:F,Table3_PhoneService!A:B,2,0)</f>
        <v>One Line</v>
      </c>
      <c r="AA520" s="147" t="str">
        <f>VLOOKUP(G:G,Table4_InternetService!A:B,2,0)</f>
        <v>No Internet Service</v>
      </c>
      <c r="AB520" s="149" t="str">
        <f>_xlfn.IFS(mytable_customer_details!$U520, "Phone and Internet",mytable_customer_details!$S520, "Phone Only", mytable_customer_details!$T520, "Internet Only", TRUE, 0)</f>
        <v>Phone Only</v>
      </c>
    </row>
    <row r="521" spans="1:28" ht="16">
      <c r="A521" s="200" t="s">
        <v>6324</v>
      </c>
      <c r="B521" s="212" t="s">
        <v>9</v>
      </c>
      <c r="C521" s="212">
        <v>0</v>
      </c>
      <c r="D521" s="212" t="s">
        <v>5</v>
      </c>
      <c r="E521" s="212" t="s">
        <v>5</v>
      </c>
      <c r="F521" s="132">
        <v>1</v>
      </c>
      <c r="G521" s="132">
        <v>2</v>
      </c>
      <c r="H521" s="132">
        <v>0</v>
      </c>
      <c r="I521" s="212" t="s">
        <v>7</v>
      </c>
      <c r="J521" s="213">
        <v>95.85</v>
      </c>
      <c r="K521" s="214">
        <v>197.7</v>
      </c>
      <c r="L521" s="212" t="s">
        <v>4</v>
      </c>
      <c r="M521" s="144">
        <f>mytable_customer_details!$K521/mytable_customer_details!$J521</f>
        <v>2.0625978090766823</v>
      </c>
      <c r="N521" s="168">
        <f>mytable_customer_details!$K521/mytable_customer_details!$J521</f>
        <v>2.0625978090766823</v>
      </c>
      <c r="O521" s="145">
        <f t="shared" si="40"/>
        <v>0</v>
      </c>
      <c r="P521" s="145">
        <f t="shared" si="43"/>
        <v>0</v>
      </c>
      <c r="Q521" s="146">
        <f t="shared" si="41"/>
        <v>0</v>
      </c>
      <c r="R521" s="146">
        <f t="shared" si="44"/>
        <v>1</v>
      </c>
      <c r="S521" s="146" t="b">
        <f>mytable_customer_details!$F$2:$F$7044&gt;0</f>
        <v>1</v>
      </c>
      <c r="T521" s="146" t="b">
        <f>mytable_customer_details!$G$2:$G$7044&gt;0</f>
        <v>1</v>
      </c>
      <c r="U521" s="146" t="b">
        <f>IF(mytable_customer_details!$S521,mytable_customer_details!$T521)</f>
        <v>1</v>
      </c>
      <c r="V521" s="147">
        <f t="shared" si="42"/>
        <v>0</v>
      </c>
      <c r="W521" s="148">
        <f ca="1">EDATE(TODAY(),-mytable_customer_details!$M521)</f>
        <v>43644</v>
      </c>
      <c r="X521" s="147">
        <f>mytable_customer_details!$K521/mytable_customer_details!$M521</f>
        <v>95.85</v>
      </c>
      <c r="Y521" s="147" t="str">
        <f>VLOOKUP(H:H,Table2_ContractType!A:B,2,0)</f>
        <v>Month-to-Month</v>
      </c>
      <c r="Z521" s="147" t="str">
        <f>VLOOKUP(F:F,Table3_PhoneService!A:B,2,0)</f>
        <v>One Line</v>
      </c>
      <c r="AA521" s="147" t="str">
        <f>VLOOKUP(G:G,Table4_InternetService!A:B,2,0)</f>
        <v>Fiber Optic</v>
      </c>
      <c r="AB521" s="149" t="str">
        <f>_xlfn.IFS(mytable_customer_details!$U521, "Phone and Internet",mytable_customer_details!$S521, "Phone Only", mytable_customer_details!$T521, "Internet Only", TRUE, 0)</f>
        <v>Phone and Internet</v>
      </c>
    </row>
    <row r="522" spans="1:28" ht="16">
      <c r="A522" s="200" t="s">
        <v>5303</v>
      </c>
      <c r="B522" s="212" t="s">
        <v>9</v>
      </c>
      <c r="C522" s="212">
        <v>0</v>
      </c>
      <c r="D522" s="212" t="s">
        <v>5</v>
      </c>
      <c r="E522" s="212" t="s">
        <v>5</v>
      </c>
      <c r="F522" s="132">
        <v>0</v>
      </c>
      <c r="G522" s="132">
        <v>1</v>
      </c>
      <c r="H522" s="132">
        <v>1</v>
      </c>
      <c r="I522" s="212" t="s">
        <v>17</v>
      </c>
      <c r="J522" s="213">
        <v>33.700000000000003</v>
      </c>
      <c r="K522" s="214">
        <v>1537.85</v>
      </c>
      <c r="L522" s="212" t="s">
        <v>5</v>
      </c>
      <c r="M522" s="144">
        <f>mytable_customer_details!$K522/mytable_customer_details!$J522</f>
        <v>45.633531157270021</v>
      </c>
      <c r="N522" s="168">
        <f>mytable_customer_details!$K522/mytable_customer_details!$J522</f>
        <v>45.633531157270021</v>
      </c>
      <c r="O522" s="145">
        <f t="shared" si="40"/>
        <v>0</v>
      </c>
      <c r="P522" s="145">
        <f t="shared" si="43"/>
        <v>1</v>
      </c>
      <c r="Q522" s="146">
        <f t="shared" si="41"/>
        <v>0</v>
      </c>
      <c r="R522" s="146">
        <f t="shared" si="44"/>
        <v>0</v>
      </c>
      <c r="S522" s="146" t="b">
        <f>mytable_customer_details!$F$2:$F$7044&gt;0</f>
        <v>0</v>
      </c>
      <c r="T522" s="146" t="b">
        <f>mytable_customer_details!$G$2:$G$7044&gt;0</f>
        <v>1</v>
      </c>
      <c r="U522" s="146" t="b">
        <f>IF(mytable_customer_details!$S522,mytable_customer_details!$T522)</f>
        <v>0</v>
      </c>
      <c r="V522" s="147">
        <f t="shared" si="42"/>
        <v>0</v>
      </c>
      <c r="W522" s="148">
        <f ca="1">EDATE(TODAY(),-mytable_customer_details!$M522)</f>
        <v>42336</v>
      </c>
      <c r="X522" s="147">
        <f>mytable_customer_details!$K522/mytable_customer_details!$M522</f>
        <v>33.700000000000003</v>
      </c>
      <c r="Y522" s="147" t="str">
        <f>VLOOKUP(H:H,Table2_ContractType!A:B,2,0)</f>
        <v>1 Year</v>
      </c>
      <c r="Z522" s="147" t="str">
        <f>VLOOKUP(F:F,Table3_PhoneService!A:B,2,0)</f>
        <v>No Phone Service</v>
      </c>
      <c r="AA522" s="147" t="str">
        <f>VLOOKUP(G:G,Table4_InternetService!A:B,2,0)</f>
        <v>DSL</v>
      </c>
      <c r="AB522" s="149" t="str">
        <f>_xlfn.IFS(mytable_customer_details!$U522, "Phone and Internet",mytable_customer_details!$S522, "Phone Only", mytable_customer_details!$T522, "Internet Only", TRUE, 0)</f>
        <v>Internet Only</v>
      </c>
    </row>
    <row r="523" spans="1:28" ht="16">
      <c r="A523" s="200" t="s">
        <v>4071</v>
      </c>
      <c r="B523" s="212" t="s">
        <v>9</v>
      </c>
      <c r="C523" s="212">
        <v>0</v>
      </c>
      <c r="D523" s="212" t="s">
        <v>4</v>
      </c>
      <c r="E523" s="212" t="s">
        <v>4</v>
      </c>
      <c r="F523" s="132">
        <v>2</v>
      </c>
      <c r="G523" s="132">
        <v>1</v>
      </c>
      <c r="H523" s="132">
        <v>2</v>
      </c>
      <c r="I523" s="212" t="s">
        <v>17</v>
      </c>
      <c r="J523" s="213">
        <v>63.35</v>
      </c>
      <c r="K523" s="214">
        <v>3409.1</v>
      </c>
      <c r="L523" s="212" t="s">
        <v>5</v>
      </c>
      <c r="M523" s="144">
        <f>mytable_customer_details!$K523/mytable_customer_details!$J523</f>
        <v>53.813733228097867</v>
      </c>
      <c r="N523" s="168">
        <f>mytable_customer_details!$K523/mytable_customer_details!$J523</f>
        <v>53.813733228097867</v>
      </c>
      <c r="O523" s="145">
        <f t="shared" si="40"/>
        <v>1</v>
      </c>
      <c r="P523" s="145">
        <f t="shared" si="43"/>
        <v>0</v>
      </c>
      <c r="Q523" s="146">
        <f t="shared" si="41"/>
        <v>0</v>
      </c>
      <c r="R523" s="146">
        <f t="shared" si="44"/>
        <v>0</v>
      </c>
      <c r="S523" s="146" t="b">
        <f>mytable_customer_details!$F$2:$F$7044&gt;0</f>
        <v>1</v>
      </c>
      <c r="T523" s="146" t="b">
        <f>mytable_customer_details!$G$2:$G$7044&gt;0</f>
        <v>1</v>
      </c>
      <c r="U523" s="146" t="b">
        <f>IF(mytable_customer_details!$S523,mytable_customer_details!$T523)</f>
        <v>1</v>
      </c>
      <c r="V523" s="147">
        <f t="shared" si="42"/>
        <v>3</v>
      </c>
      <c r="W523" s="148">
        <f ca="1">EDATE(TODAY(),-mytable_customer_details!$M523)</f>
        <v>42091</v>
      </c>
      <c r="X523" s="147">
        <f>mytable_customer_details!$K523/mytable_customer_details!$M523</f>
        <v>63.35</v>
      </c>
      <c r="Y523" s="147" t="str">
        <f>VLOOKUP(H:H,Table2_ContractType!A:B,2,0)</f>
        <v>2 Year</v>
      </c>
      <c r="Z523" s="147" t="str">
        <f>VLOOKUP(F:F,Table3_PhoneService!A:B,2,0)</f>
        <v>Two or More Lines</v>
      </c>
      <c r="AA523" s="147" t="str">
        <f>VLOOKUP(G:G,Table4_InternetService!A:B,2,0)</f>
        <v>DSL</v>
      </c>
      <c r="AB523" s="149" t="str">
        <f>_xlfn.IFS(mytable_customer_details!$U523, "Phone and Internet",mytable_customer_details!$S523, "Phone Only", mytable_customer_details!$T523, "Internet Only", TRUE, 0)</f>
        <v>Phone and Internet</v>
      </c>
    </row>
    <row r="524" spans="1:28" ht="16">
      <c r="A524" s="200" t="s">
        <v>2107</v>
      </c>
      <c r="B524" s="212" t="s">
        <v>3</v>
      </c>
      <c r="C524" s="212">
        <v>0</v>
      </c>
      <c r="D524" s="212" t="s">
        <v>5</v>
      </c>
      <c r="E524" s="212" t="s">
        <v>5</v>
      </c>
      <c r="F524" s="132">
        <v>1</v>
      </c>
      <c r="G524" s="132">
        <v>0</v>
      </c>
      <c r="H524" s="132">
        <v>0</v>
      </c>
      <c r="I524" s="212" t="s">
        <v>7</v>
      </c>
      <c r="J524" s="213">
        <v>19.3</v>
      </c>
      <c r="K524" s="214">
        <v>19.3</v>
      </c>
      <c r="L524" s="212" t="s">
        <v>4</v>
      </c>
      <c r="M524" s="144">
        <f>mytable_customer_details!$K524/mytable_customer_details!$J524</f>
        <v>1</v>
      </c>
      <c r="N524" s="168">
        <f>mytable_customer_details!$K524/mytable_customer_details!$J524</f>
        <v>1</v>
      </c>
      <c r="O524" s="145">
        <f t="shared" si="40"/>
        <v>0</v>
      </c>
      <c r="P524" s="145">
        <f t="shared" si="43"/>
        <v>1</v>
      </c>
      <c r="Q524" s="146">
        <f t="shared" si="41"/>
        <v>1</v>
      </c>
      <c r="R524" s="146">
        <f t="shared" si="44"/>
        <v>1</v>
      </c>
      <c r="S524" s="146" t="b">
        <f>mytable_customer_details!$F$2:$F$7044&gt;0</f>
        <v>1</v>
      </c>
      <c r="T524" s="146" t="b">
        <f>mytable_customer_details!$G$2:$G$7044&gt;0</f>
        <v>0</v>
      </c>
      <c r="U524" s="146" t="b">
        <f>IF(mytable_customer_details!$S524,mytable_customer_details!$T524)</f>
        <v>0</v>
      </c>
      <c r="V524" s="147">
        <f t="shared" si="42"/>
        <v>0</v>
      </c>
      <c r="W524" s="148">
        <f ca="1">EDATE(TODAY(),-mytable_customer_details!$M524)</f>
        <v>43674</v>
      </c>
      <c r="X524" s="147">
        <f>mytable_customer_details!$K524/mytable_customer_details!$M524</f>
        <v>19.3</v>
      </c>
      <c r="Y524" s="147" t="str">
        <f>VLOOKUP(H:H,Table2_ContractType!A:B,2,0)</f>
        <v>Month-to-Month</v>
      </c>
      <c r="Z524" s="147" t="str">
        <f>VLOOKUP(F:F,Table3_PhoneService!A:B,2,0)</f>
        <v>One Line</v>
      </c>
      <c r="AA524" s="147" t="str">
        <f>VLOOKUP(G:G,Table4_InternetService!A:B,2,0)</f>
        <v>No Internet Service</v>
      </c>
      <c r="AB524" s="149" t="str">
        <f>_xlfn.IFS(mytable_customer_details!$U524, "Phone and Internet",mytable_customer_details!$S524, "Phone Only", mytable_customer_details!$T524, "Internet Only", TRUE, 0)</f>
        <v>Phone Only</v>
      </c>
    </row>
    <row r="525" spans="1:28" ht="16">
      <c r="A525" s="200" t="s">
        <v>4173</v>
      </c>
      <c r="B525" s="212" t="s">
        <v>3</v>
      </c>
      <c r="C525" s="212">
        <v>0</v>
      </c>
      <c r="D525" s="212" t="s">
        <v>4</v>
      </c>
      <c r="E525" s="212" t="s">
        <v>4</v>
      </c>
      <c r="F525" s="132">
        <v>0</v>
      </c>
      <c r="G525" s="132">
        <v>1</v>
      </c>
      <c r="H525" s="132">
        <v>2</v>
      </c>
      <c r="I525" s="212" t="s">
        <v>13</v>
      </c>
      <c r="J525" s="213">
        <v>65.7</v>
      </c>
      <c r="K525" s="214">
        <v>4575.3500000000004</v>
      </c>
      <c r="L525" s="212" t="s">
        <v>5</v>
      </c>
      <c r="M525" s="144">
        <f>mytable_customer_details!$K525/mytable_customer_details!$J525</f>
        <v>69.640030441400313</v>
      </c>
      <c r="N525" s="168">
        <f>mytable_customer_details!$K525/mytable_customer_details!$J525</f>
        <v>69.640030441400313</v>
      </c>
      <c r="O525" s="145">
        <f t="shared" si="40"/>
        <v>1</v>
      </c>
      <c r="P525" s="145">
        <f t="shared" si="43"/>
        <v>0</v>
      </c>
      <c r="Q525" s="146">
        <f t="shared" si="41"/>
        <v>1</v>
      </c>
      <c r="R525" s="146">
        <f t="shared" si="44"/>
        <v>0</v>
      </c>
      <c r="S525" s="146" t="b">
        <f>mytable_customer_details!$F$2:$F$7044&gt;0</f>
        <v>0</v>
      </c>
      <c r="T525" s="146" t="b">
        <f>mytable_customer_details!$G$2:$G$7044&gt;0</f>
        <v>1</v>
      </c>
      <c r="U525" s="146" t="b">
        <f>IF(mytable_customer_details!$S525,mytable_customer_details!$T525)</f>
        <v>0</v>
      </c>
      <c r="V525" s="147">
        <f t="shared" si="42"/>
        <v>3</v>
      </c>
      <c r="W525" s="148">
        <f ca="1">EDATE(TODAY(),-mytable_customer_details!$M525)</f>
        <v>41606</v>
      </c>
      <c r="X525" s="147">
        <f>mytable_customer_details!$K525/mytable_customer_details!$M525</f>
        <v>65.7</v>
      </c>
      <c r="Y525" s="147" t="str">
        <f>VLOOKUP(H:H,Table2_ContractType!A:B,2,0)</f>
        <v>2 Year</v>
      </c>
      <c r="Z525" s="147" t="str">
        <f>VLOOKUP(F:F,Table3_PhoneService!A:B,2,0)</f>
        <v>No Phone Service</v>
      </c>
      <c r="AA525" s="147" t="str">
        <f>VLOOKUP(G:G,Table4_InternetService!A:B,2,0)</f>
        <v>DSL</v>
      </c>
      <c r="AB525" s="149" t="str">
        <f>_xlfn.IFS(mytable_customer_details!$U525, "Phone and Internet",mytable_customer_details!$S525, "Phone Only", mytable_customer_details!$T525, "Internet Only", TRUE, 0)</f>
        <v>Internet Only</v>
      </c>
    </row>
    <row r="526" spans="1:28" ht="16">
      <c r="A526" s="200" t="s">
        <v>5357</v>
      </c>
      <c r="B526" s="212" t="s">
        <v>9</v>
      </c>
      <c r="C526" s="212">
        <v>0</v>
      </c>
      <c r="D526" s="212" t="s">
        <v>5</v>
      </c>
      <c r="E526" s="212" t="s">
        <v>5</v>
      </c>
      <c r="F526" s="132">
        <v>2</v>
      </c>
      <c r="G526" s="132">
        <v>1</v>
      </c>
      <c r="H526" s="132">
        <v>2</v>
      </c>
      <c r="I526" s="212" t="s">
        <v>17</v>
      </c>
      <c r="J526" s="213">
        <v>74.599999999999994</v>
      </c>
      <c r="K526" s="214">
        <v>4798.3999999999996</v>
      </c>
      <c r="L526" s="212" t="s">
        <v>5</v>
      </c>
      <c r="M526" s="144">
        <f>mytable_customer_details!$K526/mytable_customer_details!$J526</f>
        <v>64.321715817694368</v>
      </c>
      <c r="N526" s="168">
        <f>mytable_customer_details!$K526/mytable_customer_details!$J526</f>
        <v>64.321715817694368</v>
      </c>
      <c r="O526" s="145">
        <f t="shared" si="40"/>
        <v>0</v>
      </c>
      <c r="P526" s="145">
        <f t="shared" si="43"/>
        <v>1</v>
      </c>
      <c r="Q526" s="146">
        <f t="shared" si="41"/>
        <v>0</v>
      </c>
      <c r="R526" s="146">
        <f t="shared" si="44"/>
        <v>0</v>
      </c>
      <c r="S526" s="146" t="b">
        <f>mytable_customer_details!$F$2:$F$7044&gt;0</f>
        <v>1</v>
      </c>
      <c r="T526" s="146" t="b">
        <f>mytable_customer_details!$G$2:$G$7044&gt;0</f>
        <v>1</v>
      </c>
      <c r="U526" s="146" t="b">
        <f>IF(mytable_customer_details!$S526,mytable_customer_details!$T526)</f>
        <v>1</v>
      </c>
      <c r="V526" s="147">
        <f t="shared" si="42"/>
        <v>0</v>
      </c>
      <c r="W526" s="148">
        <f ca="1">EDATE(TODAY(),-mytable_customer_details!$M526)</f>
        <v>41757</v>
      </c>
      <c r="X526" s="147">
        <f>mytable_customer_details!$K526/mytable_customer_details!$M526</f>
        <v>74.599999999999994</v>
      </c>
      <c r="Y526" s="147" t="str">
        <f>VLOOKUP(H:H,Table2_ContractType!A:B,2,0)</f>
        <v>2 Year</v>
      </c>
      <c r="Z526" s="147" t="str">
        <f>VLOOKUP(F:F,Table3_PhoneService!A:B,2,0)</f>
        <v>Two or More Lines</v>
      </c>
      <c r="AA526" s="147" t="str">
        <f>VLOOKUP(G:G,Table4_InternetService!A:B,2,0)</f>
        <v>DSL</v>
      </c>
      <c r="AB526" s="149" t="str">
        <f>_xlfn.IFS(mytable_customer_details!$U526, "Phone and Internet",mytable_customer_details!$S526, "Phone Only", mytable_customer_details!$T526, "Internet Only", TRUE, 0)</f>
        <v>Phone and Internet</v>
      </c>
    </row>
    <row r="527" spans="1:28" ht="16">
      <c r="A527" s="200" t="s">
        <v>451</v>
      </c>
      <c r="B527" s="212" t="s">
        <v>3</v>
      </c>
      <c r="C527" s="212">
        <v>0</v>
      </c>
      <c r="D527" s="212" t="s">
        <v>4</v>
      </c>
      <c r="E527" s="212" t="s">
        <v>4</v>
      </c>
      <c r="F527" s="132">
        <v>2</v>
      </c>
      <c r="G527" s="132">
        <v>2</v>
      </c>
      <c r="H527" s="132">
        <v>0</v>
      </c>
      <c r="I527" s="212" t="s">
        <v>7</v>
      </c>
      <c r="J527" s="213">
        <v>112.95</v>
      </c>
      <c r="K527" s="214">
        <v>1882.55</v>
      </c>
      <c r="L527" s="212" t="s">
        <v>5</v>
      </c>
      <c r="M527" s="144">
        <f>mytable_customer_details!$K527/mytable_customer_details!$J527</f>
        <v>16.667109340416111</v>
      </c>
      <c r="N527" s="168">
        <f>mytable_customer_details!$K527/mytable_customer_details!$J527</f>
        <v>16.667109340416111</v>
      </c>
      <c r="O527" s="145">
        <f t="shared" si="40"/>
        <v>1</v>
      </c>
      <c r="P527" s="145">
        <f t="shared" si="43"/>
        <v>0</v>
      </c>
      <c r="Q527" s="146">
        <f t="shared" si="41"/>
        <v>1</v>
      </c>
      <c r="R527" s="146">
        <f t="shared" si="44"/>
        <v>0</v>
      </c>
      <c r="S527" s="146" t="b">
        <f>mytable_customer_details!$F$2:$F$7044&gt;0</f>
        <v>1</v>
      </c>
      <c r="T527" s="146" t="b">
        <f>mytable_customer_details!$G$2:$G$7044&gt;0</f>
        <v>1</v>
      </c>
      <c r="U527" s="146" t="b">
        <f>IF(mytable_customer_details!$S527,mytable_customer_details!$T527)</f>
        <v>1</v>
      </c>
      <c r="V527" s="147">
        <f t="shared" si="42"/>
        <v>3</v>
      </c>
      <c r="W527" s="148">
        <f ca="1">EDATE(TODAY(),-mytable_customer_details!$M527)</f>
        <v>43218</v>
      </c>
      <c r="X527" s="147">
        <f>mytable_customer_details!$K527/mytable_customer_details!$M527</f>
        <v>112.95000000000002</v>
      </c>
      <c r="Y527" s="147" t="str">
        <f>VLOOKUP(H:H,Table2_ContractType!A:B,2,0)</f>
        <v>Month-to-Month</v>
      </c>
      <c r="Z527" s="147" t="str">
        <f>VLOOKUP(F:F,Table3_PhoneService!A:B,2,0)</f>
        <v>Two or More Lines</v>
      </c>
      <c r="AA527" s="147" t="str">
        <f>VLOOKUP(G:G,Table4_InternetService!A:B,2,0)</f>
        <v>Fiber Optic</v>
      </c>
      <c r="AB527" s="149" t="str">
        <f>_xlfn.IFS(mytable_customer_details!$U527, "Phone and Internet",mytable_customer_details!$S527, "Phone Only", mytable_customer_details!$T527, "Internet Only", TRUE, 0)</f>
        <v>Phone and Internet</v>
      </c>
    </row>
    <row r="528" spans="1:28" ht="16">
      <c r="A528" s="200" t="s">
        <v>2826</v>
      </c>
      <c r="B528" s="212" t="s">
        <v>9</v>
      </c>
      <c r="C528" s="212">
        <v>0</v>
      </c>
      <c r="D528" s="212" t="s">
        <v>5</v>
      </c>
      <c r="E528" s="212" t="s">
        <v>5</v>
      </c>
      <c r="F528" s="132">
        <v>1</v>
      </c>
      <c r="G528" s="132">
        <v>2</v>
      </c>
      <c r="H528" s="132">
        <v>0</v>
      </c>
      <c r="I528" s="212" t="s">
        <v>10</v>
      </c>
      <c r="J528" s="213">
        <v>88.35</v>
      </c>
      <c r="K528" s="214">
        <v>262.05</v>
      </c>
      <c r="L528" s="212" t="s">
        <v>4</v>
      </c>
      <c r="M528" s="144">
        <f>mytable_customer_details!$K528/mytable_customer_details!$J528</f>
        <v>2.9660441426146011</v>
      </c>
      <c r="N528" s="168">
        <f>mytable_customer_details!$K528/mytable_customer_details!$J528</f>
        <v>2.9660441426146011</v>
      </c>
      <c r="O528" s="145">
        <f t="shared" si="40"/>
        <v>0</v>
      </c>
      <c r="P528" s="145">
        <f t="shared" si="43"/>
        <v>1</v>
      </c>
      <c r="Q528" s="146">
        <f t="shared" si="41"/>
        <v>0</v>
      </c>
      <c r="R528" s="146">
        <f t="shared" si="44"/>
        <v>1</v>
      </c>
      <c r="S528" s="146" t="b">
        <f>mytable_customer_details!$F$2:$F$7044&gt;0</f>
        <v>1</v>
      </c>
      <c r="T528" s="146" t="b">
        <f>mytable_customer_details!$G$2:$G$7044&gt;0</f>
        <v>1</v>
      </c>
      <c r="U528" s="146" t="b">
        <f>IF(mytable_customer_details!$S528,mytable_customer_details!$T528)</f>
        <v>1</v>
      </c>
      <c r="V528" s="147">
        <f t="shared" si="42"/>
        <v>0</v>
      </c>
      <c r="W528" s="148">
        <f ca="1">EDATE(TODAY(),-mytable_customer_details!$M528)</f>
        <v>43644</v>
      </c>
      <c r="X528" s="147">
        <f>mytable_customer_details!$K528/mytable_customer_details!$M528</f>
        <v>88.35</v>
      </c>
      <c r="Y528" s="147" t="str">
        <f>VLOOKUP(H:H,Table2_ContractType!A:B,2,0)</f>
        <v>Month-to-Month</v>
      </c>
      <c r="Z528" s="147" t="str">
        <f>VLOOKUP(F:F,Table3_PhoneService!A:B,2,0)</f>
        <v>One Line</v>
      </c>
      <c r="AA528" s="147" t="str">
        <f>VLOOKUP(G:G,Table4_InternetService!A:B,2,0)</f>
        <v>Fiber Optic</v>
      </c>
      <c r="AB528" s="149" t="str">
        <f>_xlfn.IFS(mytable_customer_details!$U528, "Phone and Internet",mytable_customer_details!$S528, "Phone Only", mytable_customer_details!$T528, "Internet Only", TRUE, 0)</f>
        <v>Phone and Internet</v>
      </c>
    </row>
    <row r="529" spans="1:28" ht="16">
      <c r="A529" s="200" t="s">
        <v>1149</v>
      </c>
      <c r="B529" s="212" t="s">
        <v>9</v>
      </c>
      <c r="C529" s="212">
        <v>0</v>
      </c>
      <c r="D529" s="212" t="s">
        <v>4</v>
      </c>
      <c r="E529" s="212" t="s">
        <v>4</v>
      </c>
      <c r="F529" s="132">
        <v>2</v>
      </c>
      <c r="G529" s="132">
        <v>1</v>
      </c>
      <c r="H529" s="132">
        <v>0</v>
      </c>
      <c r="I529" s="212" t="s">
        <v>13</v>
      </c>
      <c r="J529" s="213">
        <v>65.150000000000006</v>
      </c>
      <c r="K529" s="214">
        <v>723.35</v>
      </c>
      <c r="L529" s="212" t="s">
        <v>5</v>
      </c>
      <c r="M529" s="144">
        <f>mytable_customer_details!$K529/mytable_customer_details!$J529</f>
        <v>11.102839600920952</v>
      </c>
      <c r="N529" s="168">
        <f>mytable_customer_details!$K529/mytable_customer_details!$J529</f>
        <v>11.102839600920952</v>
      </c>
      <c r="O529" s="145">
        <f t="shared" si="40"/>
        <v>1</v>
      </c>
      <c r="P529" s="145">
        <f t="shared" si="43"/>
        <v>1</v>
      </c>
      <c r="Q529" s="146">
        <f t="shared" si="41"/>
        <v>0</v>
      </c>
      <c r="R529" s="146">
        <f t="shared" si="44"/>
        <v>0</v>
      </c>
      <c r="S529" s="146" t="b">
        <f>mytable_customer_details!$F$2:$F$7044&gt;0</f>
        <v>1</v>
      </c>
      <c r="T529" s="146" t="b">
        <f>mytable_customer_details!$G$2:$G$7044&gt;0</f>
        <v>1</v>
      </c>
      <c r="U529" s="146" t="b">
        <f>IF(mytable_customer_details!$S529,mytable_customer_details!$T529)</f>
        <v>1</v>
      </c>
      <c r="V529" s="147">
        <f t="shared" si="42"/>
        <v>3</v>
      </c>
      <c r="W529" s="148">
        <f ca="1">EDATE(TODAY(),-mytable_customer_details!$M529)</f>
        <v>43371</v>
      </c>
      <c r="X529" s="147">
        <f>mytable_customer_details!$K529/mytable_customer_details!$M529</f>
        <v>65.150000000000006</v>
      </c>
      <c r="Y529" s="147" t="str">
        <f>VLOOKUP(H:H,Table2_ContractType!A:B,2,0)</f>
        <v>Month-to-Month</v>
      </c>
      <c r="Z529" s="147" t="str">
        <f>VLOOKUP(F:F,Table3_PhoneService!A:B,2,0)</f>
        <v>Two or More Lines</v>
      </c>
      <c r="AA529" s="147" t="str">
        <f>VLOOKUP(G:G,Table4_InternetService!A:B,2,0)</f>
        <v>DSL</v>
      </c>
      <c r="AB529" s="149" t="str">
        <f>_xlfn.IFS(mytable_customer_details!$U529, "Phone and Internet",mytable_customer_details!$S529, "Phone Only", mytable_customer_details!$T529, "Internet Only", TRUE, 0)</f>
        <v>Phone and Internet</v>
      </c>
    </row>
    <row r="530" spans="1:28" ht="16">
      <c r="A530" s="200" t="s">
        <v>5301</v>
      </c>
      <c r="B530" s="212" t="s">
        <v>3</v>
      </c>
      <c r="C530" s="212">
        <v>0</v>
      </c>
      <c r="D530" s="212" t="s">
        <v>4</v>
      </c>
      <c r="E530" s="212" t="s">
        <v>4</v>
      </c>
      <c r="F530" s="132">
        <v>0</v>
      </c>
      <c r="G530" s="132">
        <v>1</v>
      </c>
      <c r="H530" s="132">
        <v>2</v>
      </c>
      <c r="I530" s="212" t="s">
        <v>13</v>
      </c>
      <c r="J530" s="213">
        <v>59.7</v>
      </c>
      <c r="K530" s="214">
        <v>4122.6499999999996</v>
      </c>
      <c r="L530" s="212" t="s">
        <v>5</v>
      </c>
      <c r="M530" s="144">
        <f>mytable_customer_details!$K530/mytable_customer_details!$J530</f>
        <v>69.056113902847557</v>
      </c>
      <c r="N530" s="168">
        <f>mytable_customer_details!$K530/mytable_customer_details!$J530</f>
        <v>69.056113902847557</v>
      </c>
      <c r="O530" s="145">
        <f t="shared" si="40"/>
        <v>1</v>
      </c>
      <c r="P530" s="145">
        <f t="shared" si="43"/>
        <v>0</v>
      </c>
      <c r="Q530" s="146">
        <f t="shared" si="41"/>
        <v>1</v>
      </c>
      <c r="R530" s="146">
        <f t="shared" si="44"/>
        <v>0</v>
      </c>
      <c r="S530" s="146" t="b">
        <f>mytable_customer_details!$F$2:$F$7044&gt;0</f>
        <v>0</v>
      </c>
      <c r="T530" s="146" t="b">
        <f>mytable_customer_details!$G$2:$G$7044&gt;0</f>
        <v>1</v>
      </c>
      <c r="U530" s="146" t="b">
        <f>IF(mytable_customer_details!$S530,mytable_customer_details!$T530)</f>
        <v>0</v>
      </c>
      <c r="V530" s="147">
        <f t="shared" si="42"/>
        <v>3</v>
      </c>
      <c r="W530" s="148">
        <f ca="1">EDATE(TODAY(),-mytable_customer_details!$M530)</f>
        <v>41606</v>
      </c>
      <c r="X530" s="147">
        <f>mytable_customer_details!$K530/mytable_customer_details!$M530</f>
        <v>59.70000000000001</v>
      </c>
      <c r="Y530" s="147" t="str">
        <f>VLOOKUP(H:H,Table2_ContractType!A:B,2,0)</f>
        <v>2 Year</v>
      </c>
      <c r="Z530" s="147" t="str">
        <f>VLOOKUP(F:F,Table3_PhoneService!A:B,2,0)</f>
        <v>No Phone Service</v>
      </c>
      <c r="AA530" s="147" t="str">
        <f>VLOOKUP(G:G,Table4_InternetService!A:B,2,0)</f>
        <v>DSL</v>
      </c>
      <c r="AB530" s="149" t="str">
        <f>_xlfn.IFS(mytable_customer_details!$U530, "Phone and Internet",mytable_customer_details!$S530, "Phone Only", mytable_customer_details!$T530, "Internet Only", TRUE, 0)</f>
        <v>Internet Only</v>
      </c>
    </row>
    <row r="531" spans="1:28" ht="16">
      <c r="A531" s="200" t="s">
        <v>5547</v>
      </c>
      <c r="B531" s="212" t="s">
        <v>9</v>
      </c>
      <c r="C531" s="212">
        <v>0</v>
      </c>
      <c r="D531" s="212" t="s">
        <v>5</v>
      </c>
      <c r="E531" s="212" t="s">
        <v>5</v>
      </c>
      <c r="F531" s="132">
        <v>0</v>
      </c>
      <c r="G531" s="132">
        <v>1</v>
      </c>
      <c r="H531" s="132">
        <v>0</v>
      </c>
      <c r="I531" s="212" t="s">
        <v>17</v>
      </c>
      <c r="J531" s="213">
        <v>34.700000000000003</v>
      </c>
      <c r="K531" s="214">
        <v>296.10000000000002</v>
      </c>
      <c r="L531" s="212" t="s">
        <v>4</v>
      </c>
      <c r="M531" s="144">
        <f>mytable_customer_details!$K531/mytable_customer_details!$J531</f>
        <v>8.5331412103746391</v>
      </c>
      <c r="N531" s="168">
        <f>mytable_customer_details!$K531/mytable_customer_details!$J531</f>
        <v>8.5331412103746391</v>
      </c>
      <c r="O531" s="145">
        <f t="shared" si="40"/>
        <v>0</v>
      </c>
      <c r="P531" s="145">
        <f t="shared" si="43"/>
        <v>0</v>
      </c>
      <c r="Q531" s="146">
        <f t="shared" si="41"/>
        <v>0</v>
      </c>
      <c r="R531" s="146">
        <f t="shared" si="44"/>
        <v>1</v>
      </c>
      <c r="S531" s="146" t="b">
        <f>mytable_customer_details!$F$2:$F$7044&gt;0</f>
        <v>0</v>
      </c>
      <c r="T531" s="146" t="b">
        <f>mytable_customer_details!$G$2:$G$7044&gt;0</f>
        <v>1</v>
      </c>
      <c r="U531" s="146" t="b">
        <f>IF(mytable_customer_details!$S531,mytable_customer_details!$T531)</f>
        <v>0</v>
      </c>
      <c r="V531" s="147">
        <f t="shared" si="42"/>
        <v>0</v>
      </c>
      <c r="W531" s="148">
        <f ca="1">EDATE(TODAY(),-mytable_customer_details!$M531)</f>
        <v>43462</v>
      </c>
      <c r="X531" s="147">
        <f>mytable_customer_details!$K531/mytable_customer_details!$M531</f>
        <v>34.700000000000003</v>
      </c>
      <c r="Y531" s="147" t="str">
        <f>VLOOKUP(H:H,Table2_ContractType!A:B,2,0)</f>
        <v>Month-to-Month</v>
      </c>
      <c r="Z531" s="147" t="str">
        <f>VLOOKUP(F:F,Table3_PhoneService!A:B,2,0)</f>
        <v>No Phone Service</v>
      </c>
      <c r="AA531" s="147" t="str">
        <f>VLOOKUP(G:G,Table4_InternetService!A:B,2,0)</f>
        <v>DSL</v>
      </c>
      <c r="AB531" s="149" t="str">
        <f>_xlfn.IFS(mytable_customer_details!$U531, "Phone and Internet",mytable_customer_details!$S531, "Phone Only", mytable_customer_details!$T531, "Internet Only", TRUE, 0)</f>
        <v>Internet Only</v>
      </c>
    </row>
    <row r="532" spans="1:28" ht="16">
      <c r="A532" s="200" t="s">
        <v>5988</v>
      </c>
      <c r="B532" s="212" t="s">
        <v>9</v>
      </c>
      <c r="C532" s="212">
        <v>0</v>
      </c>
      <c r="D532" s="212" t="s">
        <v>5</v>
      </c>
      <c r="E532" s="212" t="s">
        <v>5</v>
      </c>
      <c r="F532" s="132">
        <v>1</v>
      </c>
      <c r="G532" s="132">
        <v>0</v>
      </c>
      <c r="H532" s="132">
        <v>2</v>
      </c>
      <c r="I532" s="212" t="s">
        <v>13</v>
      </c>
      <c r="J532" s="213">
        <v>20.65</v>
      </c>
      <c r="K532" s="214">
        <v>1125.5999999999999</v>
      </c>
      <c r="L532" s="212" t="s">
        <v>5</v>
      </c>
      <c r="M532" s="144">
        <f>mytable_customer_details!$K532/mytable_customer_details!$J532</f>
        <v>54.508474576271183</v>
      </c>
      <c r="N532" s="168">
        <f>mytable_customer_details!$K532/mytable_customer_details!$J532</f>
        <v>54.508474576271183</v>
      </c>
      <c r="O532" s="145">
        <f t="shared" si="40"/>
        <v>0</v>
      </c>
      <c r="P532" s="145">
        <f t="shared" si="43"/>
        <v>0</v>
      </c>
      <c r="Q532" s="146">
        <f t="shared" si="41"/>
        <v>0</v>
      </c>
      <c r="R532" s="146">
        <f t="shared" si="44"/>
        <v>0</v>
      </c>
      <c r="S532" s="146" t="b">
        <f>mytable_customer_details!$F$2:$F$7044&gt;0</f>
        <v>1</v>
      </c>
      <c r="T532" s="146" t="b">
        <f>mytable_customer_details!$G$2:$G$7044&gt;0</f>
        <v>0</v>
      </c>
      <c r="U532" s="146" t="b">
        <f>IF(mytable_customer_details!$S532,mytable_customer_details!$T532)</f>
        <v>0</v>
      </c>
      <c r="V532" s="147">
        <f t="shared" si="42"/>
        <v>0</v>
      </c>
      <c r="W532" s="148">
        <f ca="1">EDATE(TODAY(),-mytable_customer_details!$M532)</f>
        <v>42063</v>
      </c>
      <c r="X532" s="147">
        <f>mytable_customer_details!$K532/mytable_customer_details!$M532</f>
        <v>20.65</v>
      </c>
      <c r="Y532" s="147" t="str">
        <f>VLOOKUP(H:H,Table2_ContractType!A:B,2,0)</f>
        <v>2 Year</v>
      </c>
      <c r="Z532" s="147" t="str">
        <f>VLOOKUP(F:F,Table3_PhoneService!A:B,2,0)</f>
        <v>One Line</v>
      </c>
      <c r="AA532" s="147" t="str">
        <f>VLOOKUP(G:G,Table4_InternetService!A:B,2,0)</f>
        <v>No Internet Service</v>
      </c>
      <c r="AB532" s="149" t="str">
        <f>_xlfn.IFS(mytable_customer_details!$U532, "Phone and Internet",mytable_customer_details!$S532, "Phone Only", mytable_customer_details!$T532, "Internet Only", TRUE, 0)</f>
        <v>Phone Only</v>
      </c>
    </row>
    <row r="533" spans="1:28" ht="16">
      <c r="A533" s="200" t="s">
        <v>916</v>
      </c>
      <c r="B533" s="212" t="s">
        <v>9</v>
      </c>
      <c r="C533" s="212">
        <v>1</v>
      </c>
      <c r="D533" s="212" t="s">
        <v>5</v>
      </c>
      <c r="E533" s="212" t="s">
        <v>5</v>
      </c>
      <c r="F533" s="132">
        <v>2</v>
      </c>
      <c r="G533" s="132">
        <v>2</v>
      </c>
      <c r="H533" s="132">
        <v>0</v>
      </c>
      <c r="I533" s="212" t="s">
        <v>7</v>
      </c>
      <c r="J533" s="213">
        <v>100.5</v>
      </c>
      <c r="K533" s="214">
        <v>918.6</v>
      </c>
      <c r="L533" s="212" t="s">
        <v>4</v>
      </c>
      <c r="M533" s="144">
        <f>mytable_customer_details!$K533/mytable_customer_details!$J533</f>
        <v>9.1402985074626866</v>
      </c>
      <c r="N533" s="168">
        <f>mytable_customer_details!$K533/mytable_customer_details!$J533</f>
        <v>9.1402985074626866</v>
      </c>
      <c r="O533" s="145">
        <f t="shared" si="40"/>
        <v>0</v>
      </c>
      <c r="P533" s="145">
        <f t="shared" si="43"/>
        <v>0</v>
      </c>
      <c r="Q533" s="146">
        <f t="shared" si="41"/>
        <v>0</v>
      </c>
      <c r="R533" s="146">
        <f t="shared" si="44"/>
        <v>1</v>
      </c>
      <c r="S533" s="146" t="b">
        <f>mytable_customer_details!$F$2:$F$7044&gt;0</f>
        <v>1</v>
      </c>
      <c r="T533" s="146" t="b">
        <f>mytable_customer_details!$G$2:$G$7044&gt;0</f>
        <v>1</v>
      </c>
      <c r="U533" s="146" t="b">
        <f>IF(mytable_customer_details!$S533,mytable_customer_details!$T533)</f>
        <v>1</v>
      </c>
      <c r="V533" s="147">
        <f t="shared" si="42"/>
        <v>0</v>
      </c>
      <c r="W533" s="148">
        <f ca="1">EDATE(TODAY(),-mytable_customer_details!$M533)</f>
        <v>43432</v>
      </c>
      <c r="X533" s="147">
        <f>mytable_customer_details!$K533/mytable_customer_details!$M533</f>
        <v>100.5</v>
      </c>
      <c r="Y533" s="147" t="str">
        <f>VLOOKUP(H:H,Table2_ContractType!A:B,2,0)</f>
        <v>Month-to-Month</v>
      </c>
      <c r="Z533" s="147" t="str">
        <f>VLOOKUP(F:F,Table3_PhoneService!A:B,2,0)</f>
        <v>Two or More Lines</v>
      </c>
      <c r="AA533" s="147" t="str">
        <f>VLOOKUP(G:G,Table4_InternetService!A:B,2,0)</f>
        <v>Fiber Optic</v>
      </c>
      <c r="AB533" s="149" t="str">
        <f>_xlfn.IFS(mytable_customer_details!$U533, "Phone and Internet",mytable_customer_details!$S533, "Phone Only", mytable_customer_details!$T533, "Internet Only", TRUE, 0)</f>
        <v>Phone and Internet</v>
      </c>
    </row>
    <row r="534" spans="1:28" ht="16">
      <c r="A534" s="200" t="s">
        <v>1228</v>
      </c>
      <c r="B534" s="212" t="s">
        <v>9</v>
      </c>
      <c r="C534" s="212">
        <v>0</v>
      </c>
      <c r="D534" s="212" t="s">
        <v>4</v>
      </c>
      <c r="E534" s="212" t="s">
        <v>5</v>
      </c>
      <c r="F534" s="132">
        <v>2</v>
      </c>
      <c r="G534" s="132">
        <v>0</v>
      </c>
      <c r="H534" s="132">
        <v>1</v>
      </c>
      <c r="I534" s="212" t="s">
        <v>17</v>
      </c>
      <c r="J534" s="213">
        <v>23.75</v>
      </c>
      <c r="K534" s="214">
        <v>1446.8</v>
      </c>
      <c r="L534" s="212" t="s">
        <v>5</v>
      </c>
      <c r="M534" s="144">
        <f>mytable_customer_details!$K534/mytable_customer_details!$J534</f>
        <v>60.917894736842101</v>
      </c>
      <c r="N534" s="168">
        <f>mytable_customer_details!$K534/mytable_customer_details!$J534</f>
        <v>60.917894736842101</v>
      </c>
      <c r="O534" s="145">
        <f t="shared" si="40"/>
        <v>1</v>
      </c>
      <c r="P534" s="145">
        <f t="shared" si="43"/>
        <v>1</v>
      </c>
      <c r="Q534" s="146">
        <f t="shared" si="41"/>
        <v>0</v>
      </c>
      <c r="R534" s="146">
        <f t="shared" si="44"/>
        <v>0</v>
      </c>
      <c r="S534" s="146" t="b">
        <f>mytable_customer_details!$F$2:$F$7044&gt;0</f>
        <v>1</v>
      </c>
      <c r="T534" s="146" t="b">
        <f>mytable_customer_details!$G$2:$G$7044&gt;0</f>
        <v>0</v>
      </c>
      <c r="U534" s="146" t="b">
        <f>IF(mytable_customer_details!$S534,mytable_customer_details!$T534)</f>
        <v>0</v>
      </c>
      <c r="V534" s="147">
        <f t="shared" si="42"/>
        <v>1</v>
      </c>
      <c r="W534" s="148">
        <f ca="1">EDATE(TODAY(),-mytable_customer_details!$M534)</f>
        <v>41879</v>
      </c>
      <c r="X534" s="147">
        <f>mytable_customer_details!$K534/mytable_customer_details!$M534</f>
        <v>23.75</v>
      </c>
      <c r="Y534" s="147" t="str">
        <f>VLOOKUP(H:H,Table2_ContractType!A:B,2,0)</f>
        <v>1 Year</v>
      </c>
      <c r="Z534" s="147" t="str">
        <f>VLOOKUP(F:F,Table3_PhoneService!A:B,2,0)</f>
        <v>Two or More Lines</v>
      </c>
      <c r="AA534" s="147" t="str">
        <f>VLOOKUP(G:G,Table4_InternetService!A:B,2,0)</f>
        <v>No Internet Service</v>
      </c>
      <c r="AB534" s="149" t="str">
        <f>_xlfn.IFS(mytable_customer_details!$U534, "Phone and Internet",mytable_customer_details!$S534, "Phone Only", mytable_customer_details!$T534, "Internet Only", TRUE, 0)</f>
        <v>Phone Only</v>
      </c>
    </row>
    <row r="535" spans="1:28" ht="16">
      <c r="A535" s="200" t="s">
        <v>2535</v>
      </c>
      <c r="B535" s="212" t="s">
        <v>9</v>
      </c>
      <c r="C535" s="212">
        <v>0</v>
      </c>
      <c r="D535" s="212" t="s">
        <v>5</v>
      </c>
      <c r="E535" s="212" t="s">
        <v>4</v>
      </c>
      <c r="F535" s="132">
        <v>1</v>
      </c>
      <c r="G535" s="132">
        <v>0</v>
      </c>
      <c r="H535" s="132">
        <v>2</v>
      </c>
      <c r="I535" s="212" t="s">
        <v>17</v>
      </c>
      <c r="J535" s="213">
        <v>19.899999999999999</v>
      </c>
      <c r="K535" s="214">
        <v>1529.65</v>
      </c>
      <c r="L535" s="212" t="s">
        <v>5</v>
      </c>
      <c r="M535" s="144">
        <f>mytable_customer_details!$K535/mytable_customer_details!$J535</f>
        <v>76.866834170854275</v>
      </c>
      <c r="N535" s="168">
        <f>mytable_customer_details!$K535/mytable_customer_details!$J535</f>
        <v>76.866834170854275</v>
      </c>
      <c r="O535" s="145">
        <f t="shared" si="40"/>
        <v>0</v>
      </c>
      <c r="P535" s="145">
        <f t="shared" si="43"/>
        <v>0</v>
      </c>
      <c r="Q535" s="146">
        <f t="shared" si="41"/>
        <v>0</v>
      </c>
      <c r="R535" s="146">
        <f t="shared" si="44"/>
        <v>0</v>
      </c>
      <c r="S535" s="146" t="b">
        <f>mytable_customer_details!$F$2:$F$7044&gt;0</f>
        <v>1</v>
      </c>
      <c r="T535" s="146" t="b">
        <f>mytable_customer_details!$G$2:$G$7044&gt;0</f>
        <v>0</v>
      </c>
      <c r="U535" s="146" t="b">
        <f>IF(mytable_customer_details!$S535,mytable_customer_details!$T535)</f>
        <v>0</v>
      </c>
      <c r="V535" s="147">
        <f t="shared" si="42"/>
        <v>2</v>
      </c>
      <c r="W535" s="148">
        <f ca="1">EDATE(TODAY(),-mytable_customer_details!$M535)</f>
        <v>41392</v>
      </c>
      <c r="X535" s="147">
        <f>mytable_customer_details!$K535/mytable_customer_details!$M535</f>
        <v>19.899999999999999</v>
      </c>
      <c r="Y535" s="147" t="str">
        <f>VLOOKUP(H:H,Table2_ContractType!A:B,2,0)</f>
        <v>2 Year</v>
      </c>
      <c r="Z535" s="147" t="str">
        <f>VLOOKUP(F:F,Table3_PhoneService!A:B,2,0)</f>
        <v>One Line</v>
      </c>
      <c r="AA535" s="147" t="str">
        <f>VLOOKUP(G:G,Table4_InternetService!A:B,2,0)</f>
        <v>No Internet Service</v>
      </c>
      <c r="AB535" s="149" t="str">
        <f>_xlfn.IFS(mytable_customer_details!$U535, "Phone and Internet",mytable_customer_details!$S535, "Phone Only", mytable_customer_details!$T535, "Internet Only", TRUE, 0)</f>
        <v>Phone Only</v>
      </c>
    </row>
    <row r="536" spans="1:28" ht="16">
      <c r="A536" s="200" t="s">
        <v>5207</v>
      </c>
      <c r="B536" s="212" t="s">
        <v>3</v>
      </c>
      <c r="C536" s="212">
        <v>1</v>
      </c>
      <c r="D536" s="212" t="s">
        <v>5</v>
      </c>
      <c r="E536" s="212" t="s">
        <v>5</v>
      </c>
      <c r="F536" s="132">
        <v>2</v>
      </c>
      <c r="G536" s="132">
        <v>2</v>
      </c>
      <c r="H536" s="132">
        <v>1</v>
      </c>
      <c r="I536" s="212" t="s">
        <v>13</v>
      </c>
      <c r="J536" s="213">
        <v>108.1</v>
      </c>
      <c r="K536" s="214">
        <v>7238.6</v>
      </c>
      <c r="L536" s="212" t="s">
        <v>5</v>
      </c>
      <c r="M536" s="144">
        <f>mytable_customer_details!$K536/mytable_customer_details!$J536</f>
        <v>66.962072155411661</v>
      </c>
      <c r="N536" s="168">
        <f>mytable_customer_details!$K536/mytable_customer_details!$J536</f>
        <v>66.962072155411661</v>
      </c>
      <c r="O536" s="145">
        <f t="shared" si="40"/>
        <v>0</v>
      </c>
      <c r="P536" s="145">
        <f t="shared" si="43"/>
        <v>0</v>
      </c>
      <c r="Q536" s="146">
        <f t="shared" si="41"/>
        <v>1</v>
      </c>
      <c r="R536" s="146">
        <f t="shared" si="44"/>
        <v>0</v>
      </c>
      <c r="S536" s="146" t="b">
        <f>mytable_customer_details!$F$2:$F$7044&gt;0</f>
        <v>1</v>
      </c>
      <c r="T536" s="146" t="b">
        <f>mytable_customer_details!$G$2:$G$7044&gt;0</f>
        <v>1</v>
      </c>
      <c r="U536" s="146" t="b">
        <f>IF(mytable_customer_details!$S536,mytable_customer_details!$T536)</f>
        <v>1</v>
      </c>
      <c r="V536" s="147">
        <f t="shared" si="42"/>
        <v>0</v>
      </c>
      <c r="W536" s="148">
        <f ca="1">EDATE(TODAY(),-mytable_customer_details!$M536)</f>
        <v>41698</v>
      </c>
      <c r="X536" s="147">
        <f>mytable_customer_details!$K536/mytable_customer_details!$M536</f>
        <v>108.1</v>
      </c>
      <c r="Y536" s="147" t="str">
        <f>VLOOKUP(H:H,Table2_ContractType!A:B,2,0)</f>
        <v>1 Year</v>
      </c>
      <c r="Z536" s="147" t="str">
        <f>VLOOKUP(F:F,Table3_PhoneService!A:B,2,0)</f>
        <v>Two or More Lines</v>
      </c>
      <c r="AA536" s="147" t="str">
        <f>VLOOKUP(G:G,Table4_InternetService!A:B,2,0)</f>
        <v>Fiber Optic</v>
      </c>
      <c r="AB536" s="149" t="str">
        <f>_xlfn.IFS(mytable_customer_details!$U536, "Phone and Internet",mytable_customer_details!$S536, "Phone Only", mytable_customer_details!$T536, "Internet Only", TRUE, 0)</f>
        <v>Phone and Internet</v>
      </c>
    </row>
    <row r="537" spans="1:28" ht="16">
      <c r="A537" s="200" t="s">
        <v>6991</v>
      </c>
      <c r="B537" s="212" t="s">
        <v>9</v>
      </c>
      <c r="C537" s="212">
        <v>1</v>
      </c>
      <c r="D537" s="212" t="s">
        <v>5</v>
      </c>
      <c r="E537" s="212" t="s">
        <v>5</v>
      </c>
      <c r="F537" s="132">
        <v>0</v>
      </c>
      <c r="G537" s="132">
        <v>1</v>
      </c>
      <c r="H537" s="132">
        <v>0</v>
      </c>
      <c r="I537" s="212" t="s">
        <v>10</v>
      </c>
      <c r="J537" s="213">
        <v>39</v>
      </c>
      <c r="K537" s="214">
        <v>679.85</v>
      </c>
      <c r="L537" s="212" t="s">
        <v>4</v>
      </c>
      <c r="M537" s="144">
        <f>mytable_customer_details!$K537/mytable_customer_details!$J537</f>
        <v>17.432051282051283</v>
      </c>
      <c r="N537" s="168">
        <f>mytable_customer_details!$K537/mytable_customer_details!$J537</f>
        <v>17.432051282051283</v>
      </c>
      <c r="O537" s="145">
        <f t="shared" si="40"/>
        <v>0</v>
      </c>
      <c r="P537" s="145">
        <f t="shared" si="43"/>
        <v>0</v>
      </c>
      <c r="Q537" s="146">
        <f t="shared" si="41"/>
        <v>0</v>
      </c>
      <c r="R537" s="146">
        <f t="shared" si="44"/>
        <v>1</v>
      </c>
      <c r="S537" s="146" t="b">
        <f>mytable_customer_details!$F$2:$F$7044&gt;0</f>
        <v>0</v>
      </c>
      <c r="T537" s="146" t="b">
        <f>mytable_customer_details!$G$2:$G$7044&gt;0</f>
        <v>1</v>
      </c>
      <c r="U537" s="146" t="b">
        <f>IF(mytable_customer_details!$S537,mytable_customer_details!$T537)</f>
        <v>0</v>
      </c>
      <c r="V537" s="147">
        <f t="shared" si="42"/>
        <v>0</v>
      </c>
      <c r="W537" s="148">
        <f ca="1">EDATE(TODAY(),-mytable_customer_details!$M537)</f>
        <v>43187</v>
      </c>
      <c r="X537" s="147">
        <f>mytable_customer_details!$K537/mytable_customer_details!$M537</f>
        <v>39</v>
      </c>
      <c r="Y537" s="147" t="str">
        <f>VLOOKUP(H:H,Table2_ContractType!A:B,2,0)</f>
        <v>Month-to-Month</v>
      </c>
      <c r="Z537" s="147" t="str">
        <f>VLOOKUP(F:F,Table3_PhoneService!A:B,2,0)</f>
        <v>No Phone Service</v>
      </c>
      <c r="AA537" s="147" t="str">
        <f>VLOOKUP(G:G,Table4_InternetService!A:B,2,0)</f>
        <v>DSL</v>
      </c>
      <c r="AB537" s="149" t="str">
        <f>_xlfn.IFS(mytable_customer_details!$U537, "Phone and Internet",mytable_customer_details!$S537, "Phone Only", mytable_customer_details!$T537, "Internet Only", TRUE, 0)</f>
        <v>Internet Only</v>
      </c>
    </row>
    <row r="538" spans="1:28" ht="16">
      <c r="A538" s="200" t="s">
        <v>5825</v>
      </c>
      <c r="B538" s="212" t="s">
        <v>9</v>
      </c>
      <c r="C538" s="212">
        <v>0</v>
      </c>
      <c r="D538" s="212" t="s">
        <v>5</v>
      </c>
      <c r="E538" s="212" t="s">
        <v>5</v>
      </c>
      <c r="F538" s="132">
        <v>1</v>
      </c>
      <c r="G538" s="132">
        <v>0</v>
      </c>
      <c r="H538" s="132">
        <v>0</v>
      </c>
      <c r="I538" s="212" t="s">
        <v>17</v>
      </c>
      <c r="J538" s="213">
        <v>20.6</v>
      </c>
      <c r="K538" s="214">
        <v>330.25</v>
      </c>
      <c r="L538" s="212" t="s">
        <v>5</v>
      </c>
      <c r="M538" s="144">
        <f>mytable_customer_details!$K538/mytable_customer_details!$J538</f>
        <v>16.03155339805825</v>
      </c>
      <c r="N538" s="168">
        <f>mytable_customer_details!$K538/mytable_customer_details!$J538</f>
        <v>16.03155339805825</v>
      </c>
      <c r="O538" s="145">
        <f t="shared" si="40"/>
        <v>0</v>
      </c>
      <c r="P538" s="145">
        <f t="shared" si="43"/>
        <v>1</v>
      </c>
      <c r="Q538" s="146">
        <f t="shared" si="41"/>
        <v>0</v>
      </c>
      <c r="R538" s="146">
        <f t="shared" si="44"/>
        <v>0</v>
      </c>
      <c r="S538" s="146" t="b">
        <f>mytable_customer_details!$F$2:$F$7044&gt;0</f>
        <v>1</v>
      </c>
      <c r="T538" s="146" t="b">
        <f>mytable_customer_details!$G$2:$G$7044&gt;0</f>
        <v>0</v>
      </c>
      <c r="U538" s="146" t="b">
        <f>IF(mytable_customer_details!$S538,mytable_customer_details!$T538)</f>
        <v>0</v>
      </c>
      <c r="V538" s="147">
        <f t="shared" si="42"/>
        <v>0</v>
      </c>
      <c r="W538" s="148">
        <f ca="1">EDATE(TODAY(),-mytable_customer_details!$M538)</f>
        <v>43218</v>
      </c>
      <c r="X538" s="147">
        <f>mytable_customer_details!$K538/mytable_customer_details!$M538</f>
        <v>20.6</v>
      </c>
      <c r="Y538" s="147" t="str">
        <f>VLOOKUP(H:H,Table2_ContractType!A:B,2,0)</f>
        <v>Month-to-Month</v>
      </c>
      <c r="Z538" s="147" t="str">
        <f>VLOOKUP(F:F,Table3_PhoneService!A:B,2,0)</f>
        <v>One Line</v>
      </c>
      <c r="AA538" s="147" t="str">
        <f>VLOOKUP(G:G,Table4_InternetService!A:B,2,0)</f>
        <v>No Internet Service</v>
      </c>
      <c r="AB538" s="149" t="str">
        <f>_xlfn.IFS(mytable_customer_details!$U538, "Phone and Internet",mytable_customer_details!$S538, "Phone Only", mytable_customer_details!$T538, "Internet Only", TRUE, 0)</f>
        <v>Phone Only</v>
      </c>
    </row>
    <row r="539" spans="1:28" ht="16">
      <c r="A539" s="200" t="s">
        <v>2238</v>
      </c>
      <c r="B539" s="212" t="s">
        <v>9</v>
      </c>
      <c r="C539" s="212">
        <v>0</v>
      </c>
      <c r="D539" s="212" t="s">
        <v>4</v>
      </c>
      <c r="E539" s="212" t="s">
        <v>4</v>
      </c>
      <c r="F539" s="132">
        <v>1</v>
      </c>
      <c r="G539" s="132">
        <v>0</v>
      </c>
      <c r="H539" s="132">
        <v>1</v>
      </c>
      <c r="I539" s="212" t="s">
        <v>7</v>
      </c>
      <c r="J539" s="213">
        <v>19.55</v>
      </c>
      <c r="K539" s="214">
        <v>1108.8</v>
      </c>
      <c r="L539" s="212" t="s">
        <v>5</v>
      </c>
      <c r="M539" s="144">
        <f>mytable_customer_details!$K539/mytable_customer_details!$J539</f>
        <v>56.716112531969308</v>
      </c>
      <c r="N539" s="168">
        <f>mytable_customer_details!$K539/mytable_customer_details!$J539</f>
        <v>56.716112531969308</v>
      </c>
      <c r="O539" s="145">
        <f t="shared" si="40"/>
        <v>1</v>
      </c>
      <c r="P539" s="145">
        <f t="shared" si="43"/>
        <v>0</v>
      </c>
      <c r="Q539" s="146">
        <f t="shared" si="41"/>
        <v>0</v>
      </c>
      <c r="R539" s="146">
        <f t="shared" si="44"/>
        <v>0</v>
      </c>
      <c r="S539" s="146" t="b">
        <f>mytable_customer_details!$F$2:$F$7044&gt;0</f>
        <v>1</v>
      </c>
      <c r="T539" s="146" t="b">
        <f>mytable_customer_details!$G$2:$G$7044&gt;0</f>
        <v>0</v>
      </c>
      <c r="U539" s="146" t="b">
        <f>IF(mytable_customer_details!$S539,mytable_customer_details!$T539)</f>
        <v>0</v>
      </c>
      <c r="V539" s="147">
        <f t="shared" si="42"/>
        <v>3</v>
      </c>
      <c r="W539" s="148">
        <f ca="1">EDATE(TODAY(),-mytable_customer_details!$M539)</f>
        <v>42001</v>
      </c>
      <c r="X539" s="147">
        <f>mytable_customer_details!$K539/mytable_customer_details!$M539</f>
        <v>19.55</v>
      </c>
      <c r="Y539" s="147" t="str">
        <f>VLOOKUP(H:H,Table2_ContractType!A:B,2,0)</f>
        <v>1 Year</v>
      </c>
      <c r="Z539" s="147" t="str">
        <f>VLOOKUP(F:F,Table3_PhoneService!A:B,2,0)</f>
        <v>One Line</v>
      </c>
      <c r="AA539" s="147" t="str">
        <f>VLOOKUP(G:G,Table4_InternetService!A:B,2,0)</f>
        <v>No Internet Service</v>
      </c>
      <c r="AB539" s="149" t="str">
        <f>_xlfn.IFS(mytable_customer_details!$U539, "Phone and Internet",mytable_customer_details!$S539, "Phone Only", mytable_customer_details!$T539, "Internet Only", TRUE, 0)</f>
        <v>Phone Only</v>
      </c>
    </row>
    <row r="540" spans="1:28" ht="16">
      <c r="A540" s="200" t="s">
        <v>1687</v>
      </c>
      <c r="B540" s="212" t="s">
        <v>3</v>
      </c>
      <c r="C540" s="212">
        <v>0</v>
      </c>
      <c r="D540" s="212" t="s">
        <v>5</v>
      </c>
      <c r="E540" s="212" t="s">
        <v>5</v>
      </c>
      <c r="F540" s="132">
        <v>2</v>
      </c>
      <c r="G540" s="132">
        <v>2</v>
      </c>
      <c r="H540" s="132">
        <v>0</v>
      </c>
      <c r="I540" s="212" t="s">
        <v>7</v>
      </c>
      <c r="J540" s="213">
        <v>80.150000000000006</v>
      </c>
      <c r="K540" s="214">
        <v>319.85000000000002</v>
      </c>
      <c r="L540" s="212" t="s">
        <v>5</v>
      </c>
      <c r="M540" s="144">
        <f>mytable_customer_details!$K540/mytable_customer_details!$J540</f>
        <v>3.9906425452276979</v>
      </c>
      <c r="N540" s="168">
        <f>mytable_customer_details!$K540/mytable_customer_details!$J540</f>
        <v>3.9906425452276979</v>
      </c>
      <c r="O540" s="145">
        <f t="shared" si="40"/>
        <v>0</v>
      </c>
      <c r="P540" s="145">
        <f t="shared" si="43"/>
        <v>1</v>
      </c>
      <c r="Q540" s="146">
        <f t="shared" si="41"/>
        <v>1</v>
      </c>
      <c r="R540" s="146">
        <f t="shared" si="44"/>
        <v>0</v>
      </c>
      <c r="S540" s="146" t="b">
        <f>mytable_customer_details!$F$2:$F$7044&gt;0</f>
        <v>1</v>
      </c>
      <c r="T540" s="146" t="b">
        <f>mytable_customer_details!$G$2:$G$7044&gt;0</f>
        <v>1</v>
      </c>
      <c r="U540" s="146" t="b">
        <f>IF(mytable_customer_details!$S540,mytable_customer_details!$T540)</f>
        <v>1</v>
      </c>
      <c r="V540" s="147">
        <f t="shared" si="42"/>
        <v>0</v>
      </c>
      <c r="W540" s="148">
        <f ca="1">EDATE(TODAY(),-mytable_customer_details!$M540)</f>
        <v>43613</v>
      </c>
      <c r="X540" s="147">
        <f>mytable_customer_details!$K540/mytable_customer_details!$M540</f>
        <v>80.150000000000006</v>
      </c>
      <c r="Y540" s="147" t="str">
        <f>VLOOKUP(H:H,Table2_ContractType!A:B,2,0)</f>
        <v>Month-to-Month</v>
      </c>
      <c r="Z540" s="147" t="str">
        <f>VLOOKUP(F:F,Table3_PhoneService!A:B,2,0)</f>
        <v>Two or More Lines</v>
      </c>
      <c r="AA540" s="147" t="str">
        <f>VLOOKUP(G:G,Table4_InternetService!A:B,2,0)</f>
        <v>Fiber Optic</v>
      </c>
      <c r="AB540" s="149" t="str">
        <f>_xlfn.IFS(mytable_customer_details!$U540, "Phone and Internet",mytable_customer_details!$S540, "Phone Only", mytable_customer_details!$T540, "Internet Only", TRUE, 0)</f>
        <v>Phone and Internet</v>
      </c>
    </row>
    <row r="541" spans="1:28" ht="16">
      <c r="A541" s="200" t="s">
        <v>1835</v>
      </c>
      <c r="B541" s="212" t="s">
        <v>9</v>
      </c>
      <c r="C541" s="212">
        <v>0</v>
      </c>
      <c r="D541" s="212" t="s">
        <v>4</v>
      </c>
      <c r="E541" s="212" t="s">
        <v>4</v>
      </c>
      <c r="F541" s="132">
        <v>1</v>
      </c>
      <c r="G541" s="132">
        <v>0</v>
      </c>
      <c r="H541" s="132">
        <v>2</v>
      </c>
      <c r="I541" s="212" t="s">
        <v>13</v>
      </c>
      <c r="J541" s="213">
        <v>20.3</v>
      </c>
      <c r="K541" s="214">
        <v>1401.15</v>
      </c>
      <c r="L541" s="212" t="s">
        <v>5</v>
      </c>
      <c r="M541" s="144">
        <f>mytable_customer_details!$K541/mytable_customer_details!$J541</f>
        <v>69.022167487684726</v>
      </c>
      <c r="N541" s="168">
        <f>mytable_customer_details!$K541/mytable_customer_details!$J541</f>
        <v>69.022167487684726</v>
      </c>
      <c r="O541" s="145">
        <f t="shared" si="40"/>
        <v>1</v>
      </c>
      <c r="P541" s="145">
        <f t="shared" si="43"/>
        <v>0</v>
      </c>
      <c r="Q541" s="146">
        <f t="shared" si="41"/>
        <v>0</v>
      </c>
      <c r="R541" s="146">
        <f t="shared" si="44"/>
        <v>0</v>
      </c>
      <c r="S541" s="146" t="b">
        <f>mytable_customer_details!$F$2:$F$7044&gt;0</f>
        <v>1</v>
      </c>
      <c r="T541" s="146" t="b">
        <f>mytable_customer_details!$G$2:$G$7044&gt;0</f>
        <v>0</v>
      </c>
      <c r="U541" s="146" t="b">
        <f>IF(mytable_customer_details!$S541,mytable_customer_details!$T541)</f>
        <v>0</v>
      </c>
      <c r="V541" s="147">
        <f t="shared" si="42"/>
        <v>3</v>
      </c>
      <c r="W541" s="148">
        <f ca="1">EDATE(TODAY(),-mytable_customer_details!$M541)</f>
        <v>41606</v>
      </c>
      <c r="X541" s="147">
        <f>mytable_customer_details!$K541/mytable_customer_details!$M541</f>
        <v>20.3</v>
      </c>
      <c r="Y541" s="147" t="str">
        <f>VLOOKUP(H:H,Table2_ContractType!A:B,2,0)</f>
        <v>2 Year</v>
      </c>
      <c r="Z541" s="147" t="str">
        <f>VLOOKUP(F:F,Table3_PhoneService!A:B,2,0)</f>
        <v>One Line</v>
      </c>
      <c r="AA541" s="147" t="str">
        <f>VLOOKUP(G:G,Table4_InternetService!A:B,2,0)</f>
        <v>No Internet Service</v>
      </c>
      <c r="AB541" s="149" t="str">
        <f>_xlfn.IFS(mytable_customer_details!$U541, "Phone and Internet",mytable_customer_details!$S541, "Phone Only", mytable_customer_details!$T541, "Internet Only", TRUE, 0)</f>
        <v>Phone Only</v>
      </c>
    </row>
    <row r="542" spans="1:28" ht="16">
      <c r="A542" s="200" t="s">
        <v>3670</v>
      </c>
      <c r="B542" s="212" t="s">
        <v>9</v>
      </c>
      <c r="C542" s="212">
        <v>0</v>
      </c>
      <c r="D542" s="212" t="s">
        <v>4</v>
      </c>
      <c r="E542" s="212" t="s">
        <v>5</v>
      </c>
      <c r="F542" s="132">
        <v>2</v>
      </c>
      <c r="G542" s="132">
        <v>2</v>
      </c>
      <c r="H542" s="132">
        <v>1</v>
      </c>
      <c r="I542" s="212" t="s">
        <v>17</v>
      </c>
      <c r="J542" s="213">
        <v>109.9</v>
      </c>
      <c r="K542" s="214">
        <v>7332.4</v>
      </c>
      <c r="L542" s="212" t="s">
        <v>5</v>
      </c>
      <c r="M542" s="144">
        <f>mytable_customer_details!$K542/mytable_customer_details!$J542</f>
        <v>66.718835304822562</v>
      </c>
      <c r="N542" s="168">
        <f>mytable_customer_details!$K542/mytable_customer_details!$J542</f>
        <v>66.718835304822562</v>
      </c>
      <c r="O542" s="145">
        <f t="shared" si="40"/>
        <v>1</v>
      </c>
      <c r="P542" s="145">
        <f t="shared" si="43"/>
        <v>1</v>
      </c>
      <c r="Q542" s="146">
        <f t="shared" si="41"/>
        <v>0</v>
      </c>
      <c r="R542" s="146">
        <f t="shared" si="44"/>
        <v>0</v>
      </c>
      <c r="S542" s="146" t="b">
        <f>mytable_customer_details!$F$2:$F$7044&gt;0</f>
        <v>1</v>
      </c>
      <c r="T542" s="146" t="b">
        <f>mytable_customer_details!$G$2:$G$7044&gt;0</f>
        <v>1</v>
      </c>
      <c r="U542" s="146" t="b">
        <f>IF(mytable_customer_details!$S542,mytable_customer_details!$T542)</f>
        <v>1</v>
      </c>
      <c r="V542" s="147">
        <f t="shared" si="42"/>
        <v>1</v>
      </c>
      <c r="W542" s="148">
        <f ca="1">EDATE(TODAY(),-mytable_customer_details!$M542)</f>
        <v>41698</v>
      </c>
      <c r="X542" s="147">
        <f>mytable_customer_details!$K542/mytable_customer_details!$M542</f>
        <v>109.9</v>
      </c>
      <c r="Y542" s="147" t="str">
        <f>VLOOKUP(H:H,Table2_ContractType!A:B,2,0)</f>
        <v>1 Year</v>
      </c>
      <c r="Z542" s="147" t="str">
        <f>VLOOKUP(F:F,Table3_PhoneService!A:B,2,0)</f>
        <v>Two or More Lines</v>
      </c>
      <c r="AA542" s="147" t="str">
        <f>VLOOKUP(G:G,Table4_InternetService!A:B,2,0)</f>
        <v>Fiber Optic</v>
      </c>
      <c r="AB542" s="149" t="str">
        <f>_xlfn.IFS(mytable_customer_details!$U542, "Phone and Internet",mytable_customer_details!$S542, "Phone Only", mytable_customer_details!$T542, "Internet Only", TRUE, 0)</f>
        <v>Phone and Internet</v>
      </c>
    </row>
    <row r="543" spans="1:28" ht="16">
      <c r="A543" s="200" t="s">
        <v>600</v>
      </c>
      <c r="B543" s="212" t="s">
        <v>9</v>
      </c>
      <c r="C543" s="212">
        <v>0</v>
      </c>
      <c r="D543" s="212" t="s">
        <v>4</v>
      </c>
      <c r="E543" s="212" t="s">
        <v>4</v>
      </c>
      <c r="F543" s="132">
        <v>2</v>
      </c>
      <c r="G543" s="132">
        <v>1</v>
      </c>
      <c r="H543" s="132">
        <v>2</v>
      </c>
      <c r="I543" s="212" t="s">
        <v>7</v>
      </c>
      <c r="J543" s="213">
        <v>90.4</v>
      </c>
      <c r="K543" s="214">
        <v>6668.05</v>
      </c>
      <c r="L543" s="212" t="s">
        <v>5</v>
      </c>
      <c r="M543" s="144">
        <f>mytable_customer_details!$K543/mytable_customer_details!$J543</f>
        <v>73.76161504424779</v>
      </c>
      <c r="N543" s="168">
        <f>mytable_customer_details!$K543/mytable_customer_details!$J543</f>
        <v>73.76161504424779</v>
      </c>
      <c r="O543" s="145">
        <f t="shared" si="40"/>
        <v>1</v>
      </c>
      <c r="P543" s="145">
        <f t="shared" si="43"/>
        <v>0</v>
      </c>
      <c r="Q543" s="146">
        <f t="shared" si="41"/>
        <v>0</v>
      </c>
      <c r="R543" s="146">
        <f t="shared" si="44"/>
        <v>0</v>
      </c>
      <c r="S543" s="146" t="b">
        <f>mytable_customer_details!$F$2:$F$7044&gt;0</f>
        <v>1</v>
      </c>
      <c r="T543" s="146" t="b">
        <f>mytable_customer_details!$G$2:$G$7044&gt;0</f>
        <v>1</v>
      </c>
      <c r="U543" s="146" t="b">
        <f>IF(mytable_customer_details!$S543,mytable_customer_details!$T543)</f>
        <v>1</v>
      </c>
      <c r="V543" s="147">
        <f t="shared" si="42"/>
        <v>3</v>
      </c>
      <c r="W543" s="148">
        <f ca="1">EDATE(TODAY(),-mytable_customer_details!$M543)</f>
        <v>41483</v>
      </c>
      <c r="X543" s="147">
        <f>mytable_customer_details!$K543/mytable_customer_details!$M543</f>
        <v>90.4</v>
      </c>
      <c r="Y543" s="147" t="str">
        <f>VLOOKUP(H:H,Table2_ContractType!A:B,2,0)</f>
        <v>2 Year</v>
      </c>
      <c r="Z543" s="147" t="str">
        <f>VLOOKUP(F:F,Table3_PhoneService!A:B,2,0)</f>
        <v>Two or More Lines</v>
      </c>
      <c r="AA543" s="147" t="str">
        <f>VLOOKUP(G:G,Table4_InternetService!A:B,2,0)</f>
        <v>DSL</v>
      </c>
      <c r="AB543" s="149" t="str">
        <f>_xlfn.IFS(mytable_customer_details!$U543, "Phone and Internet",mytable_customer_details!$S543, "Phone Only", mytable_customer_details!$T543, "Internet Only", TRUE, 0)</f>
        <v>Phone and Internet</v>
      </c>
    </row>
    <row r="544" spans="1:28" ht="16">
      <c r="A544" s="200" t="s">
        <v>5714</v>
      </c>
      <c r="B544" s="212" t="s">
        <v>9</v>
      </c>
      <c r="C544" s="212">
        <v>1</v>
      </c>
      <c r="D544" s="212" t="s">
        <v>5</v>
      </c>
      <c r="E544" s="212" t="s">
        <v>5</v>
      </c>
      <c r="F544" s="132">
        <v>2</v>
      </c>
      <c r="G544" s="132">
        <v>0</v>
      </c>
      <c r="H544" s="132">
        <v>2</v>
      </c>
      <c r="I544" s="212" t="s">
        <v>13</v>
      </c>
      <c r="J544" s="213">
        <v>25.4</v>
      </c>
      <c r="K544" s="214">
        <v>1809.35</v>
      </c>
      <c r="L544" s="212" t="s">
        <v>5</v>
      </c>
      <c r="M544" s="144">
        <f>mytable_customer_details!$K544/mytable_customer_details!$J544</f>
        <v>71.234251968503941</v>
      </c>
      <c r="N544" s="168">
        <f>mytable_customer_details!$K544/mytable_customer_details!$J544</f>
        <v>71.234251968503941</v>
      </c>
      <c r="O544" s="145">
        <f t="shared" si="40"/>
        <v>0</v>
      </c>
      <c r="P544" s="145">
        <f t="shared" si="43"/>
        <v>1</v>
      </c>
      <c r="Q544" s="146">
        <f t="shared" si="41"/>
        <v>0</v>
      </c>
      <c r="R544" s="146">
        <f t="shared" si="44"/>
        <v>0</v>
      </c>
      <c r="S544" s="146" t="b">
        <f>mytable_customer_details!$F$2:$F$7044&gt;0</f>
        <v>1</v>
      </c>
      <c r="T544" s="146" t="b">
        <f>mytable_customer_details!$G$2:$G$7044&gt;0</f>
        <v>0</v>
      </c>
      <c r="U544" s="146" t="b">
        <f>IF(mytable_customer_details!$S544,mytable_customer_details!$T544)</f>
        <v>0</v>
      </c>
      <c r="V544" s="147">
        <f t="shared" si="42"/>
        <v>0</v>
      </c>
      <c r="W544" s="148">
        <f ca="1">EDATE(TODAY(),-mytable_customer_details!$M544)</f>
        <v>41545</v>
      </c>
      <c r="X544" s="147">
        <f>mytable_customer_details!$K544/mytable_customer_details!$M544</f>
        <v>25.4</v>
      </c>
      <c r="Y544" s="147" t="str">
        <f>VLOOKUP(H:H,Table2_ContractType!A:B,2,0)</f>
        <v>2 Year</v>
      </c>
      <c r="Z544" s="147" t="str">
        <f>VLOOKUP(F:F,Table3_PhoneService!A:B,2,0)</f>
        <v>Two or More Lines</v>
      </c>
      <c r="AA544" s="147" t="str">
        <f>VLOOKUP(G:G,Table4_InternetService!A:B,2,0)</f>
        <v>No Internet Service</v>
      </c>
      <c r="AB544" s="149" t="str">
        <f>_xlfn.IFS(mytable_customer_details!$U544, "Phone and Internet",mytable_customer_details!$S544, "Phone Only", mytable_customer_details!$T544, "Internet Only", TRUE, 0)</f>
        <v>Phone Only</v>
      </c>
    </row>
    <row r="545" spans="1:28" ht="16">
      <c r="A545" s="200" t="s">
        <v>1580</v>
      </c>
      <c r="B545" s="212" t="s">
        <v>3</v>
      </c>
      <c r="C545" s="212">
        <v>0</v>
      </c>
      <c r="D545" s="212" t="s">
        <v>4</v>
      </c>
      <c r="E545" s="212" t="s">
        <v>4</v>
      </c>
      <c r="F545" s="132">
        <v>1</v>
      </c>
      <c r="G545" s="132">
        <v>1</v>
      </c>
      <c r="H545" s="132">
        <v>0</v>
      </c>
      <c r="I545" s="212" t="s">
        <v>7</v>
      </c>
      <c r="J545" s="213">
        <v>46.3</v>
      </c>
      <c r="K545" s="214">
        <v>639.45000000000005</v>
      </c>
      <c r="L545" s="212" t="s">
        <v>5</v>
      </c>
      <c r="M545" s="144">
        <f>mytable_customer_details!$K545/mytable_customer_details!$J545</f>
        <v>13.811015118790499</v>
      </c>
      <c r="N545" s="168">
        <f>mytable_customer_details!$K545/mytable_customer_details!$J545</f>
        <v>13.811015118790499</v>
      </c>
      <c r="O545" s="145">
        <f t="shared" si="40"/>
        <v>1</v>
      </c>
      <c r="P545" s="145">
        <f t="shared" si="43"/>
        <v>1</v>
      </c>
      <c r="Q545" s="146">
        <f t="shared" si="41"/>
        <v>1</v>
      </c>
      <c r="R545" s="146">
        <f t="shared" si="44"/>
        <v>0</v>
      </c>
      <c r="S545" s="146" t="b">
        <f>mytable_customer_details!$F$2:$F$7044&gt;0</f>
        <v>1</v>
      </c>
      <c r="T545" s="146" t="b">
        <f>mytable_customer_details!$G$2:$G$7044&gt;0</f>
        <v>1</v>
      </c>
      <c r="U545" s="146" t="b">
        <f>IF(mytable_customer_details!$S545,mytable_customer_details!$T545)</f>
        <v>1</v>
      </c>
      <c r="V545" s="147">
        <f t="shared" si="42"/>
        <v>3</v>
      </c>
      <c r="W545" s="148">
        <f ca="1">EDATE(TODAY(),-mytable_customer_details!$M545)</f>
        <v>43309</v>
      </c>
      <c r="X545" s="147">
        <f>mytable_customer_details!$K545/mytable_customer_details!$M545</f>
        <v>46.3</v>
      </c>
      <c r="Y545" s="147" t="str">
        <f>VLOOKUP(H:H,Table2_ContractType!A:B,2,0)</f>
        <v>Month-to-Month</v>
      </c>
      <c r="Z545" s="147" t="str">
        <f>VLOOKUP(F:F,Table3_PhoneService!A:B,2,0)</f>
        <v>One Line</v>
      </c>
      <c r="AA545" s="147" t="str">
        <f>VLOOKUP(G:G,Table4_InternetService!A:B,2,0)</f>
        <v>DSL</v>
      </c>
      <c r="AB545" s="149" t="str">
        <f>_xlfn.IFS(mytable_customer_details!$U545, "Phone and Internet",mytable_customer_details!$S545, "Phone Only", mytable_customer_details!$T545, "Internet Only", TRUE, 0)</f>
        <v>Phone and Internet</v>
      </c>
    </row>
    <row r="546" spans="1:28" ht="16">
      <c r="A546" s="200" t="s">
        <v>5500</v>
      </c>
      <c r="B546" s="212" t="s">
        <v>3</v>
      </c>
      <c r="C546" s="212">
        <v>0</v>
      </c>
      <c r="D546" s="212" t="s">
        <v>5</v>
      </c>
      <c r="E546" s="212" t="s">
        <v>4</v>
      </c>
      <c r="F546" s="132">
        <v>0</v>
      </c>
      <c r="G546" s="132">
        <v>1</v>
      </c>
      <c r="H546" s="132">
        <v>0</v>
      </c>
      <c r="I546" s="212" t="s">
        <v>7</v>
      </c>
      <c r="J546" s="213">
        <v>25.2</v>
      </c>
      <c r="K546" s="214">
        <v>321.05</v>
      </c>
      <c r="L546" s="212" t="s">
        <v>5</v>
      </c>
      <c r="M546" s="144">
        <f>mytable_customer_details!$K546/mytable_customer_details!$J546</f>
        <v>12.740079365079366</v>
      </c>
      <c r="N546" s="168">
        <f>mytable_customer_details!$K546/mytable_customer_details!$J546</f>
        <v>12.740079365079366</v>
      </c>
      <c r="O546" s="145">
        <f t="shared" si="40"/>
        <v>0</v>
      </c>
      <c r="P546" s="145">
        <f t="shared" si="43"/>
        <v>1</v>
      </c>
      <c r="Q546" s="146">
        <f t="shared" si="41"/>
        <v>1</v>
      </c>
      <c r="R546" s="146">
        <f t="shared" si="44"/>
        <v>0</v>
      </c>
      <c r="S546" s="146" t="b">
        <f>mytable_customer_details!$F$2:$F$7044&gt;0</f>
        <v>0</v>
      </c>
      <c r="T546" s="146" t="b">
        <f>mytable_customer_details!$G$2:$G$7044&gt;0</f>
        <v>1</v>
      </c>
      <c r="U546" s="146" t="b">
        <f>IF(mytable_customer_details!$S546,mytable_customer_details!$T546)</f>
        <v>0</v>
      </c>
      <c r="V546" s="147">
        <f t="shared" si="42"/>
        <v>2</v>
      </c>
      <c r="W546" s="148">
        <f ca="1">EDATE(TODAY(),-mytable_customer_details!$M546)</f>
        <v>43340</v>
      </c>
      <c r="X546" s="147">
        <f>mytable_customer_details!$K546/mytable_customer_details!$M546</f>
        <v>25.2</v>
      </c>
      <c r="Y546" s="147" t="str">
        <f>VLOOKUP(H:H,Table2_ContractType!A:B,2,0)</f>
        <v>Month-to-Month</v>
      </c>
      <c r="Z546" s="147" t="str">
        <f>VLOOKUP(F:F,Table3_PhoneService!A:B,2,0)</f>
        <v>No Phone Service</v>
      </c>
      <c r="AA546" s="147" t="str">
        <f>VLOOKUP(G:G,Table4_InternetService!A:B,2,0)</f>
        <v>DSL</v>
      </c>
      <c r="AB546" s="149" t="str">
        <f>_xlfn.IFS(mytable_customer_details!$U546, "Phone and Internet",mytable_customer_details!$S546, "Phone Only", mytable_customer_details!$T546, "Internet Only", TRUE, 0)</f>
        <v>Internet Only</v>
      </c>
    </row>
    <row r="547" spans="1:28" ht="16">
      <c r="A547" s="200" t="s">
        <v>7005</v>
      </c>
      <c r="B547" s="212" t="s">
        <v>3</v>
      </c>
      <c r="C547" s="212">
        <v>0</v>
      </c>
      <c r="D547" s="212" t="s">
        <v>4</v>
      </c>
      <c r="E547" s="212" t="s">
        <v>4</v>
      </c>
      <c r="F547" s="132">
        <v>2</v>
      </c>
      <c r="G547" s="132">
        <v>0</v>
      </c>
      <c r="H547" s="132">
        <v>1</v>
      </c>
      <c r="I547" s="212" t="s">
        <v>13</v>
      </c>
      <c r="J547" s="213">
        <v>24.45</v>
      </c>
      <c r="K547" s="214">
        <v>993.15</v>
      </c>
      <c r="L547" s="212" t="s">
        <v>5</v>
      </c>
      <c r="M547" s="144">
        <f>mytable_customer_details!$K547/mytable_customer_details!$J547</f>
        <v>40.619631901840492</v>
      </c>
      <c r="N547" s="168">
        <f>mytable_customer_details!$K547/mytable_customer_details!$J547</f>
        <v>40.619631901840492</v>
      </c>
      <c r="O547" s="145">
        <f t="shared" si="40"/>
        <v>1</v>
      </c>
      <c r="P547" s="145">
        <f t="shared" si="43"/>
        <v>1</v>
      </c>
      <c r="Q547" s="146">
        <f t="shared" si="41"/>
        <v>1</v>
      </c>
      <c r="R547" s="146">
        <f t="shared" si="44"/>
        <v>0</v>
      </c>
      <c r="S547" s="146" t="b">
        <f>mytable_customer_details!$F$2:$F$7044&gt;0</f>
        <v>1</v>
      </c>
      <c r="T547" s="146" t="b">
        <f>mytable_customer_details!$G$2:$G$7044&gt;0</f>
        <v>0</v>
      </c>
      <c r="U547" s="146" t="b">
        <f>IF(mytable_customer_details!$S547,mytable_customer_details!$T547)</f>
        <v>0</v>
      </c>
      <c r="V547" s="147">
        <f t="shared" si="42"/>
        <v>3</v>
      </c>
      <c r="W547" s="148">
        <f ca="1">EDATE(TODAY(),-mytable_customer_details!$M547)</f>
        <v>42488</v>
      </c>
      <c r="X547" s="147">
        <f>mytable_customer_details!$K547/mytable_customer_details!$M547</f>
        <v>24.45</v>
      </c>
      <c r="Y547" s="147" t="str">
        <f>VLOOKUP(H:H,Table2_ContractType!A:B,2,0)</f>
        <v>1 Year</v>
      </c>
      <c r="Z547" s="147" t="str">
        <f>VLOOKUP(F:F,Table3_PhoneService!A:B,2,0)</f>
        <v>Two or More Lines</v>
      </c>
      <c r="AA547" s="147" t="str">
        <f>VLOOKUP(G:G,Table4_InternetService!A:B,2,0)</f>
        <v>No Internet Service</v>
      </c>
      <c r="AB547" s="149" t="str">
        <f>_xlfn.IFS(mytable_customer_details!$U547, "Phone and Internet",mytable_customer_details!$S547, "Phone Only", mytable_customer_details!$T547, "Internet Only", TRUE, 0)</f>
        <v>Phone Only</v>
      </c>
    </row>
    <row r="548" spans="1:28" ht="16">
      <c r="A548" s="200" t="s">
        <v>6412</v>
      </c>
      <c r="B548" s="212" t="s">
        <v>3</v>
      </c>
      <c r="C548" s="212">
        <v>0</v>
      </c>
      <c r="D548" s="212" t="s">
        <v>5</v>
      </c>
      <c r="E548" s="212" t="s">
        <v>4</v>
      </c>
      <c r="F548" s="132">
        <v>1</v>
      </c>
      <c r="G548" s="132">
        <v>1</v>
      </c>
      <c r="H548" s="132">
        <v>0</v>
      </c>
      <c r="I548" s="212" t="s">
        <v>10</v>
      </c>
      <c r="J548" s="213">
        <v>55.1</v>
      </c>
      <c r="K548" s="214">
        <v>154.65</v>
      </c>
      <c r="L548" s="212" t="s">
        <v>4</v>
      </c>
      <c r="M548" s="144">
        <f>mytable_customer_details!$K548/mytable_customer_details!$J548</f>
        <v>2.8067150635208713</v>
      </c>
      <c r="N548" s="168">
        <f>mytable_customer_details!$K548/mytable_customer_details!$J548</f>
        <v>2.8067150635208713</v>
      </c>
      <c r="O548" s="145">
        <f t="shared" si="40"/>
        <v>0</v>
      </c>
      <c r="P548" s="145">
        <f t="shared" si="43"/>
        <v>1</v>
      </c>
      <c r="Q548" s="146">
        <f t="shared" si="41"/>
        <v>1</v>
      </c>
      <c r="R548" s="146">
        <f t="shared" si="44"/>
        <v>1</v>
      </c>
      <c r="S548" s="146" t="b">
        <f>mytable_customer_details!$F$2:$F$7044&gt;0</f>
        <v>1</v>
      </c>
      <c r="T548" s="146" t="b">
        <f>mytable_customer_details!$G$2:$G$7044&gt;0</f>
        <v>1</v>
      </c>
      <c r="U548" s="146" t="b">
        <f>IF(mytable_customer_details!$S548,mytable_customer_details!$T548)</f>
        <v>1</v>
      </c>
      <c r="V548" s="147">
        <f t="shared" si="42"/>
        <v>2</v>
      </c>
      <c r="W548" s="148">
        <f ca="1">EDATE(TODAY(),-mytable_customer_details!$M548)</f>
        <v>43644</v>
      </c>
      <c r="X548" s="147">
        <f>mytable_customer_details!$K548/mytable_customer_details!$M548</f>
        <v>55.1</v>
      </c>
      <c r="Y548" s="147" t="str">
        <f>VLOOKUP(H:H,Table2_ContractType!A:B,2,0)</f>
        <v>Month-to-Month</v>
      </c>
      <c r="Z548" s="147" t="str">
        <f>VLOOKUP(F:F,Table3_PhoneService!A:B,2,0)</f>
        <v>One Line</v>
      </c>
      <c r="AA548" s="147" t="str">
        <f>VLOOKUP(G:G,Table4_InternetService!A:B,2,0)</f>
        <v>DSL</v>
      </c>
      <c r="AB548" s="149" t="str">
        <f>_xlfn.IFS(mytable_customer_details!$U548, "Phone and Internet",mytable_customer_details!$S548, "Phone Only", mytable_customer_details!$T548, "Internet Only", TRUE, 0)</f>
        <v>Phone and Internet</v>
      </c>
    </row>
    <row r="549" spans="1:28" ht="16">
      <c r="A549" s="200" t="s">
        <v>799</v>
      </c>
      <c r="B549" s="212" t="s">
        <v>3</v>
      </c>
      <c r="C549" s="212">
        <v>0</v>
      </c>
      <c r="D549" s="212" t="s">
        <v>4</v>
      </c>
      <c r="E549" s="212" t="s">
        <v>4</v>
      </c>
      <c r="F549" s="132">
        <v>2</v>
      </c>
      <c r="G549" s="132">
        <v>1</v>
      </c>
      <c r="H549" s="132">
        <v>1</v>
      </c>
      <c r="I549" s="212" t="s">
        <v>7</v>
      </c>
      <c r="J549" s="213">
        <v>78.400000000000006</v>
      </c>
      <c r="K549" s="214">
        <v>1832.4</v>
      </c>
      <c r="L549" s="212" t="s">
        <v>5</v>
      </c>
      <c r="M549" s="144">
        <f>mytable_customer_details!$K549/mytable_customer_details!$J549</f>
        <v>23.372448979591837</v>
      </c>
      <c r="N549" s="168">
        <f>mytable_customer_details!$K549/mytable_customer_details!$J549</f>
        <v>23.372448979591837</v>
      </c>
      <c r="O549" s="145">
        <f t="shared" si="40"/>
        <v>1</v>
      </c>
      <c r="P549" s="145">
        <f t="shared" si="43"/>
        <v>0</v>
      </c>
      <c r="Q549" s="146">
        <f t="shared" si="41"/>
        <v>1</v>
      </c>
      <c r="R549" s="146">
        <f t="shared" si="44"/>
        <v>0</v>
      </c>
      <c r="S549" s="146" t="b">
        <f>mytable_customer_details!$F$2:$F$7044&gt;0</f>
        <v>1</v>
      </c>
      <c r="T549" s="146" t="b">
        <f>mytable_customer_details!$G$2:$G$7044&gt;0</f>
        <v>1</v>
      </c>
      <c r="U549" s="146" t="b">
        <f>IF(mytable_customer_details!$S549,mytable_customer_details!$T549)</f>
        <v>1</v>
      </c>
      <c r="V549" s="147">
        <f t="shared" si="42"/>
        <v>3</v>
      </c>
      <c r="W549" s="148">
        <f ca="1">EDATE(TODAY(),-mytable_customer_details!$M549)</f>
        <v>43006</v>
      </c>
      <c r="X549" s="147">
        <f>mytable_customer_details!$K549/mytable_customer_details!$M549</f>
        <v>78.400000000000006</v>
      </c>
      <c r="Y549" s="147" t="str">
        <f>VLOOKUP(H:H,Table2_ContractType!A:B,2,0)</f>
        <v>1 Year</v>
      </c>
      <c r="Z549" s="147" t="str">
        <f>VLOOKUP(F:F,Table3_PhoneService!A:B,2,0)</f>
        <v>Two or More Lines</v>
      </c>
      <c r="AA549" s="147" t="str">
        <f>VLOOKUP(G:G,Table4_InternetService!A:B,2,0)</f>
        <v>DSL</v>
      </c>
      <c r="AB549" s="149" t="str">
        <f>_xlfn.IFS(mytable_customer_details!$U549, "Phone and Internet",mytable_customer_details!$S549, "Phone Only", mytable_customer_details!$T549, "Internet Only", TRUE, 0)</f>
        <v>Phone and Internet</v>
      </c>
    </row>
    <row r="550" spans="1:28" ht="16">
      <c r="A550" s="200" t="s">
        <v>1057</v>
      </c>
      <c r="B550" s="212" t="s">
        <v>3</v>
      </c>
      <c r="C550" s="212">
        <v>0</v>
      </c>
      <c r="D550" s="212" t="s">
        <v>5</v>
      </c>
      <c r="E550" s="212" t="s">
        <v>5</v>
      </c>
      <c r="F550" s="132">
        <v>2</v>
      </c>
      <c r="G550" s="132">
        <v>1</v>
      </c>
      <c r="H550" s="132">
        <v>1</v>
      </c>
      <c r="I550" s="212" t="s">
        <v>17</v>
      </c>
      <c r="J550" s="213">
        <v>74</v>
      </c>
      <c r="K550" s="214">
        <v>3877.65</v>
      </c>
      <c r="L550" s="212" t="s">
        <v>5</v>
      </c>
      <c r="M550" s="144">
        <f>mytable_customer_details!$K550/mytable_customer_details!$J550</f>
        <v>52.400675675675679</v>
      </c>
      <c r="N550" s="168">
        <f>mytable_customer_details!$K550/mytable_customer_details!$J550</f>
        <v>52.400675675675679</v>
      </c>
      <c r="O550" s="145">
        <f t="shared" si="40"/>
        <v>0</v>
      </c>
      <c r="P550" s="145">
        <f t="shared" si="43"/>
        <v>1</v>
      </c>
      <c r="Q550" s="146">
        <f t="shared" si="41"/>
        <v>1</v>
      </c>
      <c r="R550" s="146">
        <f t="shared" si="44"/>
        <v>0</v>
      </c>
      <c r="S550" s="146" t="b">
        <f>mytable_customer_details!$F$2:$F$7044&gt;0</f>
        <v>1</v>
      </c>
      <c r="T550" s="146" t="b">
        <f>mytable_customer_details!$G$2:$G$7044&gt;0</f>
        <v>1</v>
      </c>
      <c r="U550" s="146" t="b">
        <f>IF(mytable_customer_details!$S550,mytable_customer_details!$T550)</f>
        <v>1</v>
      </c>
      <c r="V550" s="147">
        <f t="shared" si="42"/>
        <v>0</v>
      </c>
      <c r="W550" s="148">
        <f ca="1">EDATE(TODAY(),-mytable_customer_details!$M550)</f>
        <v>42122</v>
      </c>
      <c r="X550" s="147">
        <f>mytable_customer_details!$K550/mytable_customer_details!$M550</f>
        <v>74</v>
      </c>
      <c r="Y550" s="147" t="str">
        <f>VLOOKUP(H:H,Table2_ContractType!A:B,2,0)</f>
        <v>1 Year</v>
      </c>
      <c r="Z550" s="147" t="str">
        <f>VLOOKUP(F:F,Table3_PhoneService!A:B,2,0)</f>
        <v>Two or More Lines</v>
      </c>
      <c r="AA550" s="147" t="str">
        <f>VLOOKUP(G:G,Table4_InternetService!A:B,2,0)</f>
        <v>DSL</v>
      </c>
      <c r="AB550" s="149" t="str">
        <f>_xlfn.IFS(mytable_customer_details!$U550, "Phone and Internet",mytable_customer_details!$S550, "Phone Only", mytable_customer_details!$T550, "Internet Only", TRUE, 0)</f>
        <v>Phone and Internet</v>
      </c>
    </row>
    <row r="551" spans="1:28" ht="16">
      <c r="A551" s="200" t="s">
        <v>952</v>
      </c>
      <c r="B551" s="212" t="s">
        <v>3</v>
      </c>
      <c r="C551" s="212">
        <v>0</v>
      </c>
      <c r="D551" s="212" t="s">
        <v>5</v>
      </c>
      <c r="E551" s="212" t="s">
        <v>4</v>
      </c>
      <c r="F551" s="132">
        <v>0</v>
      </c>
      <c r="G551" s="132">
        <v>1</v>
      </c>
      <c r="H551" s="132">
        <v>0</v>
      </c>
      <c r="I551" s="212" t="s">
        <v>7</v>
      </c>
      <c r="J551" s="213">
        <v>30.15</v>
      </c>
      <c r="K551" s="214">
        <v>382.2</v>
      </c>
      <c r="L551" s="212" t="s">
        <v>5</v>
      </c>
      <c r="M551" s="144">
        <f>mytable_customer_details!$K551/mytable_customer_details!$J551</f>
        <v>12.676616915422885</v>
      </c>
      <c r="N551" s="168">
        <f>mytable_customer_details!$K551/mytable_customer_details!$J551</f>
        <v>12.676616915422885</v>
      </c>
      <c r="O551" s="145">
        <f t="shared" si="40"/>
        <v>0</v>
      </c>
      <c r="P551" s="145">
        <f t="shared" si="43"/>
        <v>0</v>
      </c>
      <c r="Q551" s="146">
        <f t="shared" si="41"/>
        <v>1</v>
      </c>
      <c r="R551" s="146">
        <f t="shared" si="44"/>
        <v>0</v>
      </c>
      <c r="S551" s="146" t="b">
        <f>mytable_customer_details!$F$2:$F$7044&gt;0</f>
        <v>0</v>
      </c>
      <c r="T551" s="146" t="b">
        <f>mytable_customer_details!$G$2:$G$7044&gt;0</f>
        <v>1</v>
      </c>
      <c r="U551" s="146" t="b">
        <f>IF(mytable_customer_details!$S551,mytable_customer_details!$T551)</f>
        <v>0</v>
      </c>
      <c r="V551" s="147">
        <f t="shared" si="42"/>
        <v>2</v>
      </c>
      <c r="W551" s="148">
        <f ca="1">EDATE(TODAY(),-mytable_customer_details!$M551)</f>
        <v>43340</v>
      </c>
      <c r="X551" s="147">
        <f>mytable_customer_details!$K551/mytable_customer_details!$M551</f>
        <v>30.15</v>
      </c>
      <c r="Y551" s="147" t="str">
        <f>VLOOKUP(H:H,Table2_ContractType!A:B,2,0)</f>
        <v>Month-to-Month</v>
      </c>
      <c r="Z551" s="147" t="str">
        <f>VLOOKUP(F:F,Table3_PhoneService!A:B,2,0)</f>
        <v>No Phone Service</v>
      </c>
      <c r="AA551" s="147" t="str">
        <f>VLOOKUP(G:G,Table4_InternetService!A:B,2,0)</f>
        <v>DSL</v>
      </c>
      <c r="AB551" s="149" t="str">
        <f>_xlfn.IFS(mytable_customer_details!$U551, "Phone and Internet",mytable_customer_details!$S551, "Phone Only", mytable_customer_details!$T551, "Internet Only", TRUE, 0)</f>
        <v>Internet Only</v>
      </c>
    </row>
    <row r="552" spans="1:28" ht="16">
      <c r="A552" s="200" t="s">
        <v>3854</v>
      </c>
      <c r="B552" s="212" t="s">
        <v>9</v>
      </c>
      <c r="C552" s="212">
        <v>1</v>
      </c>
      <c r="D552" s="212" t="s">
        <v>4</v>
      </c>
      <c r="E552" s="212" t="s">
        <v>5</v>
      </c>
      <c r="F552" s="132">
        <v>1</v>
      </c>
      <c r="G552" s="132">
        <v>2</v>
      </c>
      <c r="H552" s="132">
        <v>0</v>
      </c>
      <c r="I552" s="212" t="s">
        <v>10</v>
      </c>
      <c r="J552" s="213">
        <v>70.849999999999994</v>
      </c>
      <c r="K552" s="214">
        <v>70.849999999999994</v>
      </c>
      <c r="L552" s="212" t="s">
        <v>4</v>
      </c>
      <c r="M552" s="144">
        <f>mytable_customer_details!$K552/mytable_customer_details!$J552</f>
        <v>1</v>
      </c>
      <c r="N552" s="168">
        <f>mytable_customer_details!$K552/mytable_customer_details!$J552</f>
        <v>1</v>
      </c>
      <c r="O552" s="145">
        <f t="shared" si="40"/>
        <v>1</v>
      </c>
      <c r="P552" s="145">
        <f t="shared" si="43"/>
        <v>0</v>
      </c>
      <c r="Q552" s="146">
        <f t="shared" si="41"/>
        <v>0</v>
      </c>
      <c r="R552" s="146">
        <f t="shared" si="44"/>
        <v>1</v>
      </c>
      <c r="S552" s="146" t="b">
        <f>mytable_customer_details!$F$2:$F$7044&gt;0</f>
        <v>1</v>
      </c>
      <c r="T552" s="146" t="b">
        <f>mytable_customer_details!$G$2:$G$7044&gt;0</f>
        <v>1</v>
      </c>
      <c r="U552" s="146" t="b">
        <f>IF(mytable_customer_details!$S552,mytable_customer_details!$T552)</f>
        <v>1</v>
      </c>
      <c r="V552" s="147">
        <f t="shared" si="42"/>
        <v>1</v>
      </c>
      <c r="W552" s="148">
        <f ca="1">EDATE(TODAY(),-mytable_customer_details!$M552)</f>
        <v>43674</v>
      </c>
      <c r="X552" s="147">
        <f>mytable_customer_details!$K552/mytable_customer_details!$M552</f>
        <v>70.849999999999994</v>
      </c>
      <c r="Y552" s="147" t="str">
        <f>VLOOKUP(H:H,Table2_ContractType!A:B,2,0)</f>
        <v>Month-to-Month</v>
      </c>
      <c r="Z552" s="147" t="str">
        <f>VLOOKUP(F:F,Table3_PhoneService!A:B,2,0)</f>
        <v>One Line</v>
      </c>
      <c r="AA552" s="147" t="str">
        <f>VLOOKUP(G:G,Table4_InternetService!A:B,2,0)</f>
        <v>Fiber Optic</v>
      </c>
      <c r="AB552" s="149" t="str">
        <f>_xlfn.IFS(mytable_customer_details!$U552, "Phone and Internet",mytable_customer_details!$S552, "Phone Only", mytable_customer_details!$T552, "Internet Only", TRUE, 0)</f>
        <v>Phone and Internet</v>
      </c>
    </row>
    <row r="553" spans="1:28" ht="16">
      <c r="A553" s="200" t="s">
        <v>4619</v>
      </c>
      <c r="B553" s="212" t="s">
        <v>9</v>
      </c>
      <c r="C553" s="212">
        <v>0</v>
      </c>
      <c r="D553" s="212" t="s">
        <v>5</v>
      </c>
      <c r="E553" s="212" t="s">
        <v>5</v>
      </c>
      <c r="F553" s="132">
        <v>2</v>
      </c>
      <c r="G553" s="132">
        <v>1</v>
      </c>
      <c r="H553" s="132">
        <v>2</v>
      </c>
      <c r="I553" s="212" t="s">
        <v>13</v>
      </c>
      <c r="J553" s="213">
        <v>77.8</v>
      </c>
      <c r="K553" s="214">
        <v>4323.3500000000004</v>
      </c>
      <c r="L553" s="212" t="s">
        <v>5</v>
      </c>
      <c r="M553" s="144">
        <f>mytable_customer_details!$K553/mytable_customer_details!$J553</f>
        <v>55.570051413881757</v>
      </c>
      <c r="N553" s="168">
        <f>mytable_customer_details!$K553/mytable_customer_details!$J553</f>
        <v>55.570051413881757</v>
      </c>
      <c r="O553" s="145">
        <f t="shared" si="40"/>
        <v>0</v>
      </c>
      <c r="P553" s="145">
        <f t="shared" si="43"/>
        <v>0</v>
      </c>
      <c r="Q553" s="146">
        <f t="shared" si="41"/>
        <v>0</v>
      </c>
      <c r="R553" s="146">
        <f t="shared" si="44"/>
        <v>0</v>
      </c>
      <c r="S553" s="146" t="b">
        <f>mytable_customer_details!$F$2:$F$7044&gt;0</f>
        <v>1</v>
      </c>
      <c r="T553" s="146" t="b">
        <f>mytable_customer_details!$G$2:$G$7044&gt;0</f>
        <v>1</v>
      </c>
      <c r="U553" s="146" t="b">
        <f>IF(mytable_customer_details!$S553,mytable_customer_details!$T553)</f>
        <v>1</v>
      </c>
      <c r="V553" s="147">
        <f t="shared" si="42"/>
        <v>0</v>
      </c>
      <c r="W553" s="148">
        <f ca="1">EDATE(TODAY(),-mytable_customer_details!$M553)</f>
        <v>42032</v>
      </c>
      <c r="X553" s="147">
        <f>mytable_customer_details!$K553/mytable_customer_details!$M553</f>
        <v>77.8</v>
      </c>
      <c r="Y553" s="147" t="str">
        <f>VLOOKUP(H:H,Table2_ContractType!A:B,2,0)</f>
        <v>2 Year</v>
      </c>
      <c r="Z553" s="147" t="str">
        <f>VLOOKUP(F:F,Table3_PhoneService!A:B,2,0)</f>
        <v>Two or More Lines</v>
      </c>
      <c r="AA553" s="147" t="str">
        <f>VLOOKUP(G:G,Table4_InternetService!A:B,2,0)</f>
        <v>DSL</v>
      </c>
      <c r="AB553" s="149" t="str">
        <f>_xlfn.IFS(mytable_customer_details!$U553, "Phone and Internet",mytable_customer_details!$S553, "Phone Only", mytable_customer_details!$T553, "Internet Only", TRUE, 0)</f>
        <v>Phone and Internet</v>
      </c>
    </row>
    <row r="554" spans="1:28" ht="16">
      <c r="A554" s="200" t="s">
        <v>2755</v>
      </c>
      <c r="B554" s="212" t="s">
        <v>3</v>
      </c>
      <c r="C554" s="212">
        <v>0</v>
      </c>
      <c r="D554" s="212" t="s">
        <v>4</v>
      </c>
      <c r="E554" s="212" t="s">
        <v>5</v>
      </c>
      <c r="F554" s="132">
        <v>1</v>
      </c>
      <c r="G554" s="132">
        <v>2</v>
      </c>
      <c r="H554" s="132">
        <v>2</v>
      </c>
      <c r="I554" s="212" t="s">
        <v>17</v>
      </c>
      <c r="J554" s="213">
        <v>99</v>
      </c>
      <c r="K554" s="214">
        <v>4135</v>
      </c>
      <c r="L554" s="212" t="s">
        <v>5</v>
      </c>
      <c r="M554" s="144">
        <f>mytable_customer_details!$K554/mytable_customer_details!$J554</f>
        <v>41.767676767676768</v>
      </c>
      <c r="N554" s="168">
        <f>mytable_customer_details!$K554/mytable_customer_details!$J554</f>
        <v>41.767676767676768</v>
      </c>
      <c r="O554" s="145">
        <f t="shared" si="40"/>
        <v>1</v>
      </c>
      <c r="P554" s="145">
        <f t="shared" si="43"/>
        <v>0</v>
      </c>
      <c r="Q554" s="146">
        <f t="shared" si="41"/>
        <v>1</v>
      </c>
      <c r="R554" s="146">
        <f t="shared" si="44"/>
        <v>0</v>
      </c>
      <c r="S554" s="146" t="b">
        <f>mytable_customer_details!$F$2:$F$7044&gt;0</f>
        <v>1</v>
      </c>
      <c r="T554" s="146" t="b">
        <f>mytable_customer_details!$G$2:$G$7044&gt;0</f>
        <v>1</v>
      </c>
      <c r="U554" s="146" t="b">
        <f>IF(mytable_customer_details!$S554,mytable_customer_details!$T554)</f>
        <v>1</v>
      </c>
      <c r="V554" s="147">
        <f t="shared" si="42"/>
        <v>1</v>
      </c>
      <c r="W554" s="148">
        <f ca="1">EDATE(TODAY(),-mytable_customer_details!$M554)</f>
        <v>42457</v>
      </c>
      <c r="X554" s="147">
        <f>mytable_customer_details!$K554/mytable_customer_details!$M554</f>
        <v>99</v>
      </c>
      <c r="Y554" s="147" t="str">
        <f>VLOOKUP(H:H,Table2_ContractType!A:B,2,0)</f>
        <v>2 Year</v>
      </c>
      <c r="Z554" s="147" t="str">
        <f>VLOOKUP(F:F,Table3_PhoneService!A:B,2,0)</f>
        <v>One Line</v>
      </c>
      <c r="AA554" s="147" t="str">
        <f>VLOOKUP(G:G,Table4_InternetService!A:B,2,0)</f>
        <v>Fiber Optic</v>
      </c>
      <c r="AB554" s="149" t="str">
        <f>_xlfn.IFS(mytable_customer_details!$U554, "Phone and Internet",mytable_customer_details!$S554, "Phone Only", mytable_customer_details!$T554, "Internet Only", TRUE, 0)</f>
        <v>Phone and Internet</v>
      </c>
    </row>
    <row r="555" spans="1:28" ht="16">
      <c r="A555" s="200" t="s">
        <v>5628</v>
      </c>
      <c r="B555" s="212" t="s">
        <v>9</v>
      </c>
      <c r="C555" s="212">
        <v>0</v>
      </c>
      <c r="D555" s="212" t="s">
        <v>5</v>
      </c>
      <c r="E555" s="212" t="s">
        <v>5</v>
      </c>
      <c r="F555" s="132">
        <v>1</v>
      </c>
      <c r="G555" s="132">
        <v>0</v>
      </c>
      <c r="H555" s="132">
        <v>0</v>
      </c>
      <c r="I555" s="212" t="s">
        <v>10</v>
      </c>
      <c r="J555" s="213">
        <v>20.75</v>
      </c>
      <c r="K555" s="214">
        <v>44.2</v>
      </c>
      <c r="L555" s="212" t="s">
        <v>5</v>
      </c>
      <c r="M555" s="144">
        <f>mytable_customer_details!$K555/mytable_customer_details!$J555</f>
        <v>2.1301204819277109</v>
      </c>
      <c r="N555" s="168">
        <f>mytable_customer_details!$K555/mytable_customer_details!$J555</f>
        <v>2.1301204819277109</v>
      </c>
      <c r="O555" s="145">
        <f t="shared" si="40"/>
        <v>0</v>
      </c>
      <c r="P555" s="145">
        <f t="shared" si="43"/>
        <v>0</v>
      </c>
      <c r="Q555" s="146">
        <f t="shared" si="41"/>
        <v>0</v>
      </c>
      <c r="R555" s="146">
        <f t="shared" si="44"/>
        <v>0</v>
      </c>
      <c r="S555" s="146" t="b">
        <f>mytable_customer_details!$F$2:$F$7044&gt;0</f>
        <v>1</v>
      </c>
      <c r="T555" s="146" t="b">
        <f>mytable_customer_details!$G$2:$G$7044&gt;0</f>
        <v>0</v>
      </c>
      <c r="U555" s="146" t="b">
        <f>IF(mytable_customer_details!$S555,mytable_customer_details!$T555)</f>
        <v>0</v>
      </c>
      <c r="V555" s="147">
        <f t="shared" si="42"/>
        <v>0</v>
      </c>
      <c r="W555" s="148">
        <f ca="1">EDATE(TODAY(),-mytable_customer_details!$M555)</f>
        <v>43644</v>
      </c>
      <c r="X555" s="147">
        <f>mytable_customer_details!$K555/mytable_customer_details!$M555</f>
        <v>20.75</v>
      </c>
      <c r="Y555" s="147" t="str">
        <f>VLOOKUP(H:H,Table2_ContractType!A:B,2,0)</f>
        <v>Month-to-Month</v>
      </c>
      <c r="Z555" s="147" t="str">
        <f>VLOOKUP(F:F,Table3_PhoneService!A:B,2,0)</f>
        <v>One Line</v>
      </c>
      <c r="AA555" s="147" t="str">
        <f>VLOOKUP(G:G,Table4_InternetService!A:B,2,0)</f>
        <v>No Internet Service</v>
      </c>
      <c r="AB555" s="149" t="str">
        <f>_xlfn.IFS(mytable_customer_details!$U555, "Phone and Internet",mytable_customer_details!$S555, "Phone Only", mytable_customer_details!$T555, "Internet Only", TRUE, 0)</f>
        <v>Phone Only</v>
      </c>
    </row>
    <row r="556" spans="1:28" ht="16">
      <c r="A556" s="200" t="s">
        <v>1824</v>
      </c>
      <c r="B556" s="212" t="s">
        <v>9</v>
      </c>
      <c r="C556" s="212">
        <v>0</v>
      </c>
      <c r="D556" s="212" t="s">
        <v>5</v>
      </c>
      <c r="E556" s="212" t="s">
        <v>5</v>
      </c>
      <c r="F556" s="132">
        <v>1</v>
      </c>
      <c r="G556" s="132">
        <v>1</v>
      </c>
      <c r="H556" s="132">
        <v>0</v>
      </c>
      <c r="I556" s="212" t="s">
        <v>7</v>
      </c>
      <c r="J556" s="213">
        <v>75.5</v>
      </c>
      <c r="K556" s="214">
        <v>75.5</v>
      </c>
      <c r="L556" s="212" t="s">
        <v>5</v>
      </c>
      <c r="M556" s="144">
        <f>mytable_customer_details!$K556/mytable_customer_details!$J556</f>
        <v>1</v>
      </c>
      <c r="N556" s="168">
        <f>mytable_customer_details!$K556/mytable_customer_details!$J556</f>
        <v>1</v>
      </c>
      <c r="O556" s="145">
        <f t="shared" si="40"/>
        <v>0</v>
      </c>
      <c r="P556" s="145">
        <f t="shared" si="43"/>
        <v>0</v>
      </c>
      <c r="Q556" s="146">
        <f t="shared" si="41"/>
        <v>0</v>
      </c>
      <c r="R556" s="146">
        <f t="shared" si="44"/>
        <v>0</v>
      </c>
      <c r="S556" s="146" t="b">
        <f>mytable_customer_details!$F$2:$F$7044&gt;0</f>
        <v>1</v>
      </c>
      <c r="T556" s="146" t="b">
        <f>mytable_customer_details!$G$2:$G$7044&gt;0</f>
        <v>1</v>
      </c>
      <c r="U556" s="146" t="b">
        <f>IF(mytable_customer_details!$S556,mytable_customer_details!$T556)</f>
        <v>1</v>
      </c>
      <c r="V556" s="147">
        <f t="shared" si="42"/>
        <v>0</v>
      </c>
      <c r="W556" s="148">
        <f ca="1">EDATE(TODAY(),-mytable_customer_details!$M556)</f>
        <v>43674</v>
      </c>
      <c r="X556" s="147">
        <f>mytable_customer_details!$K556/mytable_customer_details!$M556</f>
        <v>75.5</v>
      </c>
      <c r="Y556" s="147" t="str">
        <f>VLOOKUP(H:H,Table2_ContractType!A:B,2,0)</f>
        <v>Month-to-Month</v>
      </c>
      <c r="Z556" s="147" t="str">
        <f>VLOOKUP(F:F,Table3_PhoneService!A:B,2,0)</f>
        <v>One Line</v>
      </c>
      <c r="AA556" s="147" t="str">
        <f>VLOOKUP(G:G,Table4_InternetService!A:B,2,0)</f>
        <v>DSL</v>
      </c>
      <c r="AB556" s="149" t="str">
        <f>_xlfn.IFS(mytable_customer_details!$U556, "Phone and Internet",mytable_customer_details!$S556, "Phone Only", mytable_customer_details!$T556, "Internet Only", TRUE, 0)</f>
        <v>Phone and Internet</v>
      </c>
    </row>
    <row r="557" spans="1:28" ht="16">
      <c r="A557" s="200" t="s">
        <v>6669</v>
      </c>
      <c r="B557" s="212" t="s">
        <v>9</v>
      </c>
      <c r="C557" s="212">
        <v>1</v>
      </c>
      <c r="D557" s="212" t="s">
        <v>5</v>
      </c>
      <c r="E557" s="212" t="s">
        <v>5</v>
      </c>
      <c r="F557" s="132">
        <v>2</v>
      </c>
      <c r="G557" s="132">
        <v>2</v>
      </c>
      <c r="H557" s="132">
        <v>0</v>
      </c>
      <c r="I557" s="212" t="s">
        <v>7</v>
      </c>
      <c r="J557" s="213">
        <v>81.45</v>
      </c>
      <c r="K557" s="214">
        <v>2122.0500000000002</v>
      </c>
      <c r="L557" s="212" t="s">
        <v>4</v>
      </c>
      <c r="M557" s="144">
        <f>mytable_customer_details!$K557/mytable_customer_details!$J557</f>
        <v>26.05340699815838</v>
      </c>
      <c r="N557" s="168">
        <f>mytable_customer_details!$K557/mytable_customer_details!$J557</f>
        <v>26.05340699815838</v>
      </c>
      <c r="O557" s="145">
        <f t="shared" si="40"/>
        <v>0</v>
      </c>
      <c r="P557" s="145">
        <f t="shared" si="43"/>
        <v>1</v>
      </c>
      <c r="Q557" s="146">
        <f t="shared" si="41"/>
        <v>0</v>
      </c>
      <c r="R557" s="146">
        <f t="shared" si="44"/>
        <v>1</v>
      </c>
      <c r="S557" s="146" t="b">
        <f>mytable_customer_details!$F$2:$F$7044&gt;0</f>
        <v>1</v>
      </c>
      <c r="T557" s="146" t="b">
        <f>mytable_customer_details!$G$2:$G$7044&gt;0</f>
        <v>1</v>
      </c>
      <c r="U557" s="146" t="b">
        <f>IF(mytable_customer_details!$S557,mytable_customer_details!$T557)</f>
        <v>1</v>
      </c>
      <c r="V557" s="147">
        <f t="shared" si="42"/>
        <v>0</v>
      </c>
      <c r="W557" s="148">
        <f ca="1">EDATE(TODAY(),-mytable_customer_details!$M557)</f>
        <v>42914</v>
      </c>
      <c r="X557" s="147">
        <f>mytable_customer_details!$K557/mytable_customer_details!$M557</f>
        <v>81.45</v>
      </c>
      <c r="Y557" s="147" t="str">
        <f>VLOOKUP(H:H,Table2_ContractType!A:B,2,0)</f>
        <v>Month-to-Month</v>
      </c>
      <c r="Z557" s="147" t="str">
        <f>VLOOKUP(F:F,Table3_PhoneService!A:B,2,0)</f>
        <v>Two or More Lines</v>
      </c>
      <c r="AA557" s="147" t="str">
        <f>VLOOKUP(G:G,Table4_InternetService!A:B,2,0)</f>
        <v>Fiber Optic</v>
      </c>
      <c r="AB557" s="149" t="str">
        <f>_xlfn.IFS(mytable_customer_details!$U557, "Phone and Internet",mytable_customer_details!$S557, "Phone Only", mytable_customer_details!$T557, "Internet Only", TRUE, 0)</f>
        <v>Phone and Internet</v>
      </c>
    </row>
    <row r="558" spans="1:28" ht="16">
      <c r="A558" s="200" t="s">
        <v>2635</v>
      </c>
      <c r="B558" s="212" t="s">
        <v>9</v>
      </c>
      <c r="C558" s="212">
        <v>0</v>
      </c>
      <c r="D558" s="212" t="s">
        <v>4</v>
      </c>
      <c r="E558" s="212" t="s">
        <v>4</v>
      </c>
      <c r="F558" s="132">
        <v>2</v>
      </c>
      <c r="G558" s="132">
        <v>1</v>
      </c>
      <c r="H558" s="132">
        <v>0</v>
      </c>
      <c r="I558" s="212" t="s">
        <v>10</v>
      </c>
      <c r="J558" s="213">
        <v>66.7</v>
      </c>
      <c r="K558" s="214">
        <v>1077.05</v>
      </c>
      <c r="L558" s="212" t="s">
        <v>5</v>
      </c>
      <c r="M558" s="144">
        <f>mytable_customer_details!$K558/mytable_customer_details!$J558</f>
        <v>16.147676161919041</v>
      </c>
      <c r="N558" s="168">
        <f>mytable_customer_details!$K558/mytable_customer_details!$J558</f>
        <v>16.147676161919041</v>
      </c>
      <c r="O558" s="145">
        <f t="shared" si="40"/>
        <v>1</v>
      </c>
      <c r="P558" s="145">
        <f t="shared" si="43"/>
        <v>0</v>
      </c>
      <c r="Q558" s="146">
        <f t="shared" si="41"/>
        <v>0</v>
      </c>
      <c r="R558" s="146">
        <f t="shared" si="44"/>
        <v>0</v>
      </c>
      <c r="S558" s="146" t="b">
        <f>mytable_customer_details!$F$2:$F$7044&gt;0</f>
        <v>1</v>
      </c>
      <c r="T558" s="146" t="b">
        <f>mytable_customer_details!$G$2:$G$7044&gt;0</f>
        <v>1</v>
      </c>
      <c r="U558" s="146" t="b">
        <f>IF(mytable_customer_details!$S558,mytable_customer_details!$T558)</f>
        <v>1</v>
      </c>
      <c r="V558" s="147">
        <f t="shared" si="42"/>
        <v>3</v>
      </c>
      <c r="W558" s="148">
        <f ca="1">EDATE(TODAY(),-mytable_customer_details!$M558)</f>
        <v>43218</v>
      </c>
      <c r="X558" s="147">
        <f>mytable_customer_details!$K558/mytable_customer_details!$M558</f>
        <v>66.7</v>
      </c>
      <c r="Y558" s="147" t="str">
        <f>VLOOKUP(H:H,Table2_ContractType!A:B,2,0)</f>
        <v>Month-to-Month</v>
      </c>
      <c r="Z558" s="147" t="str">
        <f>VLOOKUP(F:F,Table3_PhoneService!A:B,2,0)</f>
        <v>Two or More Lines</v>
      </c>
      <c r="AA558" s="147" t="str">
        <f>VLOOKUP(G:G,Table4_InternetService!A:B,2,0)</f>
        <v>DSL</v>
      </c>
      <c r="AB558" s="149" t="str">
        <f>_xlfn.IFS(mytable_customer_details!$U558, "Phone and Internet",mytable_customer_details!$S558, "Phone Only", mytable_customer_details!$T558, "Internet Only", TRUE, 0)</f>
        <v>Phone and Internet</v>
      </c>
    </row>
    <row r="559" spans="1:28" ht="16">
      <c r="A559" s="200" t="s">
        <v>688</v>
      </c>
      <c r="B559" s="212" t="s">
        <v>3</v>
      </c>
      <c r="C559" s="212">
        <v>0</v>
      </c>
      <c r="D559" s="212" t="s">
        <v>5</v>
      </c>
      <c r="E559" s="212" t="s">
        <v>5</v>
      </c>
      <c r="F559" s="132">
        <v>0</v>
      </c>
      <c r="G559" s="132">
        <v>1</v>
      </c>
      <c r="H559" s="132">
        <v>0</v>
      </c>
      <c r="I559" s="212" t="s">
        <v>7</v>
      </c>
      <c r="J559" s="213">
        <v>34.700000000000003</v>
      </c>
      <c r="K559" s="214">
        <v>62.25</v>
      </c>
      <c r="L559" s="212" t="s">
        <v>4</v>
      </c>
      <c r="M559" s="144">
        <f>mytable_customer_details!$K559/mytable_customer_details!$J559</f>
        <v>1.7939481268011526</v>
      </c>
      <c r="N559" s="168">
        <f>mytable_customer_details!$K559/mytable_customer_details!$J559</f>
        <v>1.7939481268011526</v>
      </c>
      <c r="O559" s="145">
        <f t="shared" si="40"/>
        <v>0</v>
      </c>
      <c r="P559" s="145">
        <f t="shared" si="43"/>
        <v>0</v>
      </c>
      <c r="Q559" s="146">
        <f t="shared" si="41"/>
        <v>1</v>
      </c>
      <c r="R559" s="146">
        <f t="shared" si="44"/>
        <v>1</v>
      </c>
      <c r="S559" s="146" t="b">
        <f>mytable_customer_details!$F$2:$F$7044&gt;0</f>
        <v>0</v>
      </c>
      <c r="T559" s="146" t="b">
        <f>mytable_customer_details!$G$2:$G$7044&gt;0</f>
        <v>1</v>
      </c>
      <c r="U559" s="146" t="b">
        <f>IF(mytable_customer_details!$S559,mytable_customer_details!$T559)</f>
        <v>0</v>
      </c>
      <c r="V559" s="147">
        <f t="shared" si="42"/>
        <v>0</v>
      </c>
      <c r="W559" s="148">
        <f ca="1">EDATE(TODAY(),-mytable_customer_details!$M559)</f>
        <v>43674</v>
      </c>
      <c r="X559" s="147">
        <f>mytable_customer_details!$K559/mytable_customer_details!$M559</f>
        <v>34.700000000000003</v>
      </c>
      <c r="Y559" s="147" t="str">
        <f>VLOOKUP(H:H,Table2_ContractType!A:B,2,0)</f>
        <v>Month-to-Month</v>
      </c>
      <c r="Z559" s="147" t="str">
        <f>VLOOKUP(F:F,Table3_PhoneService!A:B,2,0)</f>
        <v>No Phone Service</v>
      </c>
      <c r="AA559" s="147" t="str">
        <f>VLOOKUP(G:G,Table4_InternetService!A:B,2,0)</f>
        <v>DSL</v>
      </c>
      <c r="AB559" s="149" t="str">
        <f>_xlfn.IFS(mytable_customer_details!$U559, "Phone and Internet",mytable_customer_details!$S559, "Phone Only", mytable_customer_details!$T559, "Internet Only", TRUE, 0)</f>
        <v>Internet Only</v>
      </c>
    </row>
    <row r="560" spans="1:28" ht="16">
      <c r="A560" s="200" t="s">
        <v>6677</v>
      </c>
      <c r="B560" s="212" t="s">
        <v>3</v>
      </c>
      <c r="C560" s="212">
        <v>1</v>
      </c>
      <c r="D560" s="212" t="s">
        <v>4</v>
      </c>
      <c r="E560" s="212" t="s">
        <v>5</v>
      </c>
      <c r="F560" s="132">
        <v>2</v>
      </c>
      <c r="G560" s="132">
        <v>1</v>
      </c>
      <c r="H560" s="132">
        <v>0</v>
      </c>
      <c r="I560" s="212" t="s">
        <v>7</v>
      </c>
      <c r="J560" s="213">
        <v>83.85</v>
      </c>
      <c r="K560" s="214">
        <v>2310.1999999999998</v>
      </c>
      <c r="L560" s="212" t="s">
        <v>5</v>
      </c>
      <c r="M560" s="144">
        <f>mytable_customer_details!$K560/mytable_customer_details!$J560</f>
        <v>27.551580202742993</v>
      </c>
      <c r="N560" s="168">
        <f>mytable_customer_details!$K560/mytable_customer_details!$J560</f>
        <v>27.551580202742993</v>
      </c>
      <c r="O560" s="145">
        <f t="shared" si="40"/>
        <v>1</v>
      </c>
      <c r="P560" s="145">
        <f t="shared" si="43"/>
        <v>0</v>
      </c>
      <c r="Q560" s="146">
        <f t="shared" si="41"/>
        <v>1</v>
      </c>
      <c r="R560" s="146">
        <f t="shared" si="44"/>
        <v>0</v>
      </c>
      <c r="S560" s="146" t="b">
        <f>mytable_customer_details!$F$2:$F$7044&gt;0</f>
        <v>1</v>
      </c>
      <c r="T560" s="146" t="b">
        <f>mytable_customer_details!$G$2:$G$7044&gt;0</f>
        <v>1</v>
      </c>
      <c r="U560" s="146" t="b">
        <f>IF(mytable_customer_details!$S560,mytable_customer_details!$T560)</f>
        <v>1</v>
      </c>
      <c r="V560" s="147">
        <f t="shared" si="42"/>
        <v>1</v>
      </c>
      <c r="W560" s="148">
        <f ca="1">EDATE(TODAY(),-mytable_customer_details!$M560)</f>
        <v>42883</v>
      </c>
      <c r="X560" s="147">
        <f>mytable_customer_details!$K560/mytable_customer_details!$M560</f>
        <v>83.85</v>
      </c>
      <c r="Y560" s="147" t="str">
        <f>VLOOKUP(H:H,Table2_ContractType!A:B,2,0)</f>
        <v>Month-to-Month</v>
      </c>
      <c r="Z560" s="147" t="str">
        <f>VLOOKUP(F:F,Table3_PhoneService!A:B,2,0)</f>
        <v>Two or More Lines</v>
      </c>
      <c r="AA560" s="147" t="str">
        <f>VLOOKUP(G:G,Table4_InternetService!A:B,2,0)</f>
        <v>DSL</v>
      </c>
      <c r="AB560" s="149" t="str">
        <f>_xlfn.IFS(mytable_customer_details!$U560, "Phone and Internet",mytable_customer_details!$S560, "Phone Only", mytable_customer_details!$T560, "Internet Only", TRUE, 0)</f>
        <v>Phone and Internet</v>
      </c>
    </row>
    <row r="561" spans="1:28" ht="16">
      <c r="A561" s="200" t="s">
        <v>685</v>
      </c>
      <c r="B561" s="212" t="s">
        <v>9</v>
      </c>
      <c r="C561" s="212">
        <v>1</v>
      </c>
      <c r="D561" s="212" t="s">
        <v>5</v>
      </c>
      <c r="E561" s="212" t="s">
        <v>5</v>
      </c>
      <c r="F561" s="132">
        <v>0</v>
      </c>
      <c r="G561" s="132">
        <v>1</v>
      </c>
      <c r="H561" s="132">
        <v>0</v>
      </c>
      <c r="I561" s="212" t="s">
        <v>7</v>
      </c>
      <c r="J561" s="213">
        <v>49.15</v>
      </c>
      <c r="K561" s="214">
        <v>2550.9</v>
      </c>
      <c r="L561" s="212" t="s">
        <v>4</v>
      </c>
      <c r="M561" s="144">
        <f>mytable_customer_details!$K561/mytable_customer_details!$J561</f>
        <v>51.90030518819939</v>
      </c>
      <c r="N561" s="168">
        <f>mytable_customer_details!$K561/mytable_customer_details!$J561</f>
        <v>51.90030518819939</v>
      </c>
      <c r="O561" s="145">
        <f t="shared" si="40"/>
        <v>0</v>
      </c>
      <c r="P561" s="145">
        <f t="shared" si="43"/>
        <v>0</v>
      </c>
      <c r="Q561" s="146">
        <f t="shared" si="41"/>
        <v>0</v>
      </c>
      <c r="R561" s="146">
        <f t="shared" si="44"/>
        <v>1</v>
      </c>
      <c r="S561" s="146" t="b">
        <f>mytable_customer_details!$F$2:$F$7044&gt;0</f>
        <v>0</v>
      </c>
      <c r="T561" s="146" t="b">
        <f>mytable_customer_details!$G$2:$G$7044&gt;0</f>
        <v>1</v>
      </c>
      <c r="U561" s="146" t="b">
        <f>IF(mytable_customer_details!$S561,mytable_customer_details!$T561)</f>
        <v>0</v>
      </c>
      <c r="V561" s="147">
        <f t="shared" si="42"/>
        <v>0</v>
      </c>
      <c r="W561" s="148">
        <f ca="1">EDATE(TODAY(),-mytable_customer_details!$M561)</f>
        <v>42152</v>
      </c>
      <c r="X561" s="147">
        <f>mytable_customer_details!$K561/mytable_customer_details!$M561</f>
        <v>49.15</v>
      </c>
      <c r="Y561" s="147" t="str">
        <f>VLOOKUP(H:H,Table2_ContractType!A:B,2,0)</f>
        <v>Month-to-Month</v>
      </c>
      <c r="Z561" s="147" t="str">
        <f>VLOOKUP(F:F,Table3_PhoneService!A:B,2,0)</f>
        <v>No Phone Service</v>
      </c>
      <c r="AA561" s="147" t="str">
        <f>VLOOKUP(G:G,Table4_InternetService!A:B,2,0)</f>
        <v>DSL</v>
      </c>
      <c r="AB561" s="149" t="str">
        <f>_xlfn.IFS(mytable_customer_details!$U561, "Phone and Internet",mytable_customer_details!$S561, "Phone Only", mytable_customer_details!$T561, "Internet Only", TRUE, 0)</f>
        <v>Internet Only</v>
      </c>
    </row>
    <row r="562" spans="1:28" ht="16">
      <c r="A562" s="200" t="s">
        <v>6273</v>
      </c>
      <c r="B562" s="212" t="s">
        <v>3</v>
      </c>
      <c r="C562" s="212">
        <v>0</v>
      </c>
      <c r="D562" s="212" t="s">
        <v>5</v>
      </c>
      <c r="E562" s="212" t="s">
        <v>5</v>
      </c>
      <c r="F562" s="132">
        <v>2</v>
      </c>
      <c r="G562" s="132">
        <v>2</v>
      </c>
      <c r="H562" s="132">
        <v>1</v>
      </c>
      <c r="I562" s="212" t="s">
        <v>13</v>
      </c>
      <c r="J562" s="213">
        <v>96.75</v>
      </c>
      <c r="K562" s="214">
        <v>4442.75</v>
      </c>
      <c r="L562" s="212" t="s">
        <v>5</v>
      </c>
      <c r="M562" s="144">
        <f>mytable_customer_details!$K562/mytable_customer_details!$J562</f>
        <v>45.91989664082687</v>
      </c>
      <c r="N562" s="168">
        <f>mytable_customer_details!$K562/mytable_customer_details!$J562</f>
        <v>45.91989664082687</v>
      </c>
      <c r="O562" s="145">
        <f t="shared" si="40"/>
        <v>0</v>
      </c>
      <c r="P562" s="145">
        <f t="shared" si="43"/>
        <v>0</v>
      </c>
      <c r="Q562" s="146">
        <f t="shared" si="41"/>
        <v>1</v>
      </c>
      <c r="R562" s="146">
        <f t="shared" si="44"/>
        <v>0</v>
      </c>
      <c r="S562" s="146" t="b">
        <f>mytable_customer_details!$F$2:$F$7044&gt;0</f>
        <v>1</v>
      </c>
      <c r="T562" s="146" t="b">
        <f>mytable_customer_details!$G$2:$G$7044&gt;0</f>
        <v>1</v>
      </c>
      <c r="U562" s="146" t="b">
        <f>IF(mytable_customer_details!$S562,mytable_customer_details!$T562)</f>
        <v>1</v>
      </c>
      <c r="V562" s="147">
        <f t="shared" si="42"/>
        <v>0</v>
      </c>
      <c r="W562" s="148">
        <f ca="1">EDATE(TODAY(),-mytable_customer_details!$M562)</f>
        <v>42336</v>
      </c>
      <c r="X562" s="147">
        <f>mytable_customer_details!$K562/mytable_customer_details!$M562</f>
        <v>96.75</v>
      </c>
      <c r="Y562" s="147" t="str">
        <f>VLOOKUP(H:H,Table2_ContractType!A:B,2,0)</f>
        <v>1 Year</v>
      </c>
      <c r="Z562" s="147" t="str">
        <f>VLOOKUP(F:F,Table3_PhoneService!A:B,2,0)</f>
        <v>Two or More Lines</v>
      </c>
      <c r="AA562" s="147" t="str">
        <f>VLOOKUP(G:G,Table4_InternetService!A:B,2,0)</f>
        <v>Fiber Optic</v>
      </c>
      <c r="AB562" s="149" t="str">
        <f>_xlfn.IFS(mytable_customer_details!$U562, "Phone and Internet",mytable_customer_details!$S562, "Phone Only", mytable_customer_details!$T562, "Internet Only", TRUE, 0)</f>
        <v>Phone and Internet</v>
      </c>
    </row>
    <row r="563" spans="1:28" ht="16">
      <c r="A563" s="200" t="s">
        <v>4591</v>
      </c>
      <c r="B563" s="212" t="s">
        <v>3</v>
      </c>
      <c r="C563" s="212">
        <v>0</v>
      </c>
      <c r="D563" s="212" t="s">
        <v>4</v>
      </c>
      <c r="E563" s="212" t="s">
        <v>5</v>
      </c>
      <c r="F563" s="132">
        <v>1</v>
      </c>
      <c r="G563" s="132">
        <v>0</v>
      </c>
      <c r="H563" s="132">
        <v>2</v>
      </c>
      <c r="I563" s="212" t="s">
        <v>17</v>
      </c>
      <c r="J563" s="213">
        <v>19.100000000000001</v>
      </c>
      <c r="K563" s="214">
        <v>1372.45</v>
      </c>
      <c r="L563" s="212" t="s">
        <v>5</v>
      </c>
      <c r="M563" s="144">
        <f>mytable_customer_details!$K563/mytable_customer_details!$J563</f>
        <v>71.856020942408378</v>
      </c>
      <c r="N563" s="168">
        <f>mytable_customer_details!$K563/mytable_customer_details!$J563</f>
        <v>71.856020942408378</v>
      </c>
      <c r="O563" s="145">
        <f t="shared" si="40"/>
        <v>1</v>
      </c>
      <c r="P563" s="145">
        <f t="shared" si="43"/>
        <v>0</v>
      </c>
      <c r="Q563" s="146">
        <f t="shared" si="41"/>
        <v>1</v>
      </c>
      <c r="R563" s="146">
        <f t="shared" si="44"/>
        <v>0</v>
      </c>
      <c r="S563" s="146" t="b">
        <f>mytable_customer_details!$F$2:$F$7044&gt;0</f>
        <v>1</v>
      </c>
      <c r="T563" s="146" t="b">
        <f>mytable_customer_details!$G$2:$G$7044&gt;0</f>
        <v>0</v>
      </c>
      <c r="U563" s="146" t="b">
        <f>IF(mytable_customer_details!$S563,mytable_customer_details!$T563)</f>
        <v>0</v>
      </c>
      <c r="V563" s="147">
        <f t="shared" si="42"/>
        <v>1</v>
      </c>
      <c r="W563" s="148">
        <f ca="1">EDATE(TODAY(),-mytable_customer_details!$M563)</f>
        <v>41545</v>
      </c>
      <c r="X563" s="147">
        <f>mytable_customer_details!$K563/mytable_customer_details!$M563</f>
        <v>19.100000000000001</v>
      </c>
      <c r="Y563" s="147" t="str">
        <f>VLOOKUP(H:H,Table2_ContractType!A:B,2,0)</f>
        <v>2 Year</v>
      </c>
      <c r="Z563" s="147" t="str">
        <f>VLOOKUP(F:F,Table3_PhoneService!A:B,2,0)</f>
        <v>One Line</v>
      </c>
      <c r="AA563" s="147" t="str">
        <f>VLOOKUP(G:G,Table4_InternetService!A:B,2,0)</f>
        <v>No Internet Service</v>
      </c>
      <c r="AB563" s="149" t="str">
        <f>_xlfn.IFS(mytable_customer_details!$U563, "Phone and Internet",mytable_customer_details!$S563, "Phone Only", mytable_customer_details!$T563, "Internet Only", TRUE, 0)</f>
        <v>Phone Only</v>
      </c>
    </row>
    <row r="564" spans="1:28" ht="16">
      <c r="A564" s="200" t="s">
        <v>6663</v>
      </c>
      <c r="B564" s="212" t="s">
        <v>9</v>
      </c>
      <c r="C564" s="212">
        <v>0</v>
      </c>
      <c r="D564" s="212" t="s">
        <v>5</v>
      </c>
      <c r="E564" s="212" t="s">
        <v>5</v>
      </c>
      <c r="F564" s="132">
        <v>1</v>
      </c>
      <c r="G564" s="132">
        <v>0</v>
      </c>
      <c r="H564" s="132">
        <v>2</v>
      </c>
      <c r="I564" s="212" t="s">
        <v>17</v>
      </c>
      <c r="J564" s="213">
        <v>18.55</v>
      </c>
      <c r="K564" s="214">
        <v>689</v>
      </c>
      <c r="L564" s="212" t="s">
        <v>5</v>
      </c>
      <c r="M564" s="144">
        <f>mytable_customer_details!$K564/mytable_customer_details!$J564</f>
        <v>37.142857142857139</v>
      </c>
      <c r="N564" s="168">
        <f>mytable_customer_details!$K564/mytable_customer_details!$J564</f>
        <v>37.142857142857139</v>
      </c>
      <c r="O564" s="145">
        <f t="shared" si="40"/>
        <v>0</v>
      </c>
      <c r="P564" s="145">
        <f t="shared" si="43"/>
        <v>0</v>
      </c>
      <c r="Q564" s="146">
        <f t="shared" si="41"/>
        <v>0</v>
      </c>
      <c r="R564" s="146">
        <f t="shared" si="44"/>
        <v>0</v>
      </c>
      <c r="S564" s="146" t="b">
        <f>mytable_customer_details!$F$2:$F$7044&gt;0</f>
        <v>1</v>
      </c>
      <c r="T564" s="146" t="b">
        <f>mytable_customer_details!$G$2:$G$7044&gt;0</f>
        <v>0</v>
      </c>
      <c r="U564" s="146" t="b">
        <f>IF(mytable_customer_details!$S564,mytable_customer_details!$T564)</f>
        <v>0</v>
      </c>
      <c r="V564" s="147">
        <f t="shared" si="42"/>
        <v>0</v>
      </c>
      <c r="W564" s="148">
        <f ca="1">EDATE(TODAY(),-mytable_customer_details!$M564)</f>
        <v>42579</v>
      </c>
      <c r="X564" s="147">
        <f>mytable_customer_details!$K564/mytable_customer_details!$M564</f>
        <v>18.55</v>
      </c>
      <c r="Y564" s="147" t="str">
        <f>VLOOKUP(H:H,Table2_ContractType!A:B,2,0)</f>
        <v>2 Year</v>
      </c>
      <c r="Z564" s="147" t="str">
        <f>VLOOKUP(F:F,Table3_PhoneService!A:B,2,0)</f>
        <v>One Line</v>
      </c>
      <c r="AA564" s="147" t="str">
        <f>VLOOKUP(G:G,Table4_InternetService!A:B,2,0)</f>
        <v>No Internet Service</v>
      </c>
      <c r="AB564" s="149" t="str">
        <f>_xlfn.IFS(mytable_customer_details!$U564, "Phone and Internet",mytable_customer_details!$S564, "Phone Only", mytable_customer_details!$T564, "Internet Only", TRUE, 0)</f>
        <v>Phone Only</v>
      </c>
    </row>
    <row r="565" spans="1:28" ht="16">
      <c r="A565" s="200" t="s">
        <v>2261</v>
      </c>
      <c r="B565" s="212" t="s">
        <v>3</v>
      </c>
      <c r="C565" s="212">
        <v>0</v>
      </c>
      <c r="D565" s="212" t="s">
        <v>5</v>
      </c>
      <c r="E565" s="212" t="s">
        <v>5</v>
      </c>
      <c r="F565" s="132">
        <v>1</v>
      </c>
      <c r="G565" s="132">
        <v>0</v>
      </c>
      <c r="H565" s="132">
        <v>1</v>
      </c>
      <c r="I565" s="212" t="s">
        <v>17</v>
      </c>
      <c r="J565" s="213">
        <v>20.100000000000001</v>
      </c>
      <c r="K565" s="214">
        <v>302.45</v>
      </c>
      <c r="L565" s="212" t="s">
        <v>5</v>
      </c>
      <c r="M565" s="144">
        <f>mytable_customer_details!$K565/mytable_customer_details!$J565</f>
        <v>15.047263681592039</v>
      </c>
      <c r="N565" s="168">
        <f>mytable_customer_details!$K565/mytable_customer_details!$J565</f>
        <v>15.047263681592039</v>
      </c>
      <c r="O565" s="145">
        <f t="shared" si="40"/>
        <v>0</v>
      </c>
      <c r="P565" s="145">
        <f t="shared" si="43"/>
        <v>0</v>
      </c>
      <c r="Q565" s="146">
        <f t="shared" si="41"/>
        <v>1</v>
      </c>
      <c r="R565" s="146">
        <f t="shared" si="44"/>
        <v>0</v>
      </c>
      <c r="S565" s="146" t="b">
        <f>mytable_customer_details!$F$2:$F$7044&gt;0</f>
        <v>1</v>
      </c>
      <c r="T565" s="146" t="b">
        <f>mytable_customer_details!$G$2:$G$7044&gt;0</f>
        <v>0</v>
      </c>
      <c r="U565" s="146" t="b">
        <f>IF(mytable_customer_details!$S565,mytable_customer_details!$T565)</f>
        <v>0</v>
      </c>
      <c r="V565" s="147">
        <f t="shared" si="42"/>
        <v>0</v>
      </c>
      <c r="W565" s="148">
        <f ca="1">EDATE(TODAY(),-mytable_customer_details!$M565)</f>
        <v>43248</v>
      </c>
      <c r="X565" s="147">
        <f>mytable_customer_details!$K565/mytable_customer_details!$M565</f>
        <v>20.100000000000001</v>
      </c>
      <c r="Y565" s="147" t="str">
        <f>VLOOKUP(H:H,Table2_ContractType!A:B,2,0)</f>
        <v>1 Year</v>
      </c>
      <c r="Z565" s="147" t="str">
        <f>VLOOKUP(F:F,Table3_PhoneService!A:B,2,0)</f>
        <v>One Line</v>
      </c>
      <c r="AA565" s="147" t="str">
        <f>VLOOKUP(G:G,Table4_InternetService!A:B,2,0)</f>
        <v>No Internet Service</v>
      </c>
      <c r="AB565" s="149" t="str">
        <f>_xlfn.IFS(mytable_customer_details!$U565, "Phone and Internet",mytable_customer_details!$S565, "Phone Only", mytable_customer_details!$T565, "Internet Only", TRUE, 0)</f>
        <v>Phone Only</v>
      </c>
    </row>
    <row r="566" spans="1:28" ht="16">
      <c r="A566" s="200" t="s">
        <v>4107</v>
      </c>
      <c r="B566" s="212" t="s">
        <v>3</v>
      </c>
      <c r="C566" s="212">
        <v>0</v>
      </c>
      <c r="D566" s="212" t="s">
        <v>5</v>
      </c>
      <c r="E566" s="212" t="s">
        <v>5</v>
      </c>
      <c r="F566" s="132">
        <v>1</v>
      </c>
      <c r="G566" s="132">
        <v>2</v>
      </c>
      <c r="H566" s="132">
        <v>0</v>
      </c>
      <c r="I566" s="212" t="s">
        <v>13</v>
      </c>
      <c r="J566" s="213">
        <v>89.4</v>
      </c>
      <c r="K566" s="214">
        <v>1871.15</v>
      </c>
      <c r="L566" s="212" t="s">
        <v>5</v>
      </c>
      <c r="M566" s="144">
        <f>mytable_customer_details!$K566/mytable_customer_details!$J566</f>
        <v>20.930089485458613</v>
      </c>
      <c r="N566" s="168">
        <f>mytable_customer_details!$K566/mytable_customer_details!$J566</f>
        <v>20.930089485458613</v>
      </c>
      <c r="O566" s="145">
        <f t="shared" si="40"/>
        <v>0</v>
      </c>
      <c r="P566" s="145">
        <f t="shared" si="43"/>
        <v>1</v>
      </c>
      <c r="Q566" s="146">
        <f t="shared" si="41"/>
        <v>1</v>
      </c>
      <c r="R566" s="146">
        <f t="shared" si="44"/>
        <v>0</v>
      </c>
      <c r="S566" s="146" t="b">
        <f>mytable_customer_details!$F$2:$F$7044&gt;0</f>
        <v>1</v>
      </c>
      <c r="T566" s="146" t="b">
        <f>mytable_customer_details!$G$2:$G$7044&gt;0</f>
        <v>1</v>
      </c>
      <c r="U566" s="146" t="b">
        <f>IF(mytable_customer_details!$S566,mytable_customer_details!$T566)</f>
        <v>1</v>
      </c>
      <c r="V566" s="147">
        <f t="shared" si="42"/>
        <v>0</v>
      </c>
      <c r="W566" s="148">
        <f ca="1">EDATE(TODAY(),-mytable_customer_details!$M566)</f>
        <v>43097</v>
      </c>
      <c r="X566" s="147">
        <f>mytable_customer_details!$K566/mytable_customer_details!$M566</f>
        <v>89.4</v>
      </c>
      <c r="Y566" s="147" t="str">
        <f>VLOOKUP(H:H,Table2_ContractType!A:B,2,0)</f>
        <v>Month-to-Month</v>
      </c>
      <c r="Z566" s="147" t="str">
        <f>VLOOKUP(F:F,Table3_PhoneService!A:B,2,0)</f>
        <v>One Line</v>
      </c>
      <c r="AA566" s="147" t="str">
        <f>VLOOKUP(G:G,Table4_InternetService!A:B,2,0)</f>
        <v>Fiber Optic</v>
      </c>
      <c r="AB566" s="149" t="str">
        <f>_xlfn.IFS(mytable_customer_details!$U566, "Phone and Internet",mytable_customer_details!$S566, "Phone Only", mytable_customer_details!$T566, "Internet Only", TRUE, 0)</f>
        <v>Phone and Internet</v>
      </c>
    </row>
    <row r="567" spans="1:28" ht="16">
      <c r="A567" s="200" t="s">
        <v>1148</v>
      </c>
      <c r="B567" s="212" t="s">
        <v>9</v>
      </c>
      <c r="C567" s="212">
        <v>0</v>
      </c>
      <c r="D567" s="212" t="s">
        <v>4</v>
      </c>
      <c r="E567" s="212" t="s">
        <v>4</v>
      </c>
      <c r="F567" s="132">
        <v>1</v>
      </c>
      <c r="G567" s="132">
        <v>0</v>
      </c>
      <c r="H567" s="132">
        <v>2</v>
      </c>
      <c r="I567" s="212" t="s">
        <v>10</v>
      </c>
      <c r="J567" s="213">
        <v>19.8</v>
      </c>
      <c r="K567" s="214">
        <v>1396.25</v>
      </c>
      <c r="L567" s="212" t="s">
        <v>5</v>
      </c>
      <c r="M567" s="144">
        <f>mytable_customer_details!$K567/mytable_customer_details!$J567</f>
        <v>70.517676767676761</v>
      </c>
      <c r="N567" s="168">
        <f>mytable_customer_details!$K567/mytable_customer_details!$J567</f>
        <v>70.517676767676761</v>
      </c>
      <c r="O567" s="145">
        <f t="shared" si="40"/>
        <v>1</v>
      </c>
      <c r="P567" s="145">
        <f t="shared" si="43"/>
        <v>1</v>
      </c>
      <c r="Q567" s="146">
        <f t="shared" si="41"/>
        <v>0</v>
      </c>
      <c r="R567" s="146">
        <f t="shared" si="44"/>
        <v>0</v>
      </c>
      <c r="S567" s="146" t="b">
        <f>mytable_customer_details!$F$2:$F$7044&gt;0</f>
        <v>1</v>
      </c>
      <c r="T567" s="146" t="b">
        <f>mytable_customer_details!$G$2:$G$7044&gt;0</f>
        <v>0</v>
      </c>
      <c r="U567" s="146" t="b">
        <f>IF(mytable_customer_details!$S567,mytable_customer_details!$T567)</f>
        <v>0</v>
      </c>
      <c r="V567" s="147">
        <f t="shared" si="42"/>
        <v>3</v>
      </c>
      <c r="W567" s="148">
        <f ca="1">EDATE(TODAY(),-mytable_customer_details!$M567)</f>
        <v>41575</v>
      </c>
      <c r="X567" s="147">
        <f>mytable_customer_details!$K567/mytable_customer_details!$M567</f>
        <v>19.8</v>
      </c>
      <c r="Y567" s="147" t="str">
        <f>VLOOKUP(H:H,Table2_ContractType!A:B,2,0)</f>
        <v>2 Year</v>
      </c>
      <c r="Z567" s="147" t="str">
        <f>VLOOKUP(F:F,Table3_PhoneService!A:B,2,0)</f>
        <v>One Line</v>
      </c>
      <c r="AA567" s="147" t="str">
        <f>VLOOKUP(G:G,Table4_InternetService!A:B,2,0)</f>
        <v>No Internet Service</v>
      </c>
      <c r="AB567" s="149" t="str">
        <f>_xlfn.IFS(mytable_customer_details!$U567, "Phone and Internet",mytable_customer_details!$S567, "Phone Only", mytable_customer_details!$T567, "Internet Only", TRUE, 0)</f>
        <v>Phone Only</v>
      </c>
    </row>
    <row r="568" spans="1:28" ht="16">
      <c r="A568" s="200" t="s">
        <v>951</v>
      </c>
      <c r="B568" s="212" t="s">
        <v>3</v>
      </c>
      <c r="C568" s="212">
        <v>0</v>
      </c>
      <c r="D568" s="212" t="s">
        <v>5</v>
      </c>
      <c r="E568" s="212" t="s">
        <v>4</v>
      </c>
      <c r="F568" s="132">
        <v>1</v>
      </c>
      <c r="G568" s="132">
        <v>0</v>
      </c>
      <c r="H568" s="132">
        <v>1</v>
      </c>
      <c r="I568" s="212" t="s">
        <v>13</v>
      </c>
      <c r="J568" s="213">
        <v>21.05</v>
      </c>
      <c r="K568" s="214">
        <v>531.54999999999995</v>
      </c>
      <c r="L568" s="212" t="s">
        <v>5</v>
      </c>
      <c r="M568" s="144">
        <f>mytable_customer_details!$K568/mytable_customer_details!$J568</f>
        <v>25.251781472684083</v>
      </c>
      <c r="N568" s="168">
        <f>mytable_customer_details!$K568/mytable_customer_details!$J568</f>
        <v>25.251781472684083</v>
      </c>
      <c r="O568" s="145">
        <f t="shared" si="40"/>
        <v>0</v>
      </c>
      <c r="P568" s="145">
        <f t="shared" si="43"/>
        <v>0</v>
      </c>
      <c r="Q568" s="146">
        <f t="shared" si="41"/>
        <v>1</v>
      </c>
      <c r="R568" s="146">
        <f t="shared" si="44"/>
        <v>0</v>
      </c>
      <c r="S568" s="146" t="b">
        <f>mytable_customer_details!$F$2:$F$7044&gt;0</f>
        <v>1</v>
      </c>
      <c r="T568" s="146" t="b">
        <f>mytable_customer_details!$G$2:$G$7044&gt;0</f>
        <v>0</v>
      </c>
      <c r="U568" s="146" t="b">
        <f>IF(mytable_customer_details!$S568,mytable_customer_details!$T568)</f>
        <v>0</v>
      </c>
      <c r="V568" s="147">
        <f t="shared" si="42"/>
        <v>2</v>
      </c>
      <c r="W568" s="148">
        <f ca="1">EDATE(TODAY(),-mytable_customer_details!$M568)</f>
        <v>42944</v>
      </c>
      <c r="X568" s="147">
        <f>mytable_customer_details!$K568/mytable_customer_details!$M568</f>
        <v>21.05</v>
      </c>
      <c r="Y568" s="147" t="str">
        <f>VLOOKUP(H:H,Table2_ContractType!A:B,2,0)</f>
        <v>1 Year</v>
      </c>
      <c r="Z568" s="147" t="str">
        <f>VLOOKUP(F:F,Table3_PhoneService!A:B,2,0)</f>
        <v>One Line</v>
      </c>
      <c r="AA568" s="147" t="str">
        <f>VLOOKUP(G:G,Table4_InternetService!A:B,2,0)</f>
        <v>No Internet Service</v>
      </c>
      <c r="AB568" s="149" t="str">
        <f>_xlfn.IFS(mytable_customer_details!$U568, "Phone and Internet",mytable_customer_details!$S568, "Phone Only", mytable_customer_details!$T568, "Internet Only", TRUE, 0)</f>
        <v>Phone Only</v>
      </c>
    </row>
    <row r="569" spans="1:28" ht="16">
      <c r="A569" s="200" t="s">
        <v>920</v>
      </c>
      <c r="B569" s="212" t="s">
        <v>3</v>
      </c>
      <c r="C569" s="212">
        <v>0</v>
      </c>
      <c r="D569" s="212" t="s">
        <v>5</v>
      </c>
      <c r="E569" s="212" t="s">
        <v>5</v>
      </c>
      <c r="F569" s="132">
        <v>2</v>
      </c>
      <c r="G569" s="132">
        <v>2</v>
      </c>
      <c r="H569" s="132">
        <v>2</v>
      </c>
      <c r="I569" s="212" t="s">
        <v>7</v>
      </c>
      <c r="J569" s="213">
        <v>111.25</v>
      </c>
      <c r="K569" s="214">
        <v>7984.15</v>
      </c>
      <c r="L569" s="212" t="s">
        <v>5</v>
      </c>
      <c r="M569" s="144">
        <f>mytable_customer_details!$K569/mytable_customer_details!$J569</f>
        <v>71.767640449438204</v>
      </c>
      <c r="N569" s="168">
        <f>mytable_customer_details!$K569/mytable_customer_details!$J569</f>
        <v>71.767640449438204</v>
      </c>
      <c r="O569" s="145">
        <f t="shared" si="40"/>
        <v>0</v>
      </c>
      <c r="P569" s="145">
        <f t="shared" si="43"/>
        <v>0</v>
      </c>
      <c r="Q569" s="146">
        <f t="shared" si="41"/>
        <v>1</v>
      </c>
      <c r="R569" s="146">
        <f t="shared" si="44"/>
        <v>0</v>
      </c>
      <c r="S569" s="146" t="b">
        <f>mytable_customer_details!$F$2:$F$7044&gt;0</f>
        <v>1</v>
      </c>
      <c r="T569" s="146" t="b">
        <f>mytable_customer_details!$G$2:$G$7044&gt;0</f>
        <v>1</v>
      </c>
      <c r="U569" s="146" t="b">
        <f>IF(mytable_customer_details!$S569,mytable_customer_details!$T569)</f>
        <v>1</v>
      </c>
      <c r="V569" s="147">
        <f t="shared" si="42"/>
        <v>0</v>
      </c>
      <c r="W569" s="148">
        <f ca="1">EDATE(TODAY(),-mytable_customer_details!$M569)</f>
        <v>41545</v>
      </c>
      <c r="X569" s="147">
        <f>mytable_customer_details!$K569/mytable_customer_details!$M569</f>
        <v>111.24999999999999</v>
      </c>
      <c r="Y569" s="147" t="str">
        <f>VLOOKUP(H:H,Table2_ContractType!A:B,2,0)</f>
        <v>2 Year</v>
      </c>
      <c r="Z569" s="147" t="str">
        <f>VLOOKUP(F:F,Table3_PhoneService!A:B,2,0)</f>
        <v>Two or More Lines</v>
      </c>
      <c r="AA569" s="147" t="str">
        <f>VLOOKUP(G:G,Table4_InternetService!A:B,2,0)</f>
        <v>Fiber Optic</v>
      </c>
      <c r="AB569" s="149" t="str">
        <f>_xlfn.IFS(mytable_customer_details!$U569, "Phone and Internet",mytable_customer_details!$S569, "Phone Only", mytable_customer_details!$T569, "Internet Only", TRUE, 0)</f>
        <v>Phone and Internet</v>
      </c>
    </row>
    <row r="570" spans="1:28" ht="16">
      <c r="A570" s="200" t="s">
        <v>3691</v>
      </c>
      <c r="B570" s="212" t="s">
        <v>9</v>
      </c>
      <c r="C570" s="212">
        <v>0</v>
      </c>
      <c r="D570" s="212" t="s">
        <v>4</v>
      </c>
      <c r="E570" s="212" t="s">
        <v>5</v>
      </c>
      <c r="F570" s="132">
        <v>0</v>
      </c>
      <c r="G570" s="132">
        <v>1</v>
      </c>
      <c r="H570" s="132">
        <v>0</v>
      </c>
      <c r="I570" s="212" t="s">
        <v>10</v>
      </c>
      <c r="J570" s="213">
        <v>40.65</v>
      </c>
      <c r="K570" s="214">
        <v>328.95</v>
      </c>
      <c r="L570" s="212" t="s">
        <v>4</v>
      </c>
      <c r="M570" s="144">
        <f>mytable_customer_details!$K570/mytable_customer_details!$J570</f>
        <v>8.0922509225092245</v>
      </c>
      <c r="N570" s="168">
        <f>mytable_customer_details!$K570/mytable_customer_details!$J570</f>
        <v>8.0922509225092245</v>
      </c>
      <c r="O570" s="145">
        <f t="shared" si="40"/>
        <v>1</v>
      </c>
      <c r="P570" s="145">
        <f t="shared" si="43"/>
        <v>1</v>
      </c>
      <c r="Q570" s="146">
        <f t="shared" si="41"/>
        <v>0</v>
      </c>
      <c r="R570" s="146">
        <f t="shared" si="44"/>
        <v>1</v>
      </c>
      <c r="S570" s="146" t="b">
        <f>mytable_customer_details!$F$2:$F$7044&gt;0</f>
        <v>0</v>
      </c>
      <c r="T570" s="146" t="b">
        <f>mytable_customer_details!$G$2:$G$7044&gt;0</f>
        <v>1</v>
      </c>
      <c r="U570" s="146" t="b">
        <f>IF(mytable_customer_details!$S570,mytable_customer_details!$T570)</f>
        <v>0</v>
      </c>
      <c r="V570" s="147">
        <f t="shared" si="42"/>
        <v>1</v>
      </c>
      <c r="W570" s="148">
        <f ca="1">EDATE(TODAY(),-mytable_customer_details!$M570)</f>
        <v>43462</v>
      </c>
      <c r="X570" s="147">
        <f>mytable_customer_details!$K570/mytable_customer_details!$M570</f>
        <v>40.65</v>
      </c>
      <c r="Y570" s="147" t="str">
        <f>VLOOKUP(H:H,Table2_ContractType!A:B,2,0)</f>
        <v>Month-to-Month</v>
      </c>
      <c r="Z570" s="147" t="str">
        <f>VLOOKUP(F:F,Table3_PhoneService!A:B,2,0)</f>
        <v>No Phone Service</v>
      </c>
      <c r="AA570" s="147" t="str">
        <f>VLOOKUP(G:G,Table4_InternetService!A:B,2,0)</f>
        <v>DSL</v>
      </c>
      <c r="AB570" s="149" t="str">
        <f>_xlfn.IFS(mytable_customer_details!$U570, "Phone and Internet",mytable_customer_details!$S570, "Phone Only", mytable_customer_details!$T570, "Internet Only", TRUE, 0)</f>
        <v>Internet Only</v>
      </c>
    </row>
    <row r="571" spans="1:28" ht="16">
      <c r="A571" s="200" t="s">
        <v>2228</v>
      </c>
      <c r="B571" s="212" t="s">
        <v>3</v>
      </c>
      <c r="C571" s="212">
        <v>0</v>
      </c>
      <c r="D571" s="212" t="s">
        <v>4</v>
      </c>
      <c r="E571" s="212" t="s">
        <v>4</v>
      </c>
      <c r="F571" s="132">
        <v>2</v>
      </c>
      <c r="G571" s="132">
        <v>1</v>
      </c>
      <c r="H571" s="132">
        <v>2</v>
      </c>
      <c r="I571" s="212" t="s">
        <v>17</v>
      </c>
      <c r="J571" s="213">
        <v>89.9</v>
      </c>
      <c r="K571" s="214">
        <v>5958.85</v>
      </c>
      <c r="L571" s="212" t="s">
        <v>5</v>
      </c>
      <c r="M571" s="144">
        <f>mytable_customer_details!$K571/mytable_customer_details!$J571</f>
        <v>66.283092324805338</v>
      </c>
      <c r="N571" s="168">
        <f>mytable_customer_details!$K571/mytable_customer_details!$J571</f>
        <v>66.283092324805338</v>
      </c>
      <c r="O571" s="145">
        <f t="shared" si="40"/>
        <v>1</v>
      </c>
      <c r="P571" s="145">
        <f t="shared" si="43"/>
        <v>0</v>
      </c>
      <c r="Q571" s="146">
        <f t="shared" si="41"/>
        <v>1</v>
      </c>
      <c r="R571" s="146">
        <f t="shared" si="44"/>
        <v>0</v>
      </c>
      <c r="S571" s="146" t="b">
        <f>mytable_customer_details!$F$2:$F$7044&gt;0</f>
        <v>1</v>
      </c>
      <c r="T571" s="146" t="b">
        <f>mytable_customer_details!$G$2:$G$7044&gt;0</f>
        <v>1</v>
      </c>
      <c r="U571" s="146" t="b">
        <f>IF(mytable_customer_details!$S571,mytable_customer_details!$T571)</f>
        <v>1</v>
      </c>
      <c r="V571" s="147">
        <f t="shared" si="42"/>
        <v>3</v>
      </c>
      <c r="W571" s="148">
        <f ca="1">EDATE(TODAY(),-mytable_customer_details!$M571)</f>
        <v>41698</v>
      </c>
      <c r="X571" s="147">
        <f>mytable_customer_details!$K571/mytable_customer_details!$M571</f>
        <v>89.9</v>
      </c>
      <c r="Y571" s="147" t="str">
        <f>VLOOKUP(H:H,Table2_ContractType!A:B,2,0)</f>
        <v>2 Year</v>
      </c>
      <c r="Z571" s="147" t="str">
        <f>VLOOKUP(F:F,Table3_PhoneService!A:B,2,0)</f>
        <v>Two or More Lines</v>
      </c>
      <c r="AA571" s="147" t="str">
        <f>VLOOKUP(G:G,Table4_InternetService!A:B,2,0)</f>
        <v>DSL</v>
      </c>
      <c r="AB571" s="149" t="str">
        <f>_xlfn.IFS(mytable_customer_details!$U571, "Phone and Internet",mytable_customer_details!$S571, "Phone Only", mytable_customer_details!$T571, "Internet Only", TRUE, 0)</f>
        <v>Phone and Internet</v>
      </c>
    </row>
    <row r="572" spans="1:28" ht="16">
      <c r="A572" s="200" t="s">
        <v>1808</v>
      </c>
      <c r="B572" s="212" t="s">
        <v>3</v>
      </c>
      <c r="C572" s="212">
        <v>0</v>
      </c>
      <c r="D572" s="212" t="s">
        <v>5</v>
      </c>
      <c r="E572" s="212" t="s">
        <v>5</v>
      </c>
      <c r="F572" s="132">
        <v>1</v>
      </c>
      <c r="G572" s="132">
        <v>0</v>
      </c>
      <c r="H572" s="132">
        <v>2</v>
      </c>
      <c r="I572" s="212" t="s">
        <v>17</v>
      </c>
      <c r="J572" s="213">
        <v>19.399999999999999</v>
      </c>
      <c r="K572" s="214">
        <v>578.5</v>
      </c>
      <c r="L572" s="212" t="s">
        <v>5</v>
      </c>
      <c r="M572" s="144">
        <f>mytable_customer_details!$K572/mytable_customer_details!$J572</f>
        <v>29.819587628865982</v>
      </c>
      <c r="N572" s="168">
        <f>mytable_customer_details!$K572/mytable_customer_details!$J572</f>
        <v>29.819587628865982</v>
      </c>
      <c r="O572" s="145">
        <f t="shared" si="40"/>
        <v>0</v>
      </c>
      <c r="P572" s="145">
        <f t="shared" si="43"/>
        <v>0</v>
      </c>
      <c r="Q572" s="146">
        <f t="shared" si="41"/>
        <v>1</v>
      </c>
      <c r="R572" s="146">
        <f t="shared" si="44"/>
        <v>0</v>
      </c>
      <c r="S572" s="146" t="b">
        <f>mytable_customer_details!$F$2:$F$7044&gt;0</f>
        <v>1</v>
      </c>
      <c r="T572" s="146" t="b">
        <f>mytable_customer_details!$G$2:$G$7044&gt;0</f>
        <v>0</v>
      </c>
      <c r="U572" s="146" t="b">
        <f>IF(mytable_customer_details!$S572,mytable_customer_details!$T572)</f>
        <v>0</v>
      </c>
      <c r="V572" s="147">
        <f t="shared" si="42"/>
        <v>0</v>
      </c>
      <c r="W572" s="148">
        <f ca="1">EDATE(TODAY(),-mytable_customer_details!$M572)</f>
        <v>42822</v>
      </c>
      <c r="X572" s="147">
        <f>mytable_customer_details!$K572/mytable_customer_details!$M572</f>
        <v>19.399999999999999</v>
      </c>
      <c r="Y572" s="147" t="str">
        <f>VLOOKUP(H:H,Table2_ContractType!A:B,2,0)</f>
        <v>2 Year</v>
      </c>
      <c r="Z572" s="147" t="str">
        <f>VLOOKUP(F:F,Table3_PhoneService!A:B,2,0)</f>
        <v>One Line</v>
      </c>
      <c r="AA572" s="147" t="str">
        <f>VLOOKUP(G:G,Table4_InternetService!A:B,2,0)</f>
        <v>No Internet Service</v>
      </c>
      <c r="AB572" s="149" t="str">
        <f>_xlfn.IFS(mytable_customer_details!$U572, "Phone and Internet",mytable_customer_details!$S572, "Phone Only", mytable_customer_details!$T572, "Internet Only", TRUE, 0)</f>
        <v>Phone Only</v>
      </c>
    </row>
    <row r="573" spans="1:28" ht="16">
      <c r="A573" s="200" t="s">
        <v>3869</v>
      </c>
      <c r="B573" s="212" t="s">
        <v>9</v>
      </c>
      <c r="C573" s="212">
        <v>0</v>
      </c>
      <c r="D573" s="212" t="s">
        <v>5</v>
      </c>
      <c r="E573" s="212" t="s">
        <v>5</v>
      </c>
      <c r="F573" s="132">
        <v>1</v>
      </c>
      <c r="G573" s="132">
        <v>1</v>
      </c>
      <c r="H573" s="132">
        <v>1</v>
      </c>
      <c r="I573" s="212" t="s">
        <v>13</v>
      </c>
      <c r="J573" s="213">
        <v>86.95</v>
      </c>
      <c r="K573" s="214">
        <v>4138.8999999999996</v>
      </c>
      <c r="L573" s="212" t="s">
        <v>5</v>
      </c>
      <c r="M573" s="144">
        <f>mytable_customer_details!$K573/mytable_customer_details!$J573</f>
        <v>47.60092006900517</v>
      </c>
      <c r="N573" s="168">
        <f>mytable_customer_details!$K573/mytable_customer_details!$J573</f>
        <v>47.60092006900517</v>
      </c>
      <c r="O573" s="145">
        <f t="shared" si="40"/>
        <v>0</v>
      </c>
      <c r="P573" s="145">
        <f t="shared" si="43"/>
        <v>0</v>
      </c>
      <c r="Q573" s="146">
        <f t="shared" si="41"/>
        <v>0</v>
      </c>
      <c r="R573" s="146">
        <f t="shared" si="44"/>
        <v>0</v>
      </c>
      <c r="S573" s="146" t="b">
        <f>mytable_customer_details!$F$2:$F$7044&gt;0</f>
        <v>1</v>
      </c>
      <c r="T573" s="146" t="b">
        <f>mytable_customer_details!$G$2:$G$7044&gt;0</f>
        <v>1</v>
      </c>
      <c r="U573" s="146" t="b">
        <f>IF(mytable_customer_details!$S573,mytable_customer_details!$T573)</f>
        <v>1</v>
      </c>
      <c r="V573" s="147">
        <f t="shared" si="42"/>
        <v>0</v>
      </c>
      <c r="W573" s="148">
        <f ca="1">EDATE(TODAY(),-mytable_customer_details!$M573)</f>
        <v>42275</v>
      </c>
      <c r="X573" s="147">
        <f>mytable_customer_details!$K573/mytable_customer_details!$M573</f>
        <v>86.95</v>
      </c>
      <c r="Y573" s="147" t="str">
        <f>VLOOKUP(H:H,Table2_ContractType!A:B,2,0)</f>
        <v>1 Year</v>
      </c>
      <c r="Z573" s="147" t="str">
        <f>VLOOKUP(F:F,Table3_PhoneService!A:B,2,0)</f>
        <v>One Line</v>
      </c>
      <c r="AA573" s="147" t="str">
        <f>VLOOKUP(G:G,Table4_InternetService!A:B,2,0)</f>
        <v>DSL</v>
      </c>
      <c r="AB573" s="149" t="str">
        <f>_xlfn.IFS(mytable_customer_details!$U573, "Phone and Internet",mytable_customer_details!$S573, "Phone Only", mytable_customer_details!$T573, "Internet Only", TRUE, 0)</f>
        <v>Phone and Internet</v>
      </c>
    </row>
    <row r="574" spans="1:28" ht="16">
      <c r="A574" s="200" t="s">
        <v>3348</v>
      </c>
      <c r="B574" s="212" t="s">
        <v>3</v>
      </c>
      <c r="C574" s="212">
        <v>0</v>
      </c>
      <c r="D574" s="212" t="s">
        <v>5</v>
      </c>
      <c r="E574" s="212" t="s">
        <v>5</v>
      </c>
      <c r="F574" s="132">
        <v>2</v>
      </c>
      <c r="G574" s="132">
        <v>2</v>
      </c>
      <c r="H574" s="132">
        <v>0</v>
      </c>
      <c r="I574" s="212" t="s">
        <v>7</v>
      </c>
      <c r="J574" s="213">
        <v>75.349999999999994</v>
      </c>
      <c r="K574" s="214">
        <v>564.65</v>
      </c>
      <c r="L574" s="212" t="s">
        <v>5</v>
      </c>
      <c r="M574" s="144">
        <f>mytable_customer_details!$K574/mytable_customer_details!$J574</f>
        <v>7.4936960849369614</v>
      </c>
      <c r="N574" s="168">
        <f>mytable_customer_details!$K574/mytable_customer_details!$J574</f>
        <v>7.4936960849369614</v>
      </c>
      <c r="O574" s="145">
        <f t="shared" si="40"/>
        <v>0</v>
      </c>
      <c r="P574" s="145">
        <f t="shared" si="43"/>
        <v>0</v>
      </c>
      <c r="Q574" s="146">
        <f t="shared" si="41"/>
        <v>1</v>
      </c>
      <c r="R574" s="146">
        <f t="shared" si="44"/>
        <v>0</v>
      </c>
      <c r="S574" s="146" t="b">
        <f>mytable_customer_details!$F$2:$F$7044&gt;0</f>
        <v>1</v>
      </c>
      <c r="T574" s="146" t="b">
        <f>mytable_customer_details!$G$2:$G$7044&gt;0</f>
        <v>1</v>
      </c>
      <c r="U574" s="146" t="b">
        <f>IF(mytable_customer_details!$S574,mytable_customer_details!$T574)</f>
        <v>1</v>
      </c>
      <c r="V574" s="147">
        <f t="shared" si="42"/>
        <v>0</v>
      </c>
      <c r="W574" s="148">
        <f ca="1">EDATE(TODAY(),-mytable_customer_details!$M574)</f>
        <v>43493</v>
      </c>
      <c r="X574" s="147">
        <f>mytable_customer_details!$K574/mytable_customer_details!$M574</f>
        <v>75.349999999999994</v>
      </c>
      <c r="Y574" s="147" t="str">
        <f>VLOOKUP(H:H,Table2_ContractType!A:B,2,0)</f>
        <v>Month-to-Month</v>
      </c>
      <c r="Z574" s="147" t="str">
        <f>VLOOKUP(F:F,Table3_PhoneService!A:B,2,0)</f>
        <v>Two or More Lines</v>
      </c>
      <c r="AA574" s="147" t="str">
        <f>VLOOKUP(G:G,Table4_InternetService!A:B,2,0)</f>
        <v>Fiber Optic</v>
      </c>
      <c r="AB574" s="149" t="str">
        <f>_xlfn.IFS(mytable_customer_details!$U574, "Phone and Internet",mytable_customer_details!$S574, "Phone Only", mytable_customer_details!$T574, "Internet Only", TRUE, 0)</f>
        <v>Phone and Internet</v>
      </c>
    </row>
    <row r="575" spans="1:28" ht="16">
      <c r="A575" s="200" t="s">
        <v>1155</v>
      </c>
      <c r="B575" s="212" t="s">
        <v>9</v>
      </c>
      <c r="C575" s="212">
        <v>0</v>
      </c>
      <c r="D575" s="212" t="s">
        <v>5</v>
      </c>
      <c r="E575" s="212" t="s">
        <v>5</v>
      </c>
      <c r="F575" s="132">
        <v>0</v>
      </c>
      <c r="G575" s="132">
        <v>1</v>
      </c>
      <c r="H575" s="132">
        <v>0</v>
      </c>
      <c r="I575" s="212" t="s">
        <v>7</v>
      </c>
      <c r="J575" s="213">
        <v>35.549999999999997</v>
      </c>
      <c r="K575" s="214">
        <v>35.549999999999997</v>
      </c>
      <c r="L575" s="212" t="s">
        <v>4</v>
      </c>
      <c r="M575" s="144">
        <f>mytable_customer_details!$K575/mytable_customer_details!$J575</f>
        <v>1</v>
      </c>
      <c r="N575" s="168">
        <f>mytable_customer_details!$K575/mytable_customer_details!$J575</f>
        <v>1</v>
      </c>
      <c r="O575" s="145">
        <f t="shared" si="40"/>
        <v>0</v>
      </c>
      <c r="P575" s="145">
        <f t="shared" si="43"/>
        <v>0</v>
      </c>
      <c r="Q575" s="146">
        <f t="shared" si="41"/>
        <v>0</v>
      </c>
      <c r="R575" s="146">
        <f t="shared" si="44"/>
        <v>1</v>
      </c>
      <c r="S575" s="146" t="b">
        <f>mytable_customer_details!$F$2:$F$7044&gt;0</f>
        <v>0</v>
      </c>
      <c r="T575" s="146" t="b">
        <f>mytable_customer_details!$G$2:$G$7044&gt;0</f>
        <v>1</v>
      </c>
      <c r="U575" s="146" t="b">
        <f>IF(mytable_customer_details!$S575,mytable_customer_details!$T575)</f>
        <v>0</v>
      </c>
      <c r="V575" s="147">
        <f t="shared" si="42"/>
        <v>0</v>
      </c>
      <c r="W575" s="148">
        <f ca="1">EDATE(TODAY(),-mytable_customer_details!$M575)</f>
        <v>43674</v>
      </c>
      <c r="X575" s="147">
        <f>mytable_customer_details!$K575/mytable_customer_details!$M575</f>
        <v>35.549999999999997</v>
      </c>
      <c r="Y575" s="147" t="str">
        <f>VLOOKUP(H:H,Table2_ContractType!A:B,2,0)</f>
        <v>Month-to-Month</v>
      </c>
      <c r="Z575" s="147" t="str">
        <f>VLOOKUP(F:F,Table3_PhoneService!A:B,2,0)</f>
        <v>No Phone Service</v>
      </c>
      <c r="AA575" s="147" t="str">
        <f>VLOOKUP(G:G,Table4_InternetService!A:B,2,0)</f>
        <v>DSL</v>
      </c>
      <c r="AB575" s="149" t="str">
        <f>_xlfn.IFS(mytable_customer_details!$U575, "Phone and Internet",mytable_customer_details!$S575, "Phone Only", mytable_customer_details!$T575, "Internet Only", TRUE, 0)</f>
        <v>Internet Only</v>
      </c>
    </row>
    <row r="576" spans="1:28" ht="16">
      <c r="A576" s="200" t="s">
        <v>2119</v>
      </c>
      <c r="B576" s="212" t="s">
        <v>3</v>
      </c>
      <c r="C576" s="212">
        <v>0</v>
      </c>
      <c r="D576" s="212" t="s">
        <v>5</v>
      </c>
      <c r="E576" s="212" t="s">
        <v>5</v>
      </c>
      <c r="F576" s="132">
        <v>1</v>
      </c>
      <c r="G576" s="132">
        <v>1</v>
      </c>
      <c r="H576" s="132">
        <v>0</v>
      </c>
      <c r="I576" s="212" t="s">
        <v>13</v>
      </c>
      <c r="J576" s="213">
        <v>44.95</v>
      </c>
      <c r="K576" s="214">
        <v>2168.9</v>
      </c>
      <c r="L576" s="212" t="s">
        <v>5</v>
      </c>
      <c r="M576" s="144">
        <f>mytable_customer_details!$K576/mytable_customer_details!$J576</f>
        <v>48.251390433815352</v>
      </c>
      <c r="N576" s="168">
        <f>mytable_customer_details!$K576/mytable_customer_details!$J576</f>
        <v>48.251390433815352</v>
      </c>
      <c r="O576" s="145">
        <f t="shared" si="40"/>
        <v>0</v>
      </c>
      <c r="P576" s="145">
        <f t="shared" si="43"/>
        <v>0</v>
      </c>
      <c r="Q576" s="146">
        <f t="shared" si="41"/>
        <v>1</v>
      </c>
      <c r="R576" s="146">
        <f t="shared" si="44"/>
        <v>0</v>
      </c>
      <c r="S576" s="146" t="b">
        <f>mytable_customer_details!$F$2:$F$7044&gt;0</f>
        <v>1</v>
      </c>
      <c r="T576" s="146" t="b">
        <f>mytable_customer_details!$G$2:$G$7044&gt;0</f>
        <v>1</v>
      </c>
      <c r="U576" s="146" t="b">
        <f>IF(mytable_customer_details!$S576,mytable_customer_details!$T576)</f>
        <v>1</v>
      </c>
      <c r="V576" s="147">
        <f t="shared" si="42"/>
        <v>0</v>
      </c>
      <c r="W576" s="148">
        <f ca="1">EDATE(TODAY(),-mytable_customer_details!$M576)</f>
        <v>42244</v>
      </c>
      <c r="X576" s="147">
        <f>mytable_customer_details!$K576/mytable_customer_details!$M576</f>
        <v>44.95</v>
      </c>
      <c r="Y576" s="147" t="str">
        <f>VLOOKUP(H:H,Table2_ContractType!A:B,2,0)</f>
        <v>Month-to-Month</v>
      </c>
      <c r="Z576" s="147" t="str">
        <f>VLOOKUP(F:F,Table3_PhoneService!A:B,2,0)</f>
        <v>One Line</v>
      </c>
      <c r="AA576" s="147" t="str">
        <f>VLOOKUP(G:G,Table4_InternetService!A:B,2,0)</f>
        <v>DSL</v>
      </c>
      <c r="AB576" s="149" t="str">
        <f>_xlfn.IFS(mytable_customer_details!$U576, "Phone and Internet",mytable_customer_details!$S576, "Phone Only", mytable_customer_details!$T576, "Internet Only", TRUE, 0)</f>
        <v>Phone and Internet</v>
      </c>
    </row>
    <row r="577" spans="1:28" ht="16">
      <c r="A577" s="200" t="s">
        <v>5396</v>
      </c>
      <c r="B577" s="212" t="s">
        <v>9</v>
      </c>
      <c r="C577" s="212">
        <v>0</v>
      </c>
      <c r="D577" s="212" t="s">
        <v>5</v>
      </c>
      <c r="E577" s="212" t="s">
        <v>5</v>
      </c>
      <c r="F577" s="132">
        <v>2</v>
      </c>
      <c r="G577" s="132">
        <v>2</v>
      </c>
      <c r="H577" s="132">
        <v>0</v>
      </c>
      <c r="I577" s="212" t="s">
        <v>13</v>
      </c>
      <c r="J577" s="213">
        <v>85.45</v>
      </c>
      <c r="K577" s="214">
        <v>4517.25</v>
      </c>
      <c r="L577" s="212" t="s">
        <v>4</v>
      </c>
      <c r="M577" s="144">
        <f>mytable_customer_details!$K577/mytable_customer_details!$J577</f>
        <v>52.864248098303101</v>
      </c>
      <c r="N577" s="168">
        <f>mytable_customer_details!$K577/mytable_customer_details!$J577</f>
        <v>52.864248098303101</v>
      </c>
      <c r="O577" s="145">
        <f t="shared" si="40"/>
        <v>0</v>
      </c>
      <c r="P577" s="145">
        <f t="shared" si="43"/>
        <v>1</v>
      </c>
      <c r="Q577" s="146">
        <f t="shared" si="41"/>
        <v>0</v>
      </c>
      <c r="R577" s="146">
        <f t="shared" si="44"/>
        <v>1</v>
      </c>
      <c r="S577" s="146" t="b">
        <f>mytable_customer_details!$F$2:$F$7044&gt;0</f>
        <v>1</v>
      </c>
      <c r="T577" s="146" t="b">
        <f>mytable_customer_details!$G$2:$G$7044&gt;0</f>
        <v>1</v>
      </c>
      <c r="U577" s="146" t="b">
        <f>IF(mytable_customer_details!$S577,mytable_customer_details!$T577)</f>
        <v>1</v>
      </c>
      <c r="V577" s="147">
        <f t="shared" si="42"/>
        <v>0</v>
      </c>
      <c r="W577" s="148">
        <f ca="1">EDATE(TODAY(),-mytable_customer_details!$M577)</f>
        <v>42122</v>
      </c>
      <c r="X577" s="147">
        <f>mytable_customer_details!$K577/mytable_customer_details!$M577</f>
        <v>85.45</v>
      </c>
      <c r="Y577" s="147" t="str">
        <f>VLOOKUP(H:H,Table2_ContractType!A:B,2,0)</f>
        <v>Month-to-Month</v>
      </c>
      <c r="Z577" s="147" t="str">
        <f>VLOOKUP(F:F,Table3_PhoneService!A:B,2,0)</f>
        <v>Two or More Lines</v>
      </c>
      <c r="AA577" s="147" t="str">
        <f>VLOOKUP(G:G,Table4_InternetService!A:B,2,0)</f>
        <v>Fiber Optic</v>
      </c>
      <c r="AB577" s="149" t="str">
        <f>_xlfn.IFS(mytable_customer_details!$U577, "Phone and Internet",mytable_customer_details!$S577, "Phone Only", mytable_customer_details!$T577, "Internet Only", TRUE, 0)</f>
        <v>Phone and Internet</v>
      </c>
    </row>
    <row r="578" spans="1:28" ht="16">
      <c r="A578" s="200" t="s">
        <v>5376</v>
      </c>
      <c r="B578" s="212" t="s">
        <v>9</v>
      </c>
      <c r="C578" s="212">
        <v>0</v>
      </c>
      <c r="D578" s="212" t="s">
        <v>5</v>
      </c>
      <c r="E578" s="212" t="s">
        <v>4</v>
      </c>
      <c r="F578" s="132">
        <v>1</v>
      </c>
      <c r="G578" s="132">
        <v>0</v>
      </c>
      <c r="H578" s="132">
        <v>2</v>
      </c>
      <c r="I578" s="212" t="s">
        <v>13</v>
      </c>
      <c r="J578" s="213">
        <v>20</v>
      </c>
      <c r="K578" s="214">
        <v>1250.0999999999999</v>
      </c>
      <c r="L578" s="212" t="s">
        <v>5</v>
      </c>
      <c r="M578" s="144">
        <f>mytable_customer_details!$K578/mytable_customer_details!$J578</f>
        <v>62.504999999999995</v>
      </c>
      <c r="N578" s="168">
        <f>mytable_customer_details!$K578/mytable_customer_details!$J578</f>
        <v>62.504999999999995</v>
      </c>
      <c r="O578" s="145">
        <f t="shared" ref="O578:O641" si="45">IF(D578="Yes",1,IF(D578 ="NO",0))</f>
        <v>0</v>
      </c>
      <c r="P578" s="145">
        <f t="shared" si="43"/>
        <v>0</v>
      </c>
      <c r="Q578" s="146">
        <f t="shared" ref="Q578:Q641" si="46">IF(B578 = "female", 1,IF(B578 = "male",0))</f>
        <v>0</v>
      </c>
      <c r="R578" s="146">
        <f t="shared" si="44"/>
        <v>0</v>
      </c>
      <c r="S578" s="146" t="b">
        <f>mytable_customer_details!$F$2:$F$7044&gt;0</f>
        <v>1</v>
      </c>
      <c r="T578" s="146" t="b">
        <f>mytable_customer_details!$G$2:$G$7044&gt;0</f>
        <v>0</v>
      </c>
      <c r="U578" s="146" t="b">
        <f>IF(mytable_customer_details!$S578,mytable_customer_details!$T578)</f>
        <v>0</v>
      </c>
      <c r="V578" s="147">
        <f t="shared" ref="V578:V641" si="47">IF(AND(D578="Yes",E578="Yes"),3, IF(AND(E578="Yes", D578="No"),2, IF(AND(D578="Yes",E578="No"),1,IF(AND(E578="No", D578="No"),0))))</f>
        <v>2</v>
      </c>
      <c r="W578" s="148">
        <f ca="1">EDATE(TODAY(),-mytable_customer_details!$M578)</f>
        <v>41818</v>
      </c>
      <c r="X578" s="147">
        <f>mytable_customer_details!$K578/mytable_customer_details!$M578</f>
        <v>20</v>
      </c>
      <c r="Y578" s="147" t="str">
        <f>VLOOKUP(H:H,Table2_ContractType!A:B,2,0)</f>
        <v>2 Year</v>
      </c>
      <c r="Z578" s="147" t="str">
        <f>VLOOKUP(F:F,Table3_PhoneService!A:B,2,0)</f>
        <v>One Line</v>
      </c>
      <c r="AA578" s="147" t="str">
        <f>VLOOKUP(G:G,Table4_InternetService!A:B,2,0)</f>
        <v>No Internet Service</v>
      </c>
      <c r="AB578" s="149" t="str">
        <f>_xlfn.IFS(mytable_customer_details!$U578, "Phone and Internet",mytable_customer_details!$S578, "Phone Only", mytable_customer_details!$T578, "Internet Only", TRUE, 0)</f>
        <v>Phone Only</v>
      </c>
    </row>
    <row r="579" spans="1:28" ht="16">
      <c r="A579" s="200" t="s">
        <v>6378</v>
      </c>
      <c r="B579" s="212" t="s">
        <v>9</v>
      </c>
      <c r="C579" s="212">
        <v>0</v>
      </c>
      <c r="D579" s="212" t="s">
        <v>5</v>
      </c>
      <c r="E579" s="212" t="s">
        <v>5</v>
      </c>
      <c r="F579" s="132">
        <v>0</v>
      </c>
      <c r="G579" s="132">
        <v>1</v>
      </c>
      <c r="H579" s="132">
        <v>2</v>
      </c>
      <c r="I579" s="212" t="s">
        <v>13</v>
      </c>
      <c r="J579" s="213">
        <v>48.4</v>
      </c>
      <c r="K579" s="214">
        <v>3442.8</v>
      </c>
      <c r="L579" s="212" t="s">
        <v>5</v>
      </c>
      <c r="M579" s="144">
        <f>mytable_customer_details!$K579/mytable_customer_details!$J579</f>
        <v>71.132231404958688</v>
      </c>
      <c r="N579" s="168">
        <f>mytable_customer_details!$K579/mytable_customer_details!$J579</f>
        <v>71.132231404958688</v>
      </c>
      <c r="O579" s="145">
        <f t="shared" si="45"/>
        <v>0</v>
      </c>
      <c r="P579" s="145">
        <f t="shared" ref="P579:P642" si="48">IF(E580="Yes", 1,IF(E580="No",0))</f>
        <v>0</v>
      </c>
      <c r="Q579" s="146">
        <f t="shared" si="46"/>
        <v>0</v>
      </c>
      <c r="R579" s="146">
        <f t="shared" ref="R579:R642" si="49">IF(L579 = "Yes", 1,0)</f>
        <v>0</v>
      </c>
      <c r="S579" s="146" t="b">
        <f>mytable_customer_details!$F$2:$F$7044&gt;0</f>
        <v>0</v>
      </c>
      <c r="T579" s="146" t="b">
        <f>mytable_customer_details!$G$2:$G$7044&gt;0</f>
        <v>1</v>
      </c>
      <c r="U579" s="146" t="b">
        <f>IF(mytable_customer_details!$S579,mytable_customer_details!$T579)</f>
        <v>0</v>
      </c>
      <c r="V579" s="147">
        <f t="shared" si="47"/>
        <v>0</v>
      </c>
      <c r="W579" s="148">
        <f ca="1">EDATE(TODAY(),-mytable_customer_details!$M579)</f>
        <v>41545</v>
      </c>
      <c r="X579" s="147">
        <f>mytable_customer_details!$K579/mytable_customer_details!$M579</f>
        <v>48.4</v>
      </c>
      <c r="Y579" s="147" t="str">
        <f>VLOOKUP(H:H,Table2_ContractType!A:B,2,0)</f>
        <v>2 Year</v>
      </c>
      <c r="Z579" s="147" t="str">
        <f>VLOOKUP(F:F,Table3_PhoneService!A:B,2,0)</f>
        <v>No Phone Service</v>
      </c>
      <c r="AA579" s="147" t="str">
        <f>VLOOKUP(G:G,Table4_InternetService!A:B,2,0)</f>
        <v>DSL</v>
      </c>
      <c r="AB579" s="149" t="str">
        <f>_xlfn.IFS(mytable_customer_details!$U579, "Phone and Internet",mytable_customer_details!$S579, "Phone Only", mytable_customer_details!$T579, "Internet Only", TRUE, 0)</f>
        <v>Internet Only</v>
      </c>
    </row>
    <row r="580" spans="1:28" ht="16">
      <c r="A580" s="200" t="s">
        <v>4421</v>
      </c>
      <c r="B580" s="212" t="s">
        <v>3</v>
      </c>
      <c r="C580" s="212">
        <v>0</v>
      </c>
      <c r="D580" s="212" t="s">
        <v>4</v>
      </c>
      <c r="E580" s="212" t="s">
        <v>5</v>
      </c>
      <c r="F580" s="132">
        <v>1</v>
      </c>
      <c r="G580" s="132">
        <v>2</v>
      </c>
      <c r="H580" s="132">
        <v>0</v>
      </c>
      <c r="I580" s="212" t="s">
        <v>13</v>
      </c>
      <c r="J580" s="213">
        <v>94.65</v>
      </c>
      <c r="K580" s="214">
        <v>1461.15</v>
      </c>
      <c r="L580" s="212" t="s">
        <v>5</v>
      </c>
      <c r="M580" s="144">
        <f>mytable_customer_details!$K580/mytable_customer_details!$J580</f>
        <v>15.437400950871632</v>
      </c>
      <c r="N580" s="168">
        <f>mytable_customer_details!$K580/mytable_customer_details!$J580</f>
        <v>15.437400950871632</v>
      </c>
      <c r="O580" s="145">
        <f t="shared" si="45"/>
        <v>1</v>
      </c>
      <c r="P580" s="145">
        <f t="shared" si="48"/>
        <v>0</v>
      </c>
      <c r="Q580" s="146">
        <f t="shared" si="46"/>
        <v>1</v>
      </c>
      <c r="R580" s="146">
        <f t="shared" si="49"/>
        <v>0</v>
      </c>
      <c r="S580" s="146" t="b">
        <f>mytable_customer_details!$F$2:$F$7044&gt;0</f>
        <v>1</v>
      </c>
      <c r="T580" s="146" t="b">
        <f>mytable_customer_details!$G$2:$G$7044&gt;0</f>
        <v>1</v>
      </c>
      <c r="U580" s="146" t="b">
        <f>IF(mytable_customer_details!$S580,mytable_customer_details!$T580)</f>
        <v>1</v>
      </c>
      <c r="V580" s="147">
        <f t="shared" si="47"/>
        <v>1</v>
      </c>
      <c r="W580" s="148">
        <f ca="1">EDATE(TODAY(),-mytable_customer_details!$M580)</f>
        <v>43248</v>
      </c>
      <c r="X580" s="147">
        <f>mytable_customer_details!$K580/mytable_customer_details!$M580</f>
        <v>94.65</v>
      </c>
      <c r="Y580" s="147" t="str">
        <f>VLOOKUP(H:H,Table2_ContractType!A:B,2,0)</f>
        <v>Month-to-Month</v>
      </c>
      <c r="Z580" s="147" t="str">
        <f>VLOOKUP(F:F,Table3_PhoneService!A:B,2,0)</f>
        <v>One Line</v>
      </c>
      <c r="AA580" s="147" t="str">
        <f>VLOOKUP(G:G,Table4_InternetService!A:B,2,0)</f>
        <v>Fiber Optic</v>
      </c>
      <c r="AB580" s="149" t="str">
        <f>_xlfn.IFS(mytable_customer_details!$U580, "Phone and Internet",mytable_customer_details!$S580, "Phone Only", mytable_customer_details!$T580, "Internet Only", TRUE, 0)</f>
        <v>Phone and Internet</v>
      </c>
    </row>
    <row r="581" spans="1:28" ht="16">
      <c r="A581" s="200" t="s">
        <v>964</v>
      </c>
      <c r="B581" s="212" t="s">
        <v>3</v>
      </c>
      <c r="C581" s="212">
        <v>0</v>
      </c>
      <c r="D581" s="212" t="s">
        <v>5</v>
      </c>
      <c r="E581" s="212" t="s">
        <v>5</v>
      </c>
      <c r="F581" s="132">
        <v>1</v>
      </c>
      <c r="G581" s="132">
        <v>1</v>
      </c>
      <c r="H581" s="132">
        <v>0</v>
      </c>
      <c r="I581" s="212" t="s">
        <v>7</v>
      </c>
      <c r="J581" s="213">
        <v>58.95</v>
      </c>
      <c r="K581" s="214">
        <v>955.15</v>
      </c>
      <c r="L581" s="212" t="s">
        <v>5</v>
      </c>
      <c r="M581" s="144">
        <f>mytable_customer_details!$K581/mytable_customer_details!$J581</f>
        <v>16.202714164546226</v>
      </c>
      <c r="N581" s="168">
        <f>mytable_customer_details!$K581/mytable_customer_details!$J581</f>
        <v>16.202714164546226</v>
      </c>
      <c r="O581" s="145">
        <f t="shared" si="45"/>
        <v>0</v>
      </c>
      <c r="P581" s="145">
        <f t="shared" si="48"/>
        <v>0</v>
      </c>
      <c r="Q581" s="146">
        <f t="shared" si="46"/>
        <v>1</v>
      </c>
      <c r="R581" s="146">
        <f t="shared" si="49"/>
        <v>0</v>
      </c>
      <c r="S581" s="146" t="b">
        <f>mytable_customer_details!$F$2:$F$7044&gt;0</f>
        <v>1</v>
      </c>
      <c r="T581" s="146" t="b">
        <f>mytable_customer_details!$G$2:$G$7044&gt;0</f>
        <v>1</v>
      </c>
      <c r="U581" s="146" t="b">
        <f>IF(mytable_customer_details!$S581,mytable_customer_details!$T581)</f>
        <v>1</v>
      </c>
      <c r="V581" s="147">
        <f t="shared" si="47"/>
        <v>0</v>
      </c>
      <c r="W581" s="148">
        <f ca="1">EDATE(TODAY(),-mytable_customer_details!$M581)</f>
        <v>43218</v>
      </c>
      <c r="X581" s="147">
        <f>mytable_customer_details!$K581/mytable_customer_details!$M581</f>
        <v>58.949999999999996</v>
      </c>
      <c r="Y581" s="147" t="str">
        <f>VLOOKUP(H:H,Table2_ContractType!A:B,2,0)</f>
        <v>Month-to-Month</v>
      </c>
      <c r="Z581" s="147" t="str">
        <f>VLOOKUP(F:F,Table3_PhoneService!A:B,2,0)</f>
        <v>One Line</v>
      </c>
      <c r="AA581" s="147" t="str">
        <f>VLOOKUP(G:G,Table4_InternetService!A:B,2,0)</f>
        <v>DSL</v>
      </c>
      <c r="AB581" s="149" t="str">
        <f>_xlfn.IFS(mytable_customer_details!$U581, "Phone and Internet",mytable_customer_details!$S581, "Phone Only", mytable_customer_details!$T581, "Internet Only", TRUE, 0)</f>
        <v>Phone and Internet</v>
      </c>
    </row>
    <row r="582" spans="1:28" ht="16">
      <c r="A582" s="200" t="s">
        <v>4387</v>
      </c>
      <c r="B582" s="212" t="s">
        <v>3</v>
      </c>
      <c r="C582" s="212">
        <v>0</v>
      </c>
      <c r="D582" s="212" t="s">
        <v>5</v>
      </c>
      <c r="E582" s="212" t="s">
        <v>5</v>
      </c>
      <c r="F582" s="132">
        <v>1</v>
      </c>
      <c r="G582" s="132">
        <v>2</v>
      </c>
      <c r="H582" s="132">
        <v>1</v>
      </c>
      <c r="I582" s="212" t="s">
        <v>7</v>
      </c>
      <c r="J582" s="213">
        <v>100.3</v>
      </c>
      <c r="K582" s="214">
        <v>4483.95</v>
      </c>
      <c r="L582" s="212" t="s">
        <v>5</v>
      </c>
      <c r="M582" s="144">
        <f>mytable_customer_details!$K582/mytable_customer_details!$J582</f>
        <v>44.705383848454638</v>
      </c>
      <c r="N582" s="168">
        <f>mytable_customer_details!$K582/mytable_customer_details!$J582</f>
        <v>44.705383848454638</v>
      </c>
      <c r="O582" s="145">
        <f t="shared" si="45"/>
        <v>0</v>
      </c>
      <c r="P582" s="145">
        <f t="shared" si="48"/>
        <v>0</v>
      </c>
      <c r="Q582" s="146">
        <f t="shared" si="46"/>
        <v>1</v>
      </c>
      <c r="R582" s="146">
        <f t="shared" si="49"/>
        <v>0</v>
      </c>
      <c r="S582" s="146" t="b">
        <f>mytable_customer_details!$F$2:$F$7044&gt;0</f>
        <v>1</v>
      </c>
      <c r="T582" s="146" t="b">
        <f>mytable_customer_details!$G$2:$G$7044&gt;0</f>
        <v>1</v>
      </c>
      <c r="U582" s="146" t="b">
        <f>IF(mytable_customer_details!$S582,mytable_customer_details!$T582)</f>
        <v>1</v>
      </c>
      <c r="V582" s="147">
        <f t="shared" si="47"/>
        <v>0</v>
      </c>
      <c r="W582" s="148">
        <f ca="1">EDATE(TODAY(),-mytable_customer_details!$M582)</f>
        <v>42366</v>
      </c>
      <c r="X582" s="147">
        <f>mytable_customer_details!$K582/mytable_customer_details!$M582</f>
        <v>100.3</v>
      </c>
      <c r="Y582" s="147" t="str">
        <f>VLOOKUP(H:H,Table2_ContractType!A:B,2,0)</f>
        <v>1 Year</v>
      </c>
      <c r="Z582" s="147" t="str">
        <f>VLOOKUP(F:F,Table3_PhoneService!A:B,2,0)</f>
        <v>One Line</v>
      </c>
      <c r="AA582" s="147" t="str">
        <f>VLOOKUP(G:G,Table4_InternetService!A:B,2,0)</f>
        <v>Fiber Optic</v>
      </c>
      <c r="AB582" s="149" t="str">
        <f>_xlfn.IFS(mytable_customer_details!$U582, "Phone and Internet",mytable_customer_details!$S582, "Phone Only", mytable_customer_details!$T582, "Internet Only", TRUE, 0)</f>
        <v>Phone and Internet</v>
      </c>
    </row>
    <row r="583" spans="1:28" ht="16">
      <c r="A583" s="200" t="s">
        <v>3554</v>
      </c>
      <c r="B583" s="212" t="s">
        <v>9</v>
      </c>
      <c r="C583" s="212">
        <v>0</v>
      </c>
      <c r="D583" s="212" t="s">
        <v>4</v>
      </c>
      <c r="E583" s="212" t="s">
        <v>5</v>
      </c>
      <c r="F583" s="132">
        <v>2</v>
      </c>
      <c r="G583" s="132">
        <v>2</v>
      </c>
      <c r="H583" s="132">
        <v>2</v>
      </c>
      <c r="I583" s="212" t="s">
        <v>13</v>
      </c>
      <c r="J583" s="213">
        <v>105.6</v>
      </c>
      <c r="K583" s="214">
        <v>7581.5</v>
      </c>
      <c r="L583" s="212" t="s">
        <v>5</v>
      </c>
      <c r="M583" s="144">
        <f>mytable_customer_details!$K583/mytable_customer_details!$J583</f>
        <v>71.794507575757578</v>
      </c>
      <c r="N583" s="168">
        <f>mytable_customer_details!$K583/mytable_customer_details!$J583</f>
        <v>71.794507575757578</v>
      </c>
      <c r="O583" s="145">
        <f t="shared" si="45"/>
        <v>1</v>
      </c>
      <c r="P583" s="145">
        <f t="shared" si="48"/>
        <v>1</v>
      </c>
      <c r="Q583" s="146">
        <f t="shared" si="46"/>
        <v>0</v>
      </c>
      <c r="R583" s="146">
        <f t="shared" si="49"/>
        <v>0</v>
      </c>
      <c r="S583" s="146" t="b">
        <f>mytable_customer_details!$F$2:$F$7044&gt;0</f>
        <v>1</v>
      </c>
      <c r="T583" s="146" t="b">
        <f>mytable_customer_details!$G$2:$G$7044&gt;0</f>
        <v>1</v>
      </c>
      <c r="U583" s="146" t="b">
        <f>IF(mytable_customer_details!$S583,mytable_customer_details!$T583)</f>
        <v>1</v>
      </c>
      <c r="V583" s="147">
        <f t="shared" si="47"/>
        <v>1</v>
      </c>
      <c r="W583" s="148">
        <f ca="1">EDATE(TODAY(),-mytable_customer_details!$M583)</f>
        <v>41545</v>
      </c>
      <c r="X583" s="147">
        <f>mytable_customer_details!$K583/mytable_customer_details!$M583</f>
        <v>105.6</v>
      </c>
      <c r="Y583" s="147" t="str">
        <f>VLOOKUP(H:H,Table2_ContractType!A:B,2,0)</f>
        <v>2 Year</v>
      </c>
      <c r="Z583" s="147" t="str">
        <f>VLOOKUP(F:F,Table3_PhoneService!A:B,2,0)</f>
        <v>Two or More Lines</v>
      </c>
      <c r="AA583" s="147" t="str">
        <f>VLOOKUP(G:G,Table4_InternetService!A:B,2,0)</f>
        <v>Fiber Optic</v>
      </c>
      <c r="AB583" s="149" t="str">
        <f>_xlfn.IFS(mytable_customer_details!$U583, "Phone and Internet",mytable_customer_details!$S583, "Phone Only", mytable_customer_details!$T583, "Internet Only", TRUE, 0)</f>
        <v>Phone and Internet</v>
      </c>
    </row>
    <row r="584" spans="1:28" ht="16">
      <c r="A584" s="200" t="s">
        <v>1948</v>
      </c>
      <c r="B584" s="212" t="s">
        <v>3</v>
      </c>
      <c r="C584" s="212">
        <v>0</v>
      </c>
      <c r="D584" s="212" t="s">
        <v>4</v>
      </c>
      <c r="E584" s="212" t="s">
        <v>4</v>
      </c>
      <c r="F584" s="132">
        <v>1</v>
      </c>
      <c r="G584" s="132">
        <v>0</v>
      </c>
      <c r="H584" s="132">
        <v>2</v>
      </c>
      <c r="I584" s="212" t="s">
        <v>10</v>
      </c>
      <c r="J584" s="213">
        <v>19.55</v>
      </c>
      <c r="K584" s="214">
        <v>265.3</v>
      </c>
      <c r="L584" s="212" t="s">
        <v>5</v>
      </c>
      <c r="M584" s="144">
        <f>mytable_customer_details!$K584/mytable_customer_details!$J584</f>
        <v>13.570332480818415</v>
      </c>
      <c r="N584" s="168">
        <f>mytable_customer_details!$K584/mytable_customer_details!$J584</f>
        <v>13.570332480818415</v>
      </c>
      <c r="O584" s="145">
        <f t="shared" si="45"/>
        <v>1</v>
      </c>
      <c r="P584" s="145">
        <f t="shared" si="48"/>
        <v>0</v>
      </c>
      <c r="Q584" s="146">
        <f t="shared" si="46"/>
        <v>1</v>
      </c>
      <c r="R584" s="146">
        <f t="shared" si="49"/>
        <v>0</v>
      </c>
      <c r="S584" s="146" t="b">
        <f>mytable_customer_details!$F$2:$F$7044&gt;0</f>
        <v>1</v>
      </c>
      <c r="T584" s="146" t="b">
        <f>mytable_customer_details!$G$2:$G$7044&gt;0</f>
        <v>0</v>
      </c>
      <c r="U584" s="146" t="b">
        <f>IF(mytable_customer_details!$S584,mytable_customer_details!$T584)</f>
        <v>0</v>
      </c>
      <c r="V584" s="147">
        <f t="shared" si="47"/>
        <v>3</v>
      </c>
      <c r="W584" s="148">
        <f ca="1">EDATE(TODAY(),-mytable_customer_details!$M584)</f>
        <v>43309</v>
      </c>
      <c r="X584" s="147">
        <f>mytable_customer_details!$K584/mytable_customer_details!$M584</f>
        <v>19.55</v>
      </c>
      <c r="Y584" s="147" t="str">
        <f>VLOOKUP(H:H,Table2_ContractType!A:B,2,0)</f>
        <v>2 Year</v>
      </c>
      <c r="Z584" s="147" t="str">
        <f>VLOOKUP(F:F,Table3_PhoneService!A:B,2,0)</f>
        <v>One Line</v>
      </c>
      <c r="AA584" s="147" t="str">
        <f>VLOOKUP(G:G,Table4_InternetService!A:B,2,0)</f>
        <v>No Internet Service</v>
      </c>
      <c r="AB584" s="149" t="str">
        <f>_xlfn.IFS(mytable_customer_details!$U584, "Phone and Internet",mytable_customer_details!$S584, "Phone Only", mytable_customer_details!$T584, "Internet Only", TRUE, 0)</f>
        <v>Phone Only</v>
      </c>
    </row>
    <row r="585" spans="1:28" ht="16">
      <c r="A585" s="200" t="s">
        <v>5921</v>
      </c>
      <c r="B585" s="212" t="s">
        <v>9</v>
      </c>
      <c r="C585" s="212">
        <v>0</v>
      </c>
      <c r="D585" s="212" t="s">
        <v>5</v>
      </c>
      <c r="E585" s="212" t="s">
        <v>5</v>
      </c>
      <c r="F585" s="132">
        <v>1</v>
      </c>
      <c r="G585" s="132">
        <v>1</v>
      </c>
      <c r="H585" s="132">
        <v>0</v>
      </c>
      <c r="I585" s="212" t="s">
        <v>10</v>
      </c>
      <c r="J585" s="213">
        <v>60.9</v>
      </c>
      <c r="K585" s="214">
        <v>414.1</v>
      </c>
      <c r="L585" s="212" t="s">
        <v>5</v>
      </c>
      <c r="M585" s="144">
        <f>mytable_customer_details!$K585/mytable_customer_details!$J585</f>
        <v>6.7996715927750415</v>
      </c>
      <c r="N585" s="168">
        <f>mytable_customer_details!$K585/mytable_customer_details!$J585</f>
        <v>6.7996715927750415</v>
      </c>
      <c r="O585" s="145">
        <f t="shared" si="45"/>
        <v>0</v>
      </c>
      <c r="P585" s="145">
        <f t="shared" si="48"/>
        <v>1</v>
      </c>
      <c r="Q585" s="146">
        <f t="shared" si="46"/>
        <v>0</v>
      </c>
      <c r="R585" s="146">
        <f t="shared" si="49"/>
        <v>0</v>
      </c>
      <c r="S585" s="146" t="b">
        <f>mytable_customer_details!$F$2:$F$7044&gt;0</f>
        <v>1</v>
      </c>
      <c r="T585" s="146" t="b">
        <f>mytable_customer_details!$G$2:$G$7044&gt;0</f>
        <v>1</v>
      </c>
      <c r="U585" s="146" t="b">
        <f>IF(mytable_customer_details!$S585,mytable_customer_details!$T585)</f>
        <v>1</v>
      </c>
      <c r="V585" s="147">
        <f t="shared" si="47"/>
        <v>0</v>
      </c>
      <c r="W585" s="148">
        <f ca="1">EDATE(TODAY(),-mytable_customer_details!$M585)</f>
        <v>43524</v>
      </c>
      <c r="X585" s="147">
        <f>mytable_customer_details!$K585/mytable_customer_details!$M585</f>
        <v>60.9</v>
      </c>
      <c r="Y585" s="147" t="str">
        <f>VLOOKUP(H:H,Table2_ContractType!A:B,2,0)</f>
        <v>Month-to-Month</v>
      </c>
      <c r="Z585" s="147" t="str">
        <f>VLOOKUP(F:F,Table3_PhoneService!A:B,2,0)</f>
        <v>One Line</v>
      </c>
      <c r="AA585" s="147" t="str">
        <f>VLOOKUP(G:G,Table4_InternetService!A:B,2,0)</f>
        <v>DSL</v>
      </c>
      <c r="AB585" s="149" t="str">
        <f>_xlfn.IFS(mytable_customer_details!$U585, "Phone and Internet",mytable_customer_details!$S585, "Phone Only", mytable_customer_details!$T585, "Internet Only", TRUE, 0)</f>
        <v>Phone and Internet</v>
      </c>
    </row>
    <row r="586" spans="1:28" ht="16">
      <c r="A586" s="200" t="s">
        <v>6482</v>
      </c>
      <c r="B586" s="212" t="s">
        <v>9</v>
      </c>
      <c r="C586" s="212">
        <v>0</v>
      </c>
      <c r="D586" s="212" t="s">
        <v>4</v>
      </c>
      <c r="E586" s="212" t="s">
        <v>4</v>
      </c>
      <c r="F586" s="132">
        <v>1</v>
      </c>
      <c r="G586" s="132">
        <v>0</v>
      </c>
      <c r="H586" s="132">
        <v>1</v>
      </c>
      <c r="I586" s="212" t="s">
        <v>13</v>
      </c>
      <c r="J586" s="213">
        <v>20.05</v>
      </c>
      <c r="K586" s="214">
        <v>345.9</v>
      </c>
      <c r="L586" s="212" t="s">
        <v>5</v>
      </c>
      <c r="M586" s="144">
        <f>mytable_customer_details!$K586/mytable_customer_details!$J586</f>
        <v>17.251870324189525</v>
      </c>
      <c r="N586" s="168">
        <f>mytable_customer_details!$K586/mytable_customer_details!$J586</f>
        <v>17.251870324189525</v>
      </c>
      <c r="O586" s="145">
        <f t="shared" si="45"/>
        <v>1</v>
      </c>
      <c r="P586" s="145">
        <f t="shared" si="48"/>
        <v>1</v>
      </c>
      <c r="Q586" s="146">
        <f t="shared" si="46"/>
        <v>0</v>
      </c>
      <c r="R586" s="146">
        <f t="shared" si="49"/>
        <v>0</v>
      </c>
      <c r="S586" s="146" t="b">
        <f>mytable_customer_details!$F$2:$F$7044&gt;0</f>
        <v>1</v>
      </c>
      <c r="T586" s="146" t="b">
        <f>mytable_customer_details!$G$2:$G$7044&gt;0</f>
        <v>0</v>
      </c>
      <c r="U586" s="146" t="b">
        <f>IF(mytable_customer_details!$S586,mytable_customer_details!$T586)</f>
        <v>0</v>
      </c>
      <c r="V586" s="147">
        <f t="shared" si="47"/>
        <v>3</v>
      </c>
      <c r="W586" s="148">
        <f ca="1">EDATE(TODAY(),-mytable_customer_details!$M586)</f>
        <v>43187</v>
      </c>
      <c r="X586" s="147">
        <f>mytable_customer_details!$K586/mytable_customer_details!$M586</f>
        <v>20.05</v>
      </c>
      <c r="Y586" s="147" t="str">
        <f>VLOOKUP(H:H,Table2_ContractType!A:B,2,0)</f>
        <v>1 Year</v>
      </c>
      <c r="Z586" s="147" t="str">
        <f>VLOOKUP(F:F,Table3_PhoneService!A:B,2,0)</f>
        <v>One Line</v>
      </c>
      <c r="AA586" s="147" t="str">
        <f>VLOOKUP(G:G,Table4_InternetService!A:B,2,0)</f>
        <v>No Internet Service</v>
      </c>
      <c r="AB586" s="149" t="str">
        <f>_xlfn.IFS(mytable_customer_details!$U586, "Phone and Internet",mytable_customer_details!$S586, "Phone Only", mytable_customer_details!$T586, "Internet Only", TRUE, 0)</f>
        <v>Phone Only</v>
      </c>
    </row>
    <row r="587" spans="1:28" ht="16">
      <c r="A587" s="200" t="s">
        <v>939</v>
      </c>
      <c r="B587" s="212" t="s">
        <v>3</v>
      </c>
      <c r="C587" s="212">
        <v>0</v>
      </c>
      <c r="D587" s="212" t="s">
        <v>4</v>
      </c>
      <c r="E587" s="212" t="s">
        <v>4</v>
      </c>
      <c r="F587" s="132">
        <v>2</v>
      </c>
      <c r="G587" s="132">
        <v>2</v>
      </c>
      <c r="H587" s="132">
        <v>2</v>
      </c>
      <c r="I587" s="212" t="s">
        <v>17</v>
      </c>
      <c r="J587" s="213">
        <v>103.75</v>
      </c>
      <c r="K587" s="214">
        <v>7039.45</v>
      </c>
      <c r="L587" s="212" t="s">
        <v>5</v>
      </c>
      <c r="M587" s="144">
        <f>mytable_customer_details!$K587/mytable_customer_details!$J587</f>
        <v>67.850120481927704</v>
      </c>
      <c r="N587" s="168">
        <f>mytable_customer_details!$K587/mytable_customer_details!$J587</f>
        <v>67.850120481927704</v>
      </c>
      <c r="O587" s="145">
        <f t="shared" si="45"/>
        <v>1</v>
      </c>
      <c r="P587" s="145">
        <f t="shared" si="48"/>
        <v>1</v>
      </c>
      <c r="Q587" s="146">
        <f t="shared" si="46"/>
        <v>1</v>
      </c>
      <c r="R587" s="146">
        <f t="shared" si="49"/>
        <v>0</v>
      </c>
      <c r="S587" s="146" t="b">
        <f>mytable_customer_details!$F$2:$F$7044&gt;0</f>
        <v>1</v>
      </c>
      <c r="T587" s="146" t="b">
        <f>mytable_customer_details!$G$2:$G$7044&gt;0</f>
        <v>1</v>
      </c>
      <c r="U587" s="146" t="b">
        <f>IF(mytable_customer_details!$S587,mytable_customer_details!$T587)</f>
        <v>1</v>
      </c>
      <c r="V587" s="147">
        <f t="shared" si="47"/>
        <v>3</v>
      </c>
      <c r="W587" s="148">
        <f ca="1">EDATE(TODAY(),-mytable_customer_details!$M587)</f>
        <v>41667</v>
      </c>
      <c r="X587" s="147">
        <f>mytable_customer_details!$K587/mytable_customer_details!$M587</f>
        <v>103.75000000000001</v>
      </c>
      <c r="Y587" s="147" t="str">
        <f>VLOOKUP(H:H,Table2_ContractType!A:B,2,0)</f>
        <v>2 Year</v>
      </c>
      <c r="Z587" s="147" t="str">
        <f>VLOOKUP(F:F,Table3_PhoneService!A:B,2,0)</f>
        <v>Two or More Lines</v>
      </c>
      <c r="AA587" s="147" t="str">
        <f>VLOOKUP(G:G,Table4_InternetService!A:B,2,0)</f>
        <v>Fiber Optic</v>
      </c>
      <c r="AB587" s="149" t="str">
        <f>_xlfn.IFS(mytable_customer_details!$U587, "Phone and Internet",mytable_customer_details!$S587, "Phone Only", mytable_customer_details!$T587, "Internet Only", TRUE, 0)</f>
        <v>Phone and Internet</v>
      </c>
    </row>
    <row r="588" spans="1:28" ht="16">
      <c r="A588" s="200" t="s">
        <v>6308</v>
      </c>
      <c r="B588" s="212" t="s">
        <v>3</v>
      </c>
      <c r="C588" s="212">
        <v>0</v>
      </c>
      <c r="D588" s="212" t="s">
        <v>4</v>
      </c>
      <c r="E588" s="212" t="s">
        <v>4</v>
      </c>
      <c r="F588" s="132">
        <v>2</v>
      </c>
      <c r="G588" s="132">
        <v>2</v>
      </c>
      <c r="H588" s="132">
        <v>1</v>
      </c>
      <c r="I588" s="212" t="s">
        <v>7</v>
      </c>
      <c r="J588" s="213">
        <v>113.35</v>
      </c>
      <c r="K588" s="214">
        <v>7222.75</v>
      </c>
      <c r="L588" s="212" t="s">
        <v>5</v>
      </c>
      <c r="M588" s="144">
        <f>mytable_customer_details!$K588/mytable_customer_details!$J588</f>
        <v>63.720776356418177</v>
      </c>
      <c r="N588" s="168">
        <f>mytable_customer_details!$K588/mytable_customer_details!$J588</f>
        <v>63.720776356418177</v>
      </c>
      <c r="O588" s="145">
        <f t="shared" si="45"/>
        <v>1</v>
      </c>
      <c r="P588" s="145">
        <f t="shared" si="48"/>
        <v>0</v>
      </c>
      <c r="Q588" s="146">
        <f t="shared" si="46"/>
        <v>1</v>
      </c>
      <c r="R588" s="146">
        <f t="shared" si="49"/>
        <v>0</v>
      </c>
      <c r="S588" s="146" t="b">
        <f>mytable_customer_details!$F$2:$F$7044&gt;0</f>
        <v>1</v>
      </c>
      <c r="T588" s="146" t="b">
        <f>mytable_customer_details!$G$2:$G$7044&gt;0</f>
        <v>1</v>
      </c>
      <c r="U588" s="146" t="b">
        <f>IF(mytable_customer_details!$S588,mytable_customer_details!$T588)</f>
        <v>1</v>
      </c>
      <c r="V588" s="147">
        <f t="shared" si="47"/>
        <v>3</v>
      </c>
      <c r="W588" s="148">
        <f ca="1">EDATE(TODAY(),-mytable_customer_details!$M588)</f>
        <v>41787</v>
      </c>
      <c r="X588" s="147">
        <f>mytable_customer_details!$K588/mytable_customer_details!$M588</f>
        <v>113.35</v>
      </c>
      <c r="Y588" s="147" t="str">
        <f>VLOOKUP(H:H,Table2_ContractType!A:B,2,0)</f>
        <v>1 Year</v>
      </c>
      <c r="Z588" s="147" t="str">
        <f>VLOOKUP(F:F,Table3_PhoneService!A:B,2,0)</f>
        <v>Two or More Lines</v>
      </c>
      <c r="AA588" s="147" t="str">
        <f>VLOOKUP(G:G,Table4_InternetService!A:B,2,0)</f>
        <v>Fiber Optic</v>
      </c>
      <c r="AB588" s="149" t="str">
        <f>_xlfn.IFS(mytable_customer_details!$U588, "Phone and Internet",mytable_customer_details!$S588, "Phone Only", mytable_customer_details!$T588, "Internet Only", TRUE, 0)</f>
        <v>Phone and Internet</v>
      </c>
    </row>
    <row r="589" spans="1:28" ht="16">
      <c r="A589" s="200" t="s">
        <v>2255</v>
      </c>
      <c r="B589" s="212" t="s">
        <v>3</v>
      </c>
      <c r="C589" s="212">
        <v>0</v>
      </c>
      <c r="D589" s="212" t="s">
        <v>5</v>
      </c>
      <c r="E589" s="212" t="s">
        <v>5</v>
      </c>
      <c r="F589" s="132">
        <v>2</v>
      </c>
      <c r="G589" s="132">
        <v>1</v>
      </c>
      <c r="H589" s="132">
        <v>1</v>
      </c>
      <c r="I589" s="212" t="s">
        <v>10</v>
      </c>
      <c r="J589" s="213">
        <v>64.400000000000006</v>
      </c>
      <c r="K589" s="214">
        <v>2088.75</v>
      </c>
      <c r="L589" s="212" t="s">
        <v>4</v>
      </c>
      <c r="M589" s="144">
        <f>mytable_customer_details!$K589/mytable_customer_details!$J589</f>
        <v>32.434006211180119</v>
      </c>
      <c r="N589" s="168">
        <f>mytable_customer_details!$K589/mytable_customer_details!$J589</f>
        <v>32.434006211180119</v>
      </c>
      <c r="O589" s="145">
        <f t="shared" si="45"/>
        <v>0</v>
      </c>
      <c r="P589" s="145">
        <f t="shared" si="48"/>
        <v>0</v>
      </c>
      <c r="Q589" s="146">
        <f t="shared" si="46"/>
        <v>1</v>
      </c>
      <c r="R589" s="146">
        <f t="shared" si="49"/>
        <v>1</v>
      </c>
      <c r="S589" s="146" t="b">
        <f>mytable_customer_details!$F$2:$F$7044&gt;0</f>
        <v>1</v>
      </c>
      <c r="T589" s="146" t="b">
        <f>mytable_customer_details!$G$2:$G$7044&gt;0</f>
        <v>1</v>
      </c>
      <c r="U589" s="146" t="b">
        <f>IF(mytable_customer_details!$S589,mytable_customer_details!$T589)</f>
        <v>1</v>
      </c>
      <c r="V589" s="147">
        <f t="shared" si="47"/>
        <v>0</v>
      </c>
      <c r="W589" s="148">
        <f ca="1">EDATE(TODAY(),-mytable_customer_details!$M589)</f>
        <v>42732</v>
      </c>
      <c r="X589" s="147">
        <f>mytable_customer_details!$K589/mytable_customer_details!$M589</f>
        <v>64.400000000000006</v>
      </c>
      <c r="Y589" s="147" t="str">
        <f>VLOOKUP(H:H,Table2_ContractType!A:B,2,0)</f>
        <v>1 Year</v>
      </c>
      <c r="Z589" s="147" t="str">
        <f>VLOOKUP(F:F,Table3_PhoneService!A:B,2,0)</f>
        <v>Two or More Lines</v>
      </c>
      <c r="AA589" s="147" t="str">
        <f>VLOOKUP(G:G,Table4_InternetService!A:B,2,0)</f>
        <v>DSL</v>
      </c>
      <c r="AB589" s="149" t="str">
        <f>_xlfn.IFS(mytable_customer_details!$U589, "Phone and Internet",mytable_customer_details!$S589, "Phone Only", mytable_customer_details!$T589, "Internet Only", TRUE, 0)</f>
        <v>Phone and Internet</v>
      </c>
    </row>
    <row r="590" spans="1:28" ht="16">
      <c r="A590" s="200" t="s">
        <v>3125</v>
      </c>
      <c r="B590" s="212" t="s">
        <v>9</v>
      </c>
      <c r="C590" s="212">
        <v>0</v>
      </c>
      <c r="D590" s="212" t="s">
        <v>5</v>
      </c>
      <c r="E590" s="212" t="s">
        <v>5</v>
      </c>
      <c r="F590" s="132">
        <v>1</v>
      </c>
      <c r="G590" s="132">
        <v>1</v>
      </c>
      <c r="H590" s="132">
        <v>0</v>
      </c>
      <c r="I590" s="212" t="s">
        <v>13</v>
      </c>
      <c r="J590" s="213">
        <v>75.150000000000006</v>
      </c>
      <c r="K590" s="214">
        <v>392.65</v>
      </c>
      <c r="L590" s="212" t="s">
        <v>5</v>
      </c>
      <c r="M590" s="144">
        <f>mytable_customer_details!$K590/mytable_customer_details!$J590</f>
        <v>5.2248835662009308</v>
      </c>
      <c r="N590" s="168">
        <f>mytable_customer_details!$K590/mytable_customer_details!$J590</f>
        <v>5.2248835662009308</v>
      </c>
      <c r="O590" s="145">
        <f t="shared" si="45"/>
        <v>0</v>
      </c>
      <c r="P590" s="145">
        <f t="shared" si="48"/>
        <v>0</v>
      </c>
      <c r="Q590" s="146">
        <f t="shared" si="46"/>
        <v>0</v>
      </c>
      <c r="R590" s="146">
        <f t="shared" si="49"/>
        <v>0</v>
      </c>
      <c r="S590" s="146" t="b">
        <f>mytable_customer_details!$F$2:$F$7044&gt;0</f>
        <v>1</v>
      </c>
      <c r="T590" s="146" t="b">
        <f>mytable_customer_details!$G$2:$G$7044&gt;0</f>
        <v>1</v>
      </c>
      <c r="U590" s="146" t="b">
        <f>IF(mytable_customer_details!$S590,mytable_customer_details!$T590)</f>
        <v>1</v>
      </c>
      <c r="V590" s="147">
        <f t="shared" si="47"/>
        <v>0</v>
      </c>
      <c r="W590" s="148">
        <f ca="1">EDATE(TODAY(),-mytable_customer_details!$M590)</f>
        <v>43552</v>
      </c>
      <c r="X590" s="147">
        <f>mytable_customer_details!$K590/mytable_customer_details!$M590</f>
        <v>75.150000000000006</v>
      </c>
      <c r="Y590" s="147" t="str">
        <f>VLOOKUP(H:H,Table2_ContractType!A:B,2,0)</f>
        <v>Month-to-Month</v>
      </c>
      <c r="Z590" s="147" t="str">
        <f>VLOOKUP(F:F,Table3_PhoneService!A:B,2,0)</f>
        <v>One Line</v>
      </c>
      <c r="AA590" s="147" t="str">
        <f>VLOOKUP(G:G,Table4_InternetService!A:B,2,0)</f>
        <v>DSL</v>
      </c>
      <c r="AB590" s="149" t="str">
        <f>_xlfn.IFS(mytable_customer_details!$U590, "Phone and Internet",mytable_customer_details!$S590, "Phone Only", mytable_customer_details!$T590, "Internet Only", TRUE, 0)</f>
        <v>Phone and Internet</v>
      </c>
    </row>
    <row r="591" spans="1:28" ht="16">
      <c r="A591" s="200" t="s">
        <v>172</v>
      </c>
      <c r="B591" s="212" t="s">
        <v>3</v>
      </c>
      <c r="C591" s="212">
        <v>0</v>
      </c>
      <c r="D591" s="212" t="s">
        <v>4</v>
      </c>
      <c r="E591" s="212" t="s">
        <v>5</v>
      </c>
      <c r="F591" s="132">
        <v>2</v>
      </c>
      <c r="G591" s="132">
        <v>2</v>
      </c>
      <c r="H591" s="132">
        <v>0</v>
      </c>
      <c r="I591" s="212" t="s">
        <v>7</v>
      </c>
      <c r="J591" s="213">
        <v>82.4</v>
      </c>
      <c r="K591" s="214">
        <v>1592.35</v>
      </c>
      <c r="L591" s="212" t="s">
        <v>4</v>
      </c>
      <c r="M591" s="144">
        <f>mytable_customer_details!$K591/mytable_customer_details!$J591</f>
        <v>19.324635922330096</v>
      </c>
      <c r="N591" s="168">
        <f>mytable_customer_details!$K591/mytable_customer_details!$J591</f>
        <v>19.324635922330096</v>
      </c>
      <c r="O591" s="145">
        <f t="shared" si="45"/>
        <v>1</v>
      </c>
      <c r="P591" s="145">
        <f t="shared" si="48"/>
        <v>0</v>
      </c>
      <c r="Q591" s="146">
        <f t="shared" si="46"/>
        <v>1</v>
      </c>
      <c r="R591" s="146">
        <f t="shared" si="49"/>
        <v>1</v>
      </c>
      <c r="S591" s="146" t="b">
        <f>mytable_customer_details!$F$2:$F$7044&gt;0</f>
        <v>1</v>
      </c>
      <c r="T591" s="146" t="b">
        <f>mytable_customer_details!$G$2:$G$7044&gt;0</f>
        <v>1</v>
      </c>
      <c r="U591" s="146" t="b">
        <f>IF(mytable_customer_details!$S591,mytable_customer_details!$T591)</f>
        <v>1</v>
      </c>
      <c r="V591" s="147">
        <f t="shared" si="47"/>
        <v>1</v>
      </c>
      <c r="W591" s="148">
        <f ca="1">EDATE(TODAY(),-mytable_customer_details!$M591)</f>
        <v>43128</v>
      </c>
      <c r="X591" s="147">
        <f>mytable_customer_details!$K591/mytable_customer_details!$M591</f>
        <v>82.4</v>
      </c>
      <c r="Y591" s="147" t="str">
        <f>VLOOKUP(H:H,Table2_ContractType!A:B,2,0)</f>
        <v>Month-to-Month</v>
      </c>
      <c r="Z591" s="147" t="str">
        <f>VLOOKUP(F:F,Table3_PhoneService!A:B,2,0)</f>
        <v>Two or More Lines</v>
      </c>
      <c r="AA591" s="147" t="str">
        <f>VLOOKUP(G:G,Table4_InternetService!A:B,2,0)</f>
        <v>Fiber Optic</v>
      </c>
      <c r="AB591" s="149" t="str">
        <f>_xlfn.IFS(mytable_customer_details!$U591, "Phone and Internet",mytable_customer_details!$S591, "Phone Only", mytable_customer_details!$T591, "Internet Only", TRUE, 0)</f>
        <v>Phone and Internet</v>
      </c>
    </row>
    <row r="592" spans="1:28" ht="16">
      <c r="A592" s="200" t="s">
        <v>4866</v>
      </c>
      <c r="B592" s="212" t="s">
        <v>9</v>
      </c>
      <c r="C592" s="212">
        <v>0</v>
      </c>
      <c r="D592" s="212" t="s">
        <v>4</v>
      </c>
      <c r="E592" s="212" t="s">
        <v>5</v>
      </c>
      <c r="F592" s="132">
        <v>1</v>
      </c>
      <c r="G592" s="132">
        <v>2</v>
      </c>
      <c r="H592" s="132">
        <v>2</v>
      </c>
      <c r="I592" s="212" t="s">
        <v>17</v>
      </c>
      <c r="J592" s="213">
        <v>104.05</v>
      </c>
      <c r="K592" s="214">
        <v>6605.55</v>
      </c>
      <c r="L592" s="212" t="s">
        <v>5</v>
      </c>
      <c r="M592" s="144">
        <f>mytable_customer_details!$K592/mytable_customer_details!$J592</f>
        <v>63.484382508409425</v>
      </c>
      <c r="N592" s="168">
        <f>mytable_customer_details!$K592/mytable_customer_details!$J592</f>
        <v>63.484382508409425</v>
      </c>
      <c r="O592" s="145">
        <f t="shared" si="45"/>
        <v>1</v>
      </c>
      <c r="P592" s="145">
        <f t="shared" si="48"/>
        <v>0</v>
      </c>
      <c r="Q592" s="146">
        <f t="shared" si="46"/>
        <v>0</v>
      </c>
      <c r="R592" s="146">
        <f t="shared" si="49"/>
        <v>0</v>
      </c>
      <c r="S592" s="146" t="b">
        <f>mytable_customer_details!$F$2:$F$7044&gt;0</f>
        <v>1</v>
      </c>
      <c r="T592" s="146" t="b">
        <f>mytable_customer_details!$G$2:$G$7044&gt;0</f>
        <v>1</v>
      </c>
      <c r="U592" s="146" t="b">
        <f>IF(mytable_customer_details!$S592,mytable_customer_details!$T592)</f>
        <v>1</v>
      </c>
      <c r="V592" s="147">
        <f t="shared" si="47"/>
        <v>1</v>
      </c>
      <c r="W592" s="148">
        <f ca="1">EDATE(TODAY(),-mytable_customer_details!$M592)</f>
        <v>41787</v>
      </c>
      <c r="X592" s="147">
        <f>mytable_customer_details!$K592/mytable_customer_details!$M592</f>
        <v>104.05</v>
      </c>
      <c r="Y592" s="147" t="str">
        <f>VLOOKUP(H:H,Table2_ContractType!A:B,2,0)</f>
        <v>2 Year</v>
      </c>
      <c r="Z592" s="147" t="str">
        <f>VLOOKUP(F:F,Table3_PhoneService!A:B,2,0)</f>
        <v>One Line</v>
      </c>
      <c r="AA592" s="147" t="str">
        <f>VLOOKUP(G:G,Table4_InternetService!A:B,2,0)</f>
        <v>Fiber Optic</v>
      </c>
      <c r="AB592" s="149" t="str">
        <f>_xlfn.IFS(mytable_customer_details!$U592, "Phone and Internet",mytable_customer_details!$S592, "Phone Only", mytable_customer_details!$T592, "Internet Only", TRUE, 0)</f>
        <v>Phone and Internet</v>
      </c>
    </row>
    <row r="593" spans="1:28" ht="16">
      <c r="A593" s="200" t="s">
        <v>2338</v>
      </c>
      <c r="B593" s="212" t="s">
        <v>3</v>
      </c>
      <c r="C593" s="212">
        <v>1</v>
      </c>
      <c r="D593" s="212" t="s">
        <v>4</v>
      </c>
      <c r="E593" s="212" t="s">
        <v>5</v>
      </c>
      <c r="F593" s="132">
        <v>1</v>
      </c>
      <c r="G593" s="132">
        <v>2</v>
      </c>
      <c r="H593" s="132">
        <v>0</v>
      </c>
      <c r="I593" s="212" t="s">
        <v>17</v>
      </c>
      <c r="J593" s="213">
        <v>85.7</v>
      </c>
      <c r="K593" s="214">
        <v>2067</v>
      </c>
      <c r="L593" s="212" t="s">
        <v>5</v>
      </c>
      <c r="M593" s="144">
        <f>mytable_customer_details!$K593/mytable_customer_details!$J593</f>
        <v>24.119019836639438</v>
      </c>
      <c r="N593" s="168">
        <f>mytable_customer_details!$K593/mytable_customer_details!$J593</f>
        <v>24.119019836639438</v>
      </c>
      <c r="O593" s="145">
        <f t="shared" si="45"/>
        <v>1</v>
      </c>
      <c r="P593" s="145">
        <f t="shared" si="48"/>
        <v>0</v>
      </c>
      <c r="Q593" s="146">
        <f t="shared" si="46"/>
        <v>1</v>
      </c>
      <c r="R593" s="146">
        <f t="shared" si="49"/>
        <v>0</v>
      </c>
      <c r="S593" s="146" t="b">
        <f>mytable_customer_details!$F$2:$F$7044&gt;0</f>
        <v>1</v>
      </c>
      <c r="T593" s="146" t="b">
        <f>mytable_customer_details!$G$2:$G$7044&gt;0</f>
        <v>1</v>
      </c>
      <c r="U593" s="146" t="b">
        <f>IF(mytable_customer_details!$S593,mytable_customer_details!$T593)</f>
        <v>1</v>
      </c>
      <c r="V593" s="147">
        <f t="shared" si="47"/>
        <v>1</v>
      </c>
      <c r="W593" s="148">
        <f ca="1">EDATE(TODAY(),-mytable_customer_details!$M593)</f>
        <v>42975</v>
      </c>
      <c r="X593" s="147">
        <f>mytable_customer_details!$K593/mytable_customer_details!$M593</f>
        <v>85.7</v>
      </c>
      <c r="Y593" s="147" t="str">
        <f>VLOOKUP(H:H,Table2_ContractType!A:B,2,0)</f>
        <v>Month-to-Month</v>
      </c>
      <c r="Z593" s="147" t="str">
        <f>VLOOKUP(F:F,Table3_PhoneService!A:B,2,0)</f>
        <v>One Line</v>
      </c>
      <c r="AA593" s="147" t="str">
        <f>VLOOKUP(G:G,Table4_InternetService!A:B,2,0)</f>
        <v>Fiber Optic</v>
      </c>
      <c r="AB593" s="149" t="str">
        <f>_xlfn.IFS(mytable_customer_details!$U593, "Phone and Internet",mytable_customer_details!$S593, "Phone Only", mytable_customer_details!$T593, "Internet Only", TRUE, 0)</f>
        <v>Phone and Internet</v>
      </c>
    </row>
    <row r="594" spans="1:28" ht="16">
      <c r="A594" s="200" t="s">
        <v>6148</v>
      </c>
      <c r="B594" s="212" t="s">
        <v>3</v>
      </c>
      <c r="C594" s="212">
        <v>0</v>
      </c>
      <c r="D594" s="212" t="s">
        <v>5</v>
      </c>
      <c r="E594" s="212" t="s">
        <v>5</v>
      </c>
      <c r="F594" s="132">
        <v>1</v>
      </c>
      <c r="G594" s="132">
        <v>1</v>
      </c>
      <c r="H594" s="132">
        <v>0</v>
      </c>
      <c r="I594" s="212" t="s">
        <v>17</v>
      </c>
      <c r="J594" s="213">
        <v>53.85</v>
      </c>
      <c r="K594" s="214">
        <v>259.8</v>
      </c>
      <c r="L594" s="212" t="s">
        <v>4</v>
      </c>
      <c r="M594" s="144">
        <f>mytable_customer_details!$K594/mytable_customer_details!$J594</f>
        <v>4.8245125348189415</v>
      </c>
      <c r="N594" s="168">
        <f>mytable_customer_details!$K594/mytable_customer_details!$J594</f>
        <v>4.8245125348189415</v>
      </c>
      <c r="O594" s="145">
        <f t="shared" si="45"/>
        <v>0</v>
      </c>
      <c r="P594" s="145">
        <f t="shared" si="48"/>
        <v>0</v>
      </c>
      <c r="Q594" s="146">
        <f t="shared" si="46"/>
        <v>1</v>
      </c>
      <c r="R594" s="146">
        <f t="shared" si="49"/>
        <v>1</v>
      </c>
      <c r="S594" s="146" t="b">
        <f>mytable_customer_details!$F$2:$F$7044&gt;0</f>
        <v>1</v>
      </c>
      <c r="T594" s="146" t="b">
        <f>mytable_customer_details!$G$2:$G$7044&gt;0</f>
        <v>1</v>
      </c>
      <c r="U594" s="146" t="b">
        <f>IF(mytable_customer_details!$S594,mytable_customer_details!$T594)</f>
        <v>1</v>
      </c>
      <c r="V594" s="147">
        <f t="shared" si="47"/>
        <v>0</v>
      </c>
      <c r="W594" s="148">
        <f ca="1">EDATE(TODAY(),-mytable_customer_details!$M594)</f>
        <v>43583</v>
      </c>
      <c r="X594" s="147">
        <f>mytable_customer_details!$K594/mytable_customer_details!$M594</f>
        <v>53.85</v>
      </c>
      <c r="Y594" s="147" t="str">
        <f>VLOOKUP(H:H,Table2_ContractType!A:B,2,0)</f>
        <v>Month-to-Month</v>
      </c>
      <c r="Z594" s="147" t="str">
        <f>VLOOKUP(F:F,Table3_PhoneService!A:B,2,0)</f>
        <v>One Line</v>
      </c>
      <c r="AA594" s="147" t="str">
        <f>VLOOKUP(G:G,Table4_InternetService!A:B,2,0)</f>
        <v>DSL</v>
      </c>
      <c r="AB594" s="149" t="str">
        <f>_xlfn.IFS(mytable_customer_details!$U594, "Phone and Internet",mytable_customer_details!$S594, "Phone Only", mytable_customer_details!$T594, "Internet Only", TRUE, 0)</f>
        <v>Phone and Internet</v>
      </c>
    </row>
    <row r="595" spans="1:28" ht="16">
      <c r="A595" s="200" t="s">
        <v>7041</v>
      </c>
      <c r="B595" s="212" t="s">
        <v>3</v>
      </c>
      <c r="C595" s="212">
        <v>0</v>
      </c>
      <c r="D595" s="212" t="s">
        <v>5</v>
      </c>
      <c r="E595" s="212" t="s">
        <v>5</v>
      </c>
      <c r="F595" s="132">
        <v>1</v>
      </c>
      <c r="G595" s="132">
        <v>0</v>
      </c>
      <c r="H595" s="132">
        <v>0</v>
      </c>
      <c r="I595" s="212" t="s">
        <v>10</v>
      </c>
      <c r="J595" s="213">
        <v>20.05</v>
      </c>
      <c r="K595" s="214">
        <v>39.25</v>
      </c>
      <c r="L595" s="212" t="s">
        <v>5</v>
      </c>
      <c r="M595" s="144">
        <f>mytable_customer_details!$K595/mytable_customer_details!$J595</f>
        <v>1.9576059850374063</v>
      </c>
      <c r="N595" s="168">
        <f>mytable_customer_details!$K595/mytable_customer_details!$J595</f>
        <v>1.9576059850374063</v>
      </c>
      <c r="O595" s="145">
        <f t="shared" si="45"/>
        <v>0</v>
      </c>
      <c r="P595" s="145">
        <f t="shared" si="48"/>
        <v>0</v>
      </c>
      <c r="Q595" s="146">
        <f t="shared" si="46"/>
        <v>1</v>
      </c>
      <c r="R595" s="146">
        <f t="shared" si="49"/>
        <v>0</v>
      </c>
      <c r="S595" s="146" t="b">
        <f>mytable_customer_details!$F$2:$F$7044&gt;0</f>
        <v>1</v>
      </c>
      <c r="T595" s="146" t="b">
        <f>mytable_customer_details!$G$2:$G$7044&gt;0</f>
        <v>0</v>
      </c>
      <c r="U595" s="146" t="b">
        <f>IF(mytable_customer_details!$S595,mytable_customer_details!$T595)</f>
        <v>0</v>
      </c>
      <c r="V595" s="147">
        <f t="shared" si="47"/>
        <v>0</v>
      </c>
      <c r="W595" s="148">
        <f ca="1">EDATE(TODAY(),-mytable_customer_details!$M595)</f>
        <v>43674</v>
      </c>
      <c r="X595" s="147">
        <f>mytable_customer_details!$K595/mytable_customer_details!$M595</f>
        <v>20.05</v>
      </c>
      <c r="Y595" s="147" t="str">
        <f>VLOOKUP(H:H,Table2_ContractType!A:B,2,0)</f>
        <v>Month-to-Month</v>
      </c>
      <c r="Z595" s="147" t="str">
        <f>VLOOKUP(F:F,Table3_PhoneService!A:B,2,0)</f>
        <v>One Line</v>
      </c>
      <c r="AA595" s="147" t="str">
        <f>VLOOKUP(G:G,Table4_InternetService!A:B,2,0)</f>
        <v>No Internet Service</v>
      </c>
      <c r="AB595" s="149" t="str">
        <f>_xlfn.IFS(mytable_customer_details!$U595, "Phone and Internet",mytable_customer_details!$S595, "Phone Only", mytable_customer_details!$T595, "Internet Only", TRUE, 0)</f>
        <v>Phone Only</v>
      </c>
    </row>
    <row r="596" spans="1:28" ht="16">
      <c r="A596" s="200" t="s">
        <v>6136</v>
      </c>
      <c r="B596" s="212" t="s">
        <v>9</v>
      </c>
      <c r="C596" s="212">
        <v>0</v>
      </c>
      <c r="D596" s="212" t="s">
        <v>4</v>
      </c>
      <c r="E596" s="212" t="s">
        <v>5</v>
      </c>
      <c r="F596" s="132">
        <v>2</v>
      </c>
      <c r="G596" s="132">
        <v>2</v>
      </c>
      <c r="H596" s="132">
        <v>0</v>
      </c>
      <c r="I596" s="212" t="s">
        <v>17</v>
      </c>
      <c r="J596" s="213">
        <v>102.25</v>
      </c>
      <c r="K596" s="214">
        <v>1359</v>
      </c>
      <c r="L596" s="212" t="s">
        <v>4</v>
      </c>
      <c r="M596" s="144">
        <f>mytable_customer_details!$K596/mytable_customer_details!$J596</f>
        <v>13.290953545232274</v>
      </c>
      <c r="N596" s="168">
        <f>mytable_customer_details!$K596/mytable_customer_details!$J596</f>
        <v>13.290953545232274</v>
      </c>
      <c r="O596" s="145">
        <f t="shared" si="45"/>
        <v>1</v>
      </c>
      <c r="P596" s="145">
        <f t="shared" si="48"/>
        <v>0</v>
      </c>
      <c r="Q596" s="146">
        <f t="shared" si="46"/>
        <v>0</v>
      </c>
      <c r="R596" s="146">
        <f t="shared" si="49"/>
        <v>1</v>
      </c>
      <c r="S596" s="146" t="b">
        <f>mytable_customer_details!$F$2:$F$7044&gt;0</f>
        <v>1</v>
      </c>
      <c r="T596" s="146" t="b">
        <f>mytable_customer_details!$G$2:$G$7044&gt;0</f>
        <v>1</v>
      </c>
      <c r="U596" s="146" t="b">
        <f>IF(mytable_customer_details!$S596,mytable_customer_details!$T596)</f>
        <v>1</v>
      </c>
      <c r="V596" s="147">
        <f t="shared" si="47"/>
        <v>1</v>
      </c>
      <c r="W596" s="148">
        <f ca="1">EDATE(TODAY(),-mytable_customer_details!$M596)</f>
        <v>43309</v>
      </c>
      <c r="X596" s="147">
        <f>mytable_customer_details!$K596/mytable_customer_details!$M596</f>
        <v>102.25</v>
      </c>
      <c r="Y596" s="147" t="str">
        <f>VLOOKUP(H:H,Table2_ContractType!A:B,2,0)</f>
        <v>Month-to-Month</v>
      </c>
      <c r="Z596" s="147" t="str">
        <f>VLOOKUP(F:F,Table3_PhoneService!A:B,2,0)</f>
        <v>Two or More Lines</v>
      </c>
      <c r="AA596" s="147" t="str">
        <f>VLOOKUP(G:G,Table4_InternetService!A:B,2,0)</f>
        <v>Fiber Optic</v>
      </c>
      <c r="AB596" s="149" t="str">
        <f>_xlfn.IFS(mytable_customer_details!$U596, "Phone and Internet",mytable_customer_details!$S596, "Phone Only", mytable_customer_details!$T596, "Internet Only", TRUE, 0)</f>
        <v>Phone and Internet</v>
      </c>
    </row>
    <row r="597" spans="1:28" ht="16">
      <c r="A597" s="200" t="s">
        <v>6474</v>
      </c>
      <c r="B597" s="212" t="s">
        <v>9</v>
      </c>
      <c r="C597" s="212">
        <v>0</v>
      </c>
      <c r="D597" s="212" t="s">
        <v>4</v>
      </c>
      <c r="E597" s="212" t="s">
        <v>5</v>
      </c>
      <c r="F597" s="132">
        <v>2</v>
      </c>
      <c r="G597" s="132">
        <v>1</v>
      </c>
      <c r="H597" s="132">
        <v>1</v>
      </c>
      <c r="I597" s="212" t="s">
        <v>10</v>
      </c>
      <c r="J597" s="213">
        <v>69.099999999999994</v>
      </c>
      <c r="K597" s="214">
        <v>4096.8999999999996</v>
      </c>
      <c r="L597" s="212" t="s">
        <v>5</v>
      </c>
      <c r="M597" s="144">
        <f>mytable_customer_details!$K597/mytable_customer_details!$J597</f>
        <v>59.289435600578869</v>
      </c>
      <c r="N597" s="168">
        <f>mytable_customer_details!$K597/mytable_customer_details!$J597</f>
        <v>59.289435600578869</v>
      </c>
      <c r="O597" s="145">
        <f t="shared" si="45"/>
        <v>1</v>
      </c>
      <c r="P597" s="145">
        <f t="shared" si="48"/>
        <v>0</v>
      </c>
      <c r="Q597" s="146">
        <f t="shared" si="46"/>
        <v>0</v>
      </c>
      <c r="R597" s="146">
        <f t="shared" si="49"/>
        <v>0</v>
      </c>
      <c r="S597" s="146" t="b">
        <f>mytable_customer_details!$F$2:$F$7044&gt;0</f>
        <v>1</v>
      </c>
      <c r="T597" s="146" t="b">
        <f>mytable_customer_details!$G$2:$G$7044&gt;0</f>
        <v>1</v>
      </c>
      <c r="U597" s="146" t="b">
        <f>IF(mytable_customer_details!$S597,mytable_customer_details!$T597)</f>
        <v>1</v>
      </c>
      <c r="V597" s="147">
        <f t="shared" si="47"/>
        <v>1</v>
      </c>
      <c r="W597" s="148">
        <f ca="1">EDATE(TODAY(),-mytable_customer_details!$M597)</f>
        <v>41910</v>
      </c>
      <c r="X597" s="147">
        <f>mytable_customer_details!$K597/mytable_customer_details!$M597</f>
        <v>69.099999999999994</v>
      </c>
      <c r="Y597" s="147" t="str">
        <f>VLOOKUP(H:H,Table2_ContractType!A:B,2,0)</f>
        <v>1 Year</v>
      </c>
      <c r="Z597" s="147" t="str">
        <f>VLOOKUP(F:F,Table3_PhoneService!A:B,2,0)</f>
        <v>Two or More Lines</v>
      </c>
      <c r="AA597" s="147" t="str">
        <f>VLOOKUP(G:G,Table4_InternetService!A:B,2,0)</f>
        <v>DSL</v>
      </c>
      <c r="AB597" s="149" t="str">
        <f>_xlfn.IFS(mytable_customer_details!$U597, "Phone and Internet",mytable_customer_details!$S597, "Phone Only", mytable_customer_details!$T597, "Internet Only", TRUE, 0)</f>
        <v>Phone and Internet</v>
      </c>
    </row>
    <row r="598" spans="1:28" ht="16">
      <c r="A598" s="200" t="s">
        <v>1231</v>
      </c>
      <c r="B598" s="212" t="s">
        <v>9</v>
      </c>
      <c r="C598" s="212">
        <v>0</v>
      </c>
      <c r="D598" s="212" t="s">
        <v>5</v>
      </c>
      <c r="E598" s="212" t="s">
        <v>5</v>
      </c>
      <c r="F598" s="132">
        <v>2</v>
      </c>
      <c r="G598" s="132">
        <v>1</v>
      </c>
      <c r="H598" s="132">
        <v>0</v>
      </c>
      <c r="I598" s="212" t="s">
        <v>13</v>
      </c>
      <c r="J598" s="213">
        <v>65.75</v>
      </c>
      <c r="K598" s="214">
        <v>1111.2</v>
      </c>
      <c r="L598" s="212" t="s">
        <v>5</v>
      </c>
      <c r="M598" s="144">
        <f>mytable_customer_details!$K598/mytable_customer_details!$J598</f>
        <v>16.900380228136882</v>
      </c>
      <c r="N598" s="168">
        <f>mytable_customer_details!$K598/mytable_customer_details!$J598</f>
        <v>16.900380228136882</v>
      </c>
      <c r="O598" s="145">
        <f t="shared" si="45"/>
        <v>0</v>
      </c>
      <c r="P598" s="145">
        <f t="shared" si="48"/>
        <v>0</v>
      </c>
      <c r="Q598" s="146">
        <f t="shared" si="46"/>
        <v>0</v>
      </c>
      <c r="R598" s="146">
        <f t="shared" si="49"/>
        <v>0</v>
      </c>
      <c r="S598" s="146" t="b">
        <f>mytable_customer_details!$F$2:$F$7044&gt;0</f>
        <v>1</v>
      </c>
      <c r="T598" s="146" t="b">
        <f>mytable_customer_details!$G$2:$G$7044&gt;0</f>
        <v>1</v>
      </c>
      <c r="U598" s="146" t="b">
        <f>IF(mytable_customer_details!$S598,mytable_customer_details!$T598)</f>
        <v>1</v>
      </c>
      <c r="V598" s="147">
        <f t="shared" si="47"/>
        <v>0</v>
      </c>
      <c r="W598" s="148">
        <f ca="1">EDATE(TODAY(),-mytable_customer_details!$M598)</f>
        <v>43218</v>
      </c>
      <c r="X598" s="147">
        <f>mytable_customer_details!$K598/mytable_customer_details!$M598</f>
        <v>65.75</v>
      </c>
      <c r="Y598" s="147" t="str">
        <f>VLOOKUP(H:H,Table2_ContractType!A:B,2,0)</f>
        <v>Month-to-Month</v>
      </c>
      <c r="Z598" s="147" t="str">
        <f>VLOOKUP(F:F,Table3_PhoneService!A:B,2,0)</f>
        <v>Two or More Lines</v>
      </c>
      <c r="AA598" s="147" t="str">
        <f>VLOOKUP(G:G,Table4_InternetService!A:B,2,0)</f>
        <v>DSL</v>
      </c>
      <c r="AB598" s="149" t="str">
        <f>_xlfn.IFS(mytable_customer_details!$U598, "Phone and Internet",mytable_customer_details!$S598, "Phone Only", mytable_customer_details!$T598, "Internet Only", TRUE, 0)</f>
        <v>Phone and Internet</v>
      </c>
    </row>
    <row r="599" spans="1:28" ht="16">
      <c r="A599" s="200" t="s">
        <v>6678</v>
      </c>
      <c r="B599" s="212" t="s">
        <v>3</v>
      </c>
      <c r="C599" s="212">
        <v>0</v>
      </c>
      <c r="D599" s="212" t="s">
        <v>5</v>
      </c>
      <c r="E599" s="212" t="s">
        <v>5</v>
      </c>
      <c r="F599" s="132">
        <v>1</v>
      </c>
      <c r="G599" s="132">
        <v>2</v>
      </c>
      <c r="H599" s="132">
        <v>0</v>
      </c>
      <c r="I599" s="212" t="s">
        <v>7</v>
      </c>
      <c r="J599" s="213">
        <v>79.55</v>
      </c>
      <c r="K599" s="214">
        <v>723.4</v>
      </c>
      <c r="L599" s="212" t="s">
        <v>4</v>
      </c>
      <c r="M599" s="144">
        <f>mytable_customer_details!$K599/mytable_customer_details!$J599</f>
        <v>9.0936517913262094</v>
      </c>
      <c r="N599" s="168">
        <f>mytable_customer_details!$K599/mytable_customer_details!$J599</f>
        <v>9.0936517913262094</v>
      </c>
      <c r="O599" s="145">
        <f t="shared" si="45"/>
        <v>0</v>
      </c>
      <c r="P599" s="145">
        <f t="shared" si="48"/>
        <v>0</v>
      </c>
      <c r="Q599" s="146">
        <f t="shared" si="46"/>
        <v>1</v>
      </c>
      <c r="R599" s="146">
        <f t="shared" si="49"/>
        <v>1</v>
      </c>
      <c r="S599" s="146" t="b">
        <f>mytable_customer_details!$F$2:$F$7044&gt;0</f>
        <v>1</v>
      </c>
      <c r="T599" s="146" t="b">
        <f>mytable_customer_details!$G$2:$G$7044&gt;0</f>
        <v>1</v>
      </c>
      <c r="U599" s="146" t="b">
        <f>IF(mytable_customer_details!$S599,mytable_customer_details!$T599)</f>
        <v>1</v>
      </c>
      <c r="V599" s="147">
        <f t="shared" si="47"/>
        <v>0</v>
      </c>
      <c r="W599" s="148">
        <f ca="1">EDATE(TODAY(),-mytable_customer_details!$M599)</f>
        <v>43432</v>
      </c>
      <c r="X599" s="147">
        <f>mytable_customer_details!$K599/mytable_customer_details!$M599</f>
        <v>79.55</v>
      </c>
      <c r="Y599" s="147" t="str">
        <f>VLOOKUP(H:H,Table2_ContractType!A:B,2,0)</f>
        <v>Month-to-Month</v>
      </c>
      <c r="Z599" s="147" t="str">
        <f>VLOOKUP(F:F,Table3_PhoneService!A:B,2,0)</f>
        <v>One Line</v>
      </c>
      <c r="AA599" s="147" t="str">
        <f>VLOOKUP(G:G,Table4_InternetService!A:B,2,0)</f>
        <v>Fiber Optic</v>
      </c>
      <c r="AB599" s="149" t="str">
        <f>_xlfn.IFS(mytable_customer_details!$U599, "Phone and Internet",mytable_customer_details!$S599, "Phone Only", mytable_customer_details!$T599, "Internet Only", TRUE, 0)</f>
        <v>Phone and Internet</v>
      </c>
    </row>
    <row r="600" spans="1:28" ht="16">
      <c r="A600" s="200" t="s">
        <v>5675</v>
      </c>
      <c r="B600" s="212" t="s">
        <v>3</v>
      </c>
      <c r="C600" s="212">
        <v>1</v>
      </c>
      <c r="D600" s="212" t="s">
        <v>5</v>
      </c>
      <c r="E600" s="212" t="s">
        <v>5</v>
      </c>
      <c r="F600" s="132">
        <v>1</v>
      </c>
      <c r="G600" s="132">
        <v>2</v>
      </c>
      <c r="H600" s="132">
        <v>0</v>
      </c>
      <c r="I600" s="212" t="s">
        <v>17</v>
      </c>
      <c r="J600" s="213">
        <v>84.6</v>
      </c>
      <c r="K600" s="214">
        <v>865.55</v>
      </c>
      <c r="L600" s="212" t="s">
        <v>4</v>
      </c>
      <c r="M600" s="144">
        <f>mytable_customer_details!$K600/mytable_customer_details!$J600</f>
        <v>10.231087470449173</v>
      </c>
      <c r="N600" s="168">
        <f>mytable_customer_details!$K600/mytable_customer_details!$J600</f>
        <v>10.231087470449173</v>
      </c>
      <c r="O600" s="145">
        <f t="shared" si="45"/>
        <v>0</v>
      </c>
      <c r="P600" s="145">
        <f t="shared" si="48"/>
        <v>0</v>
      </c>
      <c r="Q600" s="146">
        <f t="shared" si="46"/>
        <v>1</v>
      </c>
      <c r="R600" s="146">
        <f t="shared" si="49"/>
        <v>1</v>
      </c>
      <c r="S600" s="146" t="b">
        <f>mytable_customer_details!$F$2:$F$7044&gt;0</f>
        <v>1</v>
      </c>
      <c r="T600" s="146" t="b">
        <f>mytable_customer_details!$G$2:$G$7044&gt;0</f>
        <v>1</v>
      </c>
      <c r="U600" s="146" t="b">
        <f>IF(mytable_customer_details!$S600,mytable_customer_details!$T600)</f>
        <v>1</v>
      </c>
      <c r="V600" s="147">
        <f t="shared" si="47"/>
        <v>0</v>
      </c>
      <c r="W600" s="148">
        <f ca="1">EDATE(TODAY(),-mytable_customer_details!$M600)</f>
        <v>43401</v>
      </c>
      <c r="X600" s="147">
        <f>mytable_customer_details!$K600/mytable_customer_details!$M600</f>
        <v>84.6</v>
      </c>
      <c r="Y600" s="147" t="str">
        <f>VLOOKUP(H:H,Table2_ContractType!A:B,2,0)</f>
        <v>Month-to-Month</v>
      </c>
      <c r="Z600" s="147" t="str">
        <f>VLOOKUP(F:F,Table3_PhoneService!A:B,2,0)</f>
        <v>One Line</v>
      </c>
      <c r="AA600" s="147" t="str">
        <f>VLOOKUP(G:G,Table4_InternetService!A:B,2,0)</f>
        <v>Fiber Optic</v>
      </c>
      <c r="AB600" s="149" t="str">
        <f>_xlfn.IFS(mytable_customer_details!$U600, "Phone and Internet",mytable_customer_details!$S600, "Phone Only", mytable_customer_details!$T600, "Internet Only", TRUE, 0)</f>
        <v>Phone and Internet</v>
      </c>
    </row>
    <row r="601" spans="1:28" ht="16">
      <c r="A601" s="200" t="s">
        <v>3061</v>
      </c>
      <c r="B601" s="212" t="s">
        <v>3</v>
      </c>
      <c r="C601" s="212">
        <v>0</v>
      </c>
      <c r="D601" s="212" t="s">
        <v>5</v>
      </c>
      <c r="E601" s="212" t="s">
        <v>5</v>
      </c>
      <c r="F601" s="132">
        <v>1</v>
      </c>
      <c r="G601" s="132">
        <v>2</v>
      </c>
      <c r="H601" s="132">
        <v>0</v>
      </c>
      <c r="I601" s="212" t="s">
        <v>17</v>
      </c>
      <c r="J601" s="213">
        <v>85.4</v>
      </c>
      <c r="K601" s="214">
        <v>425.9</v>
      </c>
      <c r="L601" s="212" t="s">
        <v>4</v>
      </c>
      <c r="M601" s="144">
        <f>mytable_customer_details!$K601/mytable_customer_details!$J601</f>
        <v>4.9871194379391097</v>
      </c>
      <c r="N601" s="168">
        <f>mytable_customer_details!$K601/mytable_customer_details!$J601</f>
        <v>4.9871194379391097</v>
      </c>
      <c r="O601" s="145">
        <f t="shared" si="45"/>
        <v>0</v>
      </c>
      <c r="P601" s="145">
        <f t="shared" si="48"/>
        <v>0</v>
      </c>
      <c r="Q601" s="146">
        <f t="shared" si="46"/>
        <v>1</v>
      </c>
      <c r="R601" s="146">
        <f t="shared" si="49"/>
        <v>1</v>
      </c>
      <c r="S601" s="146" t="b">
        <f>mytable_customer_details!$F$2:$F$7044&gt;0</f>
        <v>1</v>
      </c>
      <c r="T601" s="146" t="b">
        <f>mytable_customer_details!$G$2:$G$7044&gt;0</f>
        <v>1</v>
      </c>
      <c r="U601" s="146" t="b">
        <f>IF(mytable_customer_details!$S601,mytable_customer_details!$T601)</f>
        <v>1</v>
      </c>
      <c r="V601" s="147">
        <f t="shared" si="47"/>
        <v>0</v>
      </c>
      <c r="W601" s="148">
        <f ca="1">EDATE(TODAY(),-mytable_customer_details!$M601)</f>
        <v>43583</v>
      </c>
      <c r="X601" s="147">
        <f>mytable_customer_details!$K601/mytable_customer_details!$M601</f>
        <v>85.4</v>
      </c>
      <c r="Y601" s="147" t="str">
        <f>VLOOKUP(H:H,Table2_ContractType!A:B,2,0)</f>
        <v>Month-to-Month</v>
      </c>
      <c r="Z601" s="147" t="str">
        <f>VLOOKUP(F:F,Table3_PhoneService!A:B,2,0)</f>
        <v>One Line</v>
      </c>
      <c r="AA601" s="147" t="str">
        <f>VLOOKUP(G:G,Table4_InternetService!A:B,2,0)</f>
        <v>Fiber Optic</v>
      </c>
      <c r="AB601" s="149" t="str">
        <f>_xlfn.IFS(mytable_customer_details!$U601, "Phone and Internet",mytable_customer_details!$S601, "Phone Only", mytable_customer_details!$T601, "Internet Only", TRUE, 0)</f>
        <v>Phone and Internet</v>
      </c>
    </row>
    <row r="602" spans="1:28" ht="16">
      <c r="A602" s="200" t="s">
        <v>5382</v>
      </c>
      <c r="B602" s="212" t="s">
        <v>3</v>
      </c>
      <c r="C602" s="212">
        <v>0</v>
      </c>
      <c r="D602" s="212" t="s">
        <v>5</v>
      </c>
      <c r="E602" s="212" t="s">
        <v>5</v>
      </c>
      <c r="F602" s="132">
        <v>2</v>
      </c>
      <c r="G602" s="132">
        <v>2</v>
      </c>
      <c r="H602" s="132">
        <v>1</v>
      </c>
      <c r="I602" s="212" t="s">
        <v>13</v>
      </c>
      <c r="J602" s="213">
        <v>103.95</v>
      </c>
      <c r="K602" s="214">
        <v>5639.05</v>
      </c>
      <c r="L602" s="212" t="s">
        <v>4</v>
      </c>
      <c r="M602" s="144">
        <f>mytable_customer_details!$K602/mytable_customer_details!$J602</f>
        <v>54.247715247715249</v>
      </c>
      <c r="N602" s="168">
        <f>mytable_customer_details!$K602/mytable_customer_details!$J602</f>
        <v>54.247715247715249</v>
      </c>
      <c r="O602" s="145">
        <f t="shared" si="45"/>
        <v>0</v>
      </c>
      <c r="P602" s="145">
        <f t="shared" si="48"/>
        <v>0</v>
      </c>
      <c r="Q602" s="146">
        <f t="shared" si="46"/>
        <v>1</v>
      </c>
      <c r="R602" s="146">
        <f t="shared" si="49"/>
        <v>1</v>
      </c>
      <c r="S602" s="146" t="b">
        <f>mytable_customer_details!$F$2:$F$7044&gt;0</f>
        <v>1</v>
      </c>
      <c r="T602" s="146" t="b">
        <f>mytable_customer_details!$G$2:$G$7044&gt;0</f>
        <v>1</v>
      </c>
      <c r="U602" s="146" t="b">
        <f>IF(mytable_customer_details!$S602,mytable_customer_details!$T602)</f>
        <v>1</v>
      </c>
      <c r="V602" s="147">
        <f t="shared" si="47"/>
        <v>0</v>
      </c>
      <c r="W602" s="148">
        <f ca="1">EDATE(TODAY(),-mytable_customer_details!$M602)</f>
        <v>42063</v>
      </c>
      <c r="X602" s="147">
        <f>mytable_customer_details!$K602/mytable_customer_details!$M602</f>
        <v>103.95</v>
      </c>
      <c r="Y602" s="147" t="str">
        <f>VLOOKUP(H:H,Table2_ContractType!A:B,2,0)</f>
        <v>1 Year</v>
      </c>
      <c r="Z602" s="147" t="str">
        <f>VLOOKUP(F:F,Table3_PhoneService!A:B,2,0)</f>
        <v>Two or More Lines</v>
      </c>
      <c r="AA602" s="147" t="str">
        <f>VLOOKUP(G:G,Table4_InternetService!A:B,2,0)</f>
        <v>Fiber Optic</v>
      </c>
      <c r="AB602" s="149" t="str">
        <f>_xlfn.IFS(mytable_customer_details!$U602, "Phone and Internet",mytable_customer_details!$S602, "Phone Only", mytable_customer_details!$T602, "Internet Only", TRUE, 0)</f>
        <v>Phone and Internet</v>
      </c>
    </row>
    <row r="603" spans="1:28" ht="16">
      <c r="A603" s="200" t="s">
        <v>2636</v>
      </c>
      <c r="B603" s="212" t="s">
        <v>9</v>
      </c>
      <c r="C603" s="212">
        <v>0</v>
      </c>
      <c r="D603" s="212" t="s">
        <v>5</v>
      </c>
      <c r="E603" s="212" t="s">
        <v>5</v>
      </c>
      <c r="F603" s="132">
        <v>2</v>
      </c>
      <c r="G603" s="132">
        <v>2</v>
      </c>
      <c r="H603" s="132">
        <v>0</v>
      </c>
      <c r="I603" s="212" t="s">
        <v>7</v>
      </c>
      <c r="J603" s="213">
        <v>86.4</v>
      </c>
      <c r="K603" s="214">
        <v>4922.3999999999996</v>
      </c>
      <c r="L603" s="212" t="s">
        <v>5</v>
      </c>
      <c r="M603" s="144">
        <f>mytable_customer_details!$K603/mytable_customer_details!$J603</f>
        <v>56.972222222222214</v>
      </c>
      <c r="N603" s="168">
        <f>mytable_customer_details!$K603/mytable_customer_details!$J603</f>
        <v>56.972222222222214</v>
      </c>
      <c r="O603" s="145">
        <f t="shared" si="45"/>
        <v>0</v>
      </c>
      <c r="P603" s="145">
        <f t="shared" si="48"/>
        <v>1</v>
      </c>
      <c r="Q603" s="146">
        <f t="shared" si="46"/>
        <v>0</v>
      </c>
      <c r="R603" s="146">
        <f t="shared" si="49"/>
        <v>0</v>
      </c>
      <c r="S603" s="146" t="b">
        <f>mytable_customer_details!$F$2:$F$7044&gt;0</f>
        <v>1</v>
      </c>
      <c r="T603" s="146" t="b">
        <f>mytable_customer_details!$G$2:$G$7044&gt;0</f>
        <v>1</v>
      </c>
      <c r="U603" s="146" t="b">
        <f>IF(mytable_customer_details!$S603,mytable_customer_details!$T603)</f>
        <v>1</v>
      </c>
      <c r="V603" s="147">
        <f t="shared" si="47"/>
        <v>0</v>
      </c>
      <c r="W603" s="148">
        <f ca="1">EDATE(TODAY(),-mytable_customer_details!$M603)</f>
        <v>42001</v>
      </c>
      <c r="X603" s="147">
        <f>mytable_customer_details!$K603/mytable_customer_details!$M603</f>
        <v>86.4</v>
      </c>
      <c r="Y603" s="147" t="str">
        <f>VLOOKUP(H:H,Table2_ContractType!A:B,2,0)</f>
        <v>Month-to-Month</v>
      </c>
      <c r="Z603" s="147" t="str">
        <f>VLOOKUP(F:F,Table3_PhoneService!A:B,2,0)</f>
        <v>Two or More Lines</v>
      </c>
      <c r="AA603" s="147" t="str">
        <f>VLOOKUP(G:G,Table4_InternetService!A:B,2,0)</f>
        <v>Fiber Optic</v>
      </c>
      <c r="AB603" s="149" t="str">
        <f>_xlfn.IFS(mytable_customer_details!$U603, "Phone and Internet",mytable_customer_details!$S603, "Phone Only", mytable_customer_details!$T603, "Internet Only", TRUE, 0)</f>
        <v>Phone and Internet</v>
      </c>
    </row>
    <row r="604" spans="1:28" ht="16">
      <c r="A604" s="200" t="s">
        <v>473</v>
      </c>
      <c r="B604" s="212" t="s">
        <v>9</v>
      </c>
      <c r="C604" s="212">
        <v>0</v>
      </c>
      <c r="D604" s="212" t="s">
        <v>4</v>
      </c>
      <c r="E604" s="212" t="s">
        <v>4</v>
      </c>
      <c r="F604" s="132">
        <v>2</v>
      </c>
      <c r="G604" s="132">
        <v>2</v>
      </c>
      <c r="H604" s="132">
        <v>0</v>
      </c>
      <c r="I604" s="212" t="s">
        <v>7</v>
      </c>
      <c r="J604" s="213">
        <v>101.15</v>
      </c>
      <c r="K604" s="214">
        <v>385.9</v>
      </c>
      <c r="L604" s="212" t="s">
        <v>4</v>
      </c>
      <c r="M604" s="144">
        <f>mytable_customer_details!$K604/mytable_customer_details!$J604</f>
        <v>3.8151260504201678</v>
      </c>
      <c r="N604" s="168">
        <f>mytable_customer_details!$K604/mytable_customer_details!$J604</f>
        <v>3.8151260504201678</v>
      </c>
      <c r="O604" s="145">
        <f t="shared" si="45"/>
        <v>1</v>
      </c>
      <c r="P604" s="145">
        <f t="shared" si="48"/>
        <v>0</v>
      </c>
      <c r="Q604" s="146">
        <f t="shared" si="46"/>
        <v>0</v>
      </c>
      <c r="R604" s="146">
        <f t="shared" si="49"/>
        <v>1</v>
      </c>
      <c r="S604" s="146" t="b">
        <f>mytable_customer_details!$F$2:$F$7044&gt;0</f>
        <v>1</v>
      </c>
      <c r="T604" s="146" t="b">
        <f>mytable_customer_details!$G$2:$G$7044&gt;0</f>
        <v>1</v>
      </c>
      <c r="U604" s="146" t="b">
        <f>IF(mytable_customer_details!$S604,mytable_customer_details!$T604)</f>
        <v>1</v>
      </c>
      <c r="V604" s="147">
        <f t="shared" si="47"/>
        <v>3</v>
      </c>
      <c r="W604" s="148">
        <f ca="1">EDATE(TODAY(),-mytable_customer_details!$M604)</f>
        <v>43613</v>
      </c>
      <c r="X604" s="147">
        <f>mytable_customer_details!$K604/mytable_customer_details!$M604</f>
        <v>101.15</v>
      </c>
      <c r="Y604" s="147" t="str">
        <f>VLOOKUP(H:H,Table2_ContractType!A:B,2,0)</f>
        <v>Month-to-Month</v>
      </c>
      <c r="Z604" s="147" t="str">
        <f>VLOOKUP(F:F,Table3_PhoneService!A:B,2,0)</f>
        <v>Two or More Lines</v>
      </c>
      <c r="AA604" s="147" t="str">
        <f>VLOOKUP(G:G,Table4_InternetService!A:B,2,0)</f>
        <v>Fiber Optic</v>
      </c>
      <c r="AB604" s="149" t="str">
        <f>_xlfn.IFS(mytable_customer_details!$U604, "Phone and Internet",mytable_customer_details!$S604, "Phone Only", mytable_customer_details!$T604, "Internet Only", TRUE, 0)</f>
        <v>Phone and Internet</v>
      </c>
    </row>
    <row r="605" spans="1:28" ht="16">
      <c r="A605" s="200" t="s">
        <v>4671</v>
      </c>
      <c r="B605" s="212" t="s">
        <v>3</v>
      </c>
      <c r="C605" s="212">
        <v>0</v>
      </c>
      <c r="D605" s="212" t="s">
        <v>5</v>
      </c>
      <c r="E605" s="212" t="s">
        <v>5</v>
      </c>
      <c r="F605" s="132">
        <v>1</v>
      </c>
      <c r="G605" s="132">
        <v>0</v>
      </c>
      <c r="H605" s="132">
        <v>0</v>
      </c>
      <c r="I605" s="212" t="s">
        <v>10</v>
      </c>
      <c r="J605" s="213">
        <v>19.5</v>
      </c>
      <c r="K605" s="214">
        <v>31.55</v>
      </c>
      <c r="L605" s="212" t="s">
        <v>4</v>
      </c>
      <c r="M605" s="144">
        <f>mytable_customer_details!$K605/mytable_customer_details!$J605</f>
        <v>1.617948717948718</v>
      </c>
      <c r="N605" s="168">
        <f>mytable_customer_details!$K605/mytable_customer_details!$J605</f>
        <v>1.617948717948718</v>
      </c>
      <c r="O605" s="145">
        <f t="shared" si="45"/>
        <v>0</v>
      </c>
      <c r="P605" s="145">
        <f t="shared" si="48"/>
        <v>0</v>
      </c>
      <c r="Q605" s="146">
        <f t="shared" si="46"/>
        <v>1</v>
      </c>
      <c r="R605" s="146">
        <f t="shared" si="49"/>
        <v>1</v>
      </c>
      <c r="S605" s="146" t="b">
        <f>mytable_customer_details!$F$2:$F$7044&gt;0</f>
        <v>1</v>
      </c>
      <c r="T605" s="146" t="b">
        <f>mytable_customer_details!$G$2:$G$7044&gt;0</f>
        <v>0</v>
      </c>
      <c r="U605" s="146" t="b">
        <f>IF(mytable_customer_details!$S605,mytable_customer_details!$T605)</f>
        <v>0</v>
      </c>
      <c r="V605" s="147">
        <f t="shared" si="47"/>
        <v>0</v>
      </c>
      <c r="W605" s="148">
        <f ca="1">EDATE(TODAY(),-mytable_customer_details!$M605)</f>
        <v>43674</v>
      </c>
      <c r="X605" s="147">
        <f>mytable_customer_details!$K605/mytable_customer_details!$M605</f>
        <v>19.5</v>
      </c>
      <c r="Y605" s="147" t="str">
        <f>VLOOKUP(H:H,Table2_ContractType!A:B,2,0)</f>
        <v>Month-to-Month</v>
      </c>
      <c r="Z605" s="147" t="str">
        <f>VLOOKUP(F:F,Table3_PhoneService!A:B,2,0)</f>
        <v>One Line</v>
      </c>
      <c r="AA605" s="147" t="str">
        <f>VLOOKUP(G:G,Table4_InternetService!A:B,2,0)</f>
        <v>No Internet Service</v>
      </c>
      <c r="AB605" s="149" t="str">
        <f>_xlfn.IFS(mytable_customer_details!$U605, "Phone and Internet",mytable_customer_details!$S605, "Phone Only", mytable_customer_details!$T605, "Internet Only", TRUE, 0)</f>
        <v>Phone Only</v>
      </c>
    </row>
    <row r="606" spans="1:28" ht="16">
      <c r="A606" s="200" t="s">
        <v>6286</v>
      </c>
      <c r="B606" s="212" t="s">
        <v>9</v>
      </c>
      <c r="C606" s="212">
        <v>0</v>
      </c>
      <c r="D606" s="212" t="s">
        <v>5</v>
      </c>
      <c r="E606" s="212" t="s">
        <v>5</v>
      </c>
      <c r="F606" s="132">
        <v>2</v>
      </c>
      <c r="G606" s="132">
        <v>1</v>
      </c>
      <c r="H606" s="132">
        <v>2</v>
      </c>
      <c r="I606" s="212" t="s">
        <v>13</v>
      </c>
      <c r="J606" s="213">
        <v>69.400000000000006</v>
      </c>
      <c r="K606" s="214">
        <v>4237.5</v>
      </c>
      <c r="L606" s="212" t="s">
        <v>5</v>
      </c>
      <c r="M606" s="144">
        <f>mytable_customer_details!$K606/mytable_customer_details!$J606</f>
        <v>61.059077809798268</v>
      </c>
      <c r="N606" s="168">
        <f>mytable_customer_details!$K606/mytable_customer_details!$J606</f>
        <v>61.059077809798268</v>
      </c>
      <c r="O606" s="145">
        <f t="shared" si="45"/>
        <v>0</v>
      </c>
      <c r="P606" s="145">
        <f t="shared" si="48"/>
        <v>0</v>
      </c>
      <c r="Q606" s="146">
        <f t="shared" si="46"/>
        <v>0</v>
      </c>
      <c r="R606" s="146">
        <f t="shared" si="49"/>
        <v>0</v>
      </c>
      <c r="S606" s="146" t="b">
        <f>mytable_customer_details!$F$2:$F$7044&gt;0</f>
        <v>1</v>
      </c>
      <c r="T606" s="146" t="b">
        <f>mytable_customer_details!$G$2:$G$7044&gt;0</f>
        <v>1</v>
      </c>
      <c r="U606" s="146" t="b">
        <f>IF(mytable_customer_details!$S606,mytable_customer_details!$T606)</f>
        <v>1</v>
      </c>
      <c r="V606" s="147">
        <f t="shared" si="47"/>
        <v>0</v>
      </c>
      <c r="W606" s="148">
        <f ca="1">EDATE(TODAY(),-mytable_customer_details!$M606)</f>
        <v>41848</v>
      </c>
      <c r="X606" s="147">
        <f>mytable_customer_details!$K606/mytable_customer_details!$M606</f>
        <v>69.400000000000006</v>
      </c>
      <c r="Y606" s="147" t="str">
        <f>VLOOKUP(H:H,Table2_ContractType!A:B,2,0)</f>
        <v>2 Year</v>
      </c>
      <c r="Z606" s="147" t="str">
        <f>VLOOKUP(F:F,Table3_PhoneService!A:B,2,0)</f>
        <v>Two or More Lines</v>
      </c>
      <c r="AA606" s="147" t="str">
        <f>VLOOKUP(G:G,Table4_InternetService!A:B,2,0)</f>
        <v>DSL</v>
      </c>
      <c r="AB606" s="149" t="str">
        <f>_xlfn.IFS(mytable_customer_details!$U606, "Phone and Internet",mytable_customer_details!$S606, "Phone Only", mytable_customer_details!$T606, "Internet Only", TRUE, 0)</f>
        <v>Phone and Internet</v>
      </c>
    </row>
    <row r="607" spans="1:28" ht="16">
      <c r="A607" s="200" t="s">
        <v>6973</v>
      </c>
      <c r="B607" s="212" t="s">
        <v>3</v>
      </c>
      <c r="C607" s="212">
        <v>1</v>
      </c>
      <c r="D607" s="212" t="s">
        <v>4</v>
      </c>
      <c r="E607" s="212" t="s">
        <v>5</v>
      </c>
      <c r="F607" s="132">
        <v>1</v>
      </c>
      <c r="G607" s="132">
        <v>2</v>
      </c>
      <c r="H607" s="132">
        <v>0</v>
      </c>
      <c r="I607" s="212" t="s">
        <v>7</v>
      </c>
      <c r="J607" s="213">
        <v>101.25</v>
      </c>
      <c r="K607" s="214">
        <v>2754.45</v>
      </c>
      <c r="L607" s="212" t="s">
        <v>4</v>
      </c>
      <c r="M607" s="144">
        <f>mytable_customer_details!$K607/mytable_customer_details!$J607</f>
        <v>27.204444444444441</v>
      </c>
      <c r="N607" s="168">
        <f>mytable_customer_details!$K607/mytable_customer_details!$J607</f>
        <v>27.204444444444441</v>
      </c>
      <c r="O607" s="145">
        <f t="shared" si="45"/>
        <v>1</v>
      </c>
      <c r="P607" s="145">
        <f t="shared" si="48"/>
        <v>0</v>
      </c>
      <c r="Q607" s="146">
        <f t="shared" si="46"/>
        <v>1</v>
      </c>
      <c r="R607" s="146">
        <f t="shared" si="49"/>
        <v>1</v>
      </c>
      <c r="S607" s="146" t="b">
        <f>mytable_customer_details!$F$2:$F$7044&gt;0</f>
        <v>1</v>
      </c>
      <c r="T607" s="146" t="b">
        <f>mytable_customer_details!$G$2:$G$7044&gt;0</f>
        <v>1</v>
      </c>
      <c r="U607" s="146" t="b">
        <f>IF(mytable_customer_details!$S607,mytable_customer_details!$T607)</f>
        <v>1</v>
      </c>
      <c r="V607" s="147">
        <f t="shared" si="47"/>
        <v>1</v>
      </c>
      <c r="W607" s="148">
        <f ca="1">EDATE(TODAY(),-mytable_customer_details!$M607)</f>
        <v>42883</v>
      </c>
      <c r="X607" s="147">
        <f>mytable_customer_details!$K607/mytable_customer_details!$M607</f>
        <v>101.25</v>
      </c>
      <c r="Y607" s="147" t="str">
        <f>VLOOKUP(H:H,Table2_ContractType!A:B,2,0)</f>
        <v>Month-to-Month</v>
      </c>
      <c r="Z607" s="147" t="str">
        <f>VLOOKUP(F:F,Table3_PhoneService!A:B,2,0)</f>
        <v>One Line</v>
      </c>
      <c r="AA607" s="147" t="str">
        <f>VLOOKUP(G:G,Table4_InternetService!A:B,2,0)</f>
        <v>Fiber Optic</v>
      </c>
      <c r="AB607" s="149" t="str">
        <f>_xlfn.IFS(mytable_customer_details!$U607, "Phone and Internet",mytable_customer_details!$S607, "Phone Only", mytable_customer_details!$T607, "Internet Only", TRUE, 0)</f>
        <v>Phone and Internet</v>
      </c>
    </row>
    <row r="608" spans="1:28" ht="16">
      <c r="A608" s="200" t="s">
        <v>657</v>
      </c>
      <c r="B608" s="212" t="s">
        <v>9</v>
      </c>
      <c r="C608" s="212">
        <v>0</v>
      </c>
      <c r="D608" s="212" t="s">
        <v>5</v>
      </c>
      <c r="E608" s="212" t="s">
        <v>5</v>
      </c>
      <c r="F608" s="132">
        <v>1</v>
      </c>
      <c r="G608" s="132">
        <v>1</v>
      </c>
      <c r="H608" s="132">
        <v>0</v>
      </c>
      <c r="I608" s="212" t="s">
        <v>10</v>
      </c>
      <c r="J608" s="213">
        <v>45.7</v>
      </c>
      <c r="K608" s="214">
        <v>45.7</v>
      </c>
      <c r="L608" s="212" t="s">
        <v>4</v>
      </c>
      <c r="M608" s="144">
        <f>mytable_customer_details!$K608/mytable_customer_details!$J608</f>
        <v>1</v>
      </c>
      <c r="N608" s="168">
        <f>mytable_customer_details!$K608/mytable_customer_details!$J608</f>
        <v>1</v>
      </c>
      <c r="O608" s="145">
        <f t="shared" si="45"/>
        <v>0</v>
      </c>
      <c r="P608" s="145">
        <f t="shared" si="48"/>
        <v>0</v>
      </c>
      <c r="Q608" s="146">
        <f t="shared" si="46"/>
        <v>0</v>
      </c>
      <c r="R608" s="146">
        <f t="shared" si="49"/>
        <v>1</v>
      </c>
      <c r="S608" s="146" t="b">
        <f>mytable_customer_details!$F$2:$F$7044&gt;0</f>
        <v>1</v>
      </c>
      <c r="T608" s="146" t="b">
        <f>mytable_customer_details!$G$2:$G$7044&gt;0</f>
        <v>1</v>
      </c>
      <c r="U608" s="146" t="b">
        <f>IF(mytable_customer_details!$S608,mytable_customer_details!$T608)</f>
        <v>1</v>
      </c>
      <c r="V608" s="147">
        <f t="shared" si="47"/>
        <v>0</v>
      </c>
      <c r="W608" s="148">
        <f ca="1">EDATE(TODAY(),-mytable_customer_details!$M608)</f>
        <v>43674</v>
      </c>
      <c r="X608" s="147">
        <f>mytable_customer_details!$K608/mytable_customer_details!$M608</f>
        <v>45.7</v>
      </c>
      <c r="Y608" s="147" t="str">
        <f>VLOOKUP(H:H,Table2_ContractType!A:B,2,0)</f>
        <v>Month-to-Month</v>
      </c>
      <c r="Z608" s="147" t="str">
        <f>VLOOKUP(F:F,Table3_PhoneService!A:B,2,0)</f>
        <v>One Line</v>
      </c>
      <c r="AA608" s="147" t="str">
        <f>VLOOKUP(G:G,Table4_InternetService!A:B,2,0)</f>
        <v>DSL</v>
      </c>
      <c r="AB608" s="149" t="str">
        <f>_xlfn.IFS(mytable_customer_details!$U608, "Phone and Internet",mytable_customer_details!$S608, "Phone Only", mytable_customer_details!$T608, "Internet Only", TRUE, 0)</f>
        <v>Phone and Internet</v>
      </c>
    </row>
    <row r="609" spans="1:28" ht="16">
      <c r="A609" s="200" t="s">
        <v>1194</v>
      </c>
      <c r="B609" s="212" t="s">
        <v>3</v>
      </c>
      <c r="C609" s="212">
        <v>0</v>
      </c>
      <c r="D609" s="212" t="s">
        <v>4</v>
      </c>
      <c r="E609" s="212" t="s">
        <v>5</v>
      </c>
      <c r="F609" s="132">
        <v>1</v>
      </c>
      <c r="G609" s="132">
        <v>2</v>
      </c>
      <c r="H609" s="132">
        <v>1</v>
      </c>
      <c r="I609" s="212" t="s">
        <v>7</v>
      </c>
      <c r="J609" s="213">
        <v>93.45</v>
      </c>
      <c r="K609" s="214">
        <v>4872.2</v>
      </c>
      <c r="L609" s="212" t="s">
        <v>5</v>
      </c>
      <c r="M609" s="144">
        <f>mytable_customer_details!$K609/mytable_customer_details!$J609</f>
        <v>52.136971642589614</v>
      </c>
      <c r="N609" s="168">
        <f>mytable_customer_details!$K609/mytable_customer_details!$J609</f>
        <v>52.136971642589614</v>
      </c>
      <c r="O609" s="145">
        <f t="shared" si="45"/>
        <v>1</v>
      </c>
      <c r="P609" s="145">
        <f t="shared" si="48"/>
        <v>0</v>
      </c>
      <c r="Q609" s="146">
        <f t="shared" si="46"/>
        <v>1</v>
      </c>
      <c r="R609" s="146">
        <f t="shared" si="49"/>
        <v>0</v>
      </c>
      <c r="S609" s="146" t="b">
        <f>mytable_customer_details!$F$2:$F$7044&gt;0</f>
        <v>1</v>
      </c>
      <c r="T609" s="146" t="b">
        <f>mytable_customer_details!$G$2:$G$7044&gt;0</f>
        <v>1</v>
      </c>
      <c r="U609" s="146" t="b">
        <f>IF(mytable_customer_details!$S609,mytable_customer_details!$T609)</f>
        <v>1</v>
      </c>
      <c r="V609" s="147">
        <f t="shared" si="47"/>
        <v>1</v>
      </c>
      <c r="W609" s="148">
        <f ca="1">EDATE(TODAY(),-mytable_customer_details!$M609)</f>
        <v>42122</v>
      </c>
      <c r="X609" s="147">
        <f>mytable_customer_details!$K609/mytable_customer_details!$M609</f>
        <v>93.45</v>
      </c>
      <c r="Y609" s="147" t="str">
        <f>VLOOKUP(H:H,Table2_ContractType!A:B,2,0)</f>
        <v>1 Year</v>
      </c>
      <c r="Z609" s="147" t="str">
        <f>VLOOKUP(F:F,Table3_PhoneService!A:B,2,0)</f>
        <v>One Line</v>
      </c>
      <c r="AA609" s="147" t="str">
        <f>VLOOKUP(G:G,Table4_InternetService!A:B,2,0)</f>
        <v>Fiber Optic</v>
      </c>
      <c r="AB609" s="149" t="str">
        <f>_xlfn.IFS(mytable_customer_details!$U609, "Phone and Internet",mytable_customer_details!$S609, "Phone Only", mytable_customer_details!$T609, "Internet Only", TRUE, 0)</f>
        <v>Phone and Internet</v>
      </c>
    </row>
    <row r="610" spans="1:28" ht="16">
      <c r="A610" s="200" t="s">
        <v>3211</v>
      </c>
      <c r="B610" s="212" t="s">
        <v>9</v>
      </c>
      <c r="C610" s="212">
        <v>0</v>
      </c>
      <c r="D610" s="212" t="s">
        <v>4</v>
      </c>
      <c r="E610" s="212" t="s">
        <v>5</v>
      </c>
      <c r="F610" s="132">
        <v>2</v>
      </c>
      <c r="G610" s="132">
        <v>2</v>
      </c>
      <c r="H610" s="132">
        <v>0</v>
      </c>
      <c r="I610" s="212" t="s">
        <v>7</v>
      </c>
      <c r="J610" s="213">
        <v>104.3</v>
      </c>
      <c r="K610" s="214">
        <v>5278.15</v>
      </c>
      <c r="L610" s="212" t="s">
        <v>4</v>
      </c>
      <c r="M610" s="144">
        <f>mytable_customer_details!$K610/mytable_customer_details!$J610</f>
        <v>50.605465004793864</v>
      </c>
      <c r="N610" s="168">
        <f>mytable_customer_details!$K610/mytable_customer_details!$J610</f>
        <v>50.605465004793864</v>
      </c>
      <c r="O610" s="145">
        <f t="shared" si="45"/>
        <v>1</v>
      </c>
      <c r="P610" s="145">
        <f t="shared" si="48"/>
        <v>0</v>
      </c>
      <c r="Q610" s="146">
        <f t="shared" si="46"/>
        <v>0</v>
      </c>
      <c r="R610" s="146">
        <f t="shared" si="49"/>
        <v>1</v>
      </c>
      <c r="S610" s="146" t="b">
        <f>mytable_customer_details!$F$2:$F$7044&gt;0</f>
        <v>1</v>
      </c>
      <c r="T610" s="146" t="b">
        <f>mytable_customer_details!$G$2:$G$7044&gt;0</f>
        <v>1</v>
      </c>
      <c r="U610" s="146" t="b">
        <f>IF(mytable_customer_details!$S610,mytable_customer_details!$T610)</f>
        <v>1</v>
      </c>
      <c r="V610" s="147">
        <f t="shared" si="47"/>
        <v>1</v>
      </c>
      <c r="W610" s="148">
        <f ca="1">EDATE(TODAY(),-mytable_customer_details!$M610)</f>
        <v>42183</v>
      </c>
      <c r="X610" s="147">
        <f>mytable_customer_details!$K610/mytable_customer_details!$M610</f>
        <v>104.3</v>
      </c>
      <c r="Y610" s="147" t="str">
        <f>VLOOKUP(H:H,Table2_ContractType!A:B,2,0)</f>
        <v>Month-to-Month</v>
      </c>
      <c r="Z610" s="147" t="str">
        <f>VLOOKUP(F:F,Table3_PhoneService!A:B,2,0)</f>
        <v>Two or More Lines</v>
      </c>
      <c r="AA610" s="147" t="str">
        <f>VLOOKUP(G:G,Table4_InternetService!A:B,2,0)</f>
        <v>Fiber Optic</v>
      </c>
      <c r="AB610" s="149" t="str">
        <f>_xlfn.IFS(mytable_customer_details!$U610, "Phone and Internet",mytable_customer_details!$S610, "Phone Only", mytable_customer_details!$T610, "Internet Only", TRUE, 0)</f>
        <v>Phone and Internet</v>
      </c>
    </row>
    <row r="611" spans="1:28" ht="16">
      <c r="A611" s="200" t="s">
        <v>311</v>
      </c>
      <c r="B611" s="212" t="s">
        <v>9</v>
      </c>
      <c r="C611" s="212">
        <v>0</v>
      </c>
      <c r="D611" s="212" t="s">
        <v>5</v>
      </c>
      <c r="E611" s="212" t="s">
        <v>5</v>
      </c>
      <c r="F611" s="132">
        <v>1</v>
      </c>
      <c r="G611" s="132">
        <v>1</v>
      </c>
      <c r="H611" s="132">
        <v>1</v>
      </c>
      <c r="I611" s="212" t="s">
        <v>13</v>
      </c>
      <c r="J611" s="213">
        <v>64.900000000000006</v>
      </c>
      <c r="K611" s="214">
        <v>1509.8</v>
      </c>
      <c r="L611" s="212" t="s">
        <v>5</v>
      </c>
      <c r="M611" s="144">
        <f>mytable_customer_details!$K611/mytable_customer_details!$J611</f>
        <v>23.263482280431429</v>
      </c>
      <c r="N611" s="168">
        <f>mytable_customer_details!$K611/mytable_customer_details!$J611</f>
        <v>23.263482280431429</v>
      </c>
      <c r="O611" s="145">
        <f t="shared" si="45"/>
        <v>0</v>
      </c>
      <c r="P611" s="145">
        <f t="shared" si="48"/>
        <v>1</v>
      </c>
      <c r="Q611" s="146">
        <f t="shared" si="46"/>
        <v>0</v>
      </c>
      <c r="R611" s="146">
        <f t="shared" si="49"/>
        <v>0</v>
      </c>
      <c r="S611" s="146" t="b">
        <f>mytable_customer_details!$F$2:$F$7044&gt;0</f>
        <v>1</v>
      </c>
      <c r="T611" s="146" t="b">
        <f>mytable_customer_details!$G$2:$G$7044&gt;0</f>
        <v>1</v>
      </c>
      <c r="U611" s="146" t="b">
        <f>IF(mytable_customer_details!$S611,mytable_customer_details!$T611)</f>
        <v>1</v>
      </c>
      <c r="V611" s="147">
        <f t="shared" si="47"/>
        <v>0</v>
      </c>
      <c r="W611" s="148">
        <f ca="1">EDATE(TODAY(),-mytable_customer_details!$M611)</f>
        <v>43006</v>
      </c>
      <c r="X611" s="147">
        <f>mytable_customer_details!$K611/mytable_customer_details!$M611</f>
        <v>64.900000000000006</v>
      </c>
      <c r="Y611" s="147" t="str">
        <f>VLOOKUP(H:H,Table2_ContractType!A:B,2,0)</f>
        <v>1 Year</v>
      </c>
      <c r="Z611" s="147" t="str">
        <f>VLOOKUP(F:F,Table3_PhoneService!A:B,2,0)</f>
        <v>One Line</v>
      </c>
      <c r="AA611" s="147" t="str">
        <f>VLOOKUP(G:G,Table4_InternetService!A:B,2,0)</f>
        <v>DSL</v>
      </c>
      <c r="AB611" s="149" t="str">
        <f>_xlfn.IFS(mytable_customer_details!$U611, "Phone and Internet",mytable_customer_details!$S611, "Phone Only", mytable_customer_details!$T611, "Internet Only", TRUE, 0)</f>
        <v>Phone and Internet</v>
      </c>
    </row>
    <row r="612" spans="1:28" ht="16">
      <c r="A612" s="200" t="s">
        <v>3567</v>
      </c>
      <c r="B612" s="212" t="s">
        <v>9</v>
      </c>
      <c r="C612" s="212">
        <v>0</v>
      </c>
      <c r="D612" s="212" t="s">
        <v>4</v>
      </c>
      <c r="E612" s="212" t="s">
        <v>4</v>
      </c>
      <c r="F612" s="132">
        <v>1</v>
      </c>
      <c r="G612" s="132">
        <v>0</v>
      </c>
      <c r="H612" s="132">
        <v>1</v>
      </c>
      <c r="I612" s="212" t="s">
        <v>10</v>
      </c>
      <c r="J612" s="213">
        <v>19.45</v>
      </c>
      <c r="K612" s="214">
        <v>113.5</v>
      </c>
      <c r="L612" s="212" t="s">
        <v>5</v>
      </c>
      <c r="M612" s="144">
        <f>mytable_customer_details!$K612/mytable_customer_details!$J612</f>
        <v>5.8354755784061698</v>
      </c>
      <c r="N612" s="168">
        <f>mytable_customer_details!$K612/mytable_customer_details!$J612</f>
        <v>5.8354755784061698</v>
      </c>
      <c r="O612" s="145">
        <f t="shared" si="45"/>
        <v>1</v>
      </c>
      <c r="P612" s="145">
        <f t="shared" si="48"/>
        <v>1</v>
      </c>
      <c r="Q612" s="146">
        <f t="shared" si="46"/>
        <v>0</v>
      </c>
      <c r="R612" s="146">
        <f t="shared" si="49"/>
        <v>0</v>
      </c>
      <c r="S612" s="146" t="b">
        <f>mytable_customer_details!$F$2:$F$7044&gt;0</f>
        <v>1</v>
      </c>
      <c r="T612" s="146" t="b">
        <f>mytable_customer_details!$G$2:$G$7044&gt;0</f>
        <v>0</v>
      </c>
      <c r="U612" s="146" t="b">
        <f>IF(mytable_customer_details!$S612,mytable_customer_details!$T612)</f>
        <v>0</v>
      </c>
      <c r="V612" s="147">
        <f t="shared" si="47"/>
        <v>3</v>
      </c>
      <c r="W612" s="148">
        <f ca="1">EDATE(TODAY(),-mytable_customer_details!$M612)</f>
        <v>43552</v>
      </c>
      <c r="X612" s="147">
        <f>mytable_customer_details!$K612/mytable_customer_details!$M612</f>
        <v>19.45</v>
      </c>
      <c r="Y612" s="147" t="str">
        <f>VLOOKUP(H:H,Table2_ContractType!A:B,2,0)</f>
        <v>1 Year</v>
      </c>
      <c r="Z612" s="147" t="str">
        <f>VLOOKUP(F:F,Table3_PhoneService!A:B,2,0)</f>
        <v>One Line</v>
      </c>
      <c r="AA612" s="147" t="str">
        <f>VLOOKUP(G:G,Table4_InternetService!A:B,2,0)</f>
        <v>No Internet Service</v>
      </c>
      <c r="AB612" s="149" t="str">
        <f>_xlfn.IFS(mytable_customer_details!$U612, "Phone and Internet",mytable_customer_details!$S612, "Phone Only", mytable_customer_details!$T612, "Internet Only", TRUE, 0)</f>
        <v>Phone Only</v>
      </c>
    </row>
    <row r="613" spans="1:28" ht="16">
      <c r="A613" s="200" t="s">
        <v>1418</v>
      </c>
      <c r="B613" s="212" t="s">
        <v>9</v>
      </c>
      <c r="C613" s="212">
        <v>0</v>
      </c>
      <c r="D613" s="212" t="s">
        <v>5</v>
      </c>
      <c r="E613" s="212" t="s">
        <v>4</v>
      </c>
      <c r="F613" s="132">
        <v>0</v>
      </c>
      <c r="G613" s="132">
        <v>1</v>
      </c>
      <c r="H613" s="132">
        <v>2</v>
      </c>
      <c r="I613" s="212" t="s">
        <v>10</v>
      </c>
      <c r="J613" s="213">
        <v>44.55</v>
      </c>
      <c r="K613" s="214">
        <v>343.45</v>
      </c>
      <c r="L613" s="212" t="s">
        <v>5</v>
      </c>
      <c r="M613" s="144">
        <f>mytable_customer_details!$K613/mytable_customer_details!$J613</f>
        <v>7.709315375982043</v>
      </c>
      <c r="N613" s="168">
        <f>mytable_customer_details!$K613/mytable_customer_details!$J613</f>
        <v>7.709315375982043</v>
      </c>
      <c r="O613" s="145">
        <f t="shared" si="45"/>
        <v>0</v>
      </c>
      <c r="P613" s="145">
        <f t="shared" si="48"/>
        <v>0</v>
      </c>
      <c r="Q613" s="146">
        <f t="shared" si="46"/>
        <v>0</v>
      </c>
      <c r="R613" s="146">
        <f t="shared" si="49"/>
        <v>0</v>
      </c>
      <c r="S613" s="146" t="b">
        <f>mytable_customer_details!$F$2:$F$7044&gt;0</f>
        <v>0</v>
      </c>
      <c r="T613" s="146" t="b">
        <f>mytable_customer_details!$G$2:$G$7044&gt;0</f>
        <v>1</v>
      </c>
      <c r="U613" s="146" t="b">
        <f>IF(mytable_customer_details!$S613,mytable_customer_details!$T613)</f>
        <v>0</v>
      </c>
      <c r="V613" s="147">
        <f t="shared" si="47"/>
        <v>2</v>
      </c>
      <c r="W613" s="148">
        <f ca="1">EDATE(TODAY(),-mytable_customer_details!$M613)</f>
        <v>43493</v>
      </c>
      <c r="X613" s="147">
        <f>mytable_customer_details!$K613/mytable_customer_details!$M613</f>
        <v>44.55</v>
      </c>
      <c r="Y613" s="147" t="str">
        <f>VLOOKUP(H:H,Table2_ContractType!A:B,2,0)</f>
        <v>2 Year</v>
      </c>
      <c r="Z613" s="147" t="str">
        <f>VLOOKUP(F:F,Table3_PhoneService!A:B,2,0)</f>
        <v>No Phone Service</v>
      </c>
      <c r="AA613" s="147" t="str">
        <f>VLOOKUP(G:G,Table4_InternetService!A:B,2,0)</f>
        <v>DSL</v>
      </c>
      <c r="AB613" s="149" t="str">
        <f>_xlfn.IFS(mytable_customer_details!$U613, "Phone and Internet",mytable_customer_details!$S613, "Phone Only", mytable_customer_details!$T613, "Internet Only", TRUE, 0)</f>
        <v>Internet Only</v>
      </c>
    </row>
    <row r="614" spans="1:28" ht="16">
      <c r="A614" s="200" t="s">
        <v>3360</v>
      </c>
      <c r="B614" s="212" t="s">
        <v>3</v>
      </c>
      <c r="C614" s="212">
        <v>0</v>
      </c>
      <c r="D614" s="212" t="s">
        <v>4</v>
      </c>
      <c r="E614" s="212" t="s">
        <v>5</v>
      </c>
      <c r="F614" s="132">
        <v>2</v>
      </c>
      <c r="G614" s="132">
        <v>2</v>
      </c>
      <c r="H614" s="132">
        <v>0</v>
      </c>
      <c r="I614" s="212" t="s">
        <v>7</v>
      </c>
      <c r="J614" s="213">
        <v>99.5</v>
      </c>
      <c r="K614" s="214">
        <v>1056.95</v>
      </c>
      <c r="L614" s="212" t="s">
        <v>4</v>
      </c>
      <c r="M614" s="144">
        <f>mytable_customer_details!$K614/mytable_customer_details!$J614</f>
        <v>10.622613065326634</v>
      </c>
      <c r="N614" s="168">
        <f>mytable_customer_details!$K614/mytable_customer_details!$J614</f>
        <v>10.622613065326634</v>
      </c>
      <c r="O614" s="145">
        <f t="shared" si="45"/>
        <v>1</v>
      </c>
      <c r="P614" s="145">
        <f t="shared" si="48"/>
        <v>0</v>
      </c>
      <c r="Q614" s="146">
        <f t="shared" si="46"/>
        <v>1</v>
      </c>
      <c r="R614" s="146">
        <f t="shared" si="49"/>
        <v>1</v>
      </c>
      <c r="S614" s="146" t="b">
        <f>mytable_customer_details!$F$2:$F$7044&gt;0</f>
        <v>1</v>
      </c>
      <c r="T614" s="146" t="b">
        <f>mytable_customer_details!$G$2:$G$7044&gt;0</f>
        <v>1</v>
      </c>
      <c r="U614" s="146" t="b">
        <f>IF(mytable_customer_details!$S614,mytable_customer_details!$T614)</f>
        <v>1</v>
      </c>
      <c r="V614" s="147">
        <f t="shared" si="47"/>
        <v>1</v>
      </c>
      <c r="W614" s="148">
        <f ca="1">EDATE(TODAY(),-mytable_customer_details!$M614)</f>
        <v>43401</v>
      </c>
      <c r="X614" s="147">
        <f>mytable_customer_details!$K614/mytable_customer_details!$M614</f>
        <v>99.5</v>
      </c>
      <c r="Y614" s="147" t="str">
        <f>VLOOKUP(H:H,Table2_ContractType!A:B,2,0)</f>
        <v>Month-to-Month</v>
      </c>
      <c r="Z614" s="147" t="str">
        <f>VLOOKUP(F:F,Table3_PhoneService!A:B,2,0)</f>
        <v>Two or More Lines</v>
      </c>
      <c r="AA614" s="147" t="str">
        <f>VLOOKUP(G:G,Table4_InternetService!A:B,2,0)</f>
        <v>Fiber Optic</v>
      </c>
      <c r="AB614" s="149" t="str">
        <f>_xlfn.IFS(mytable_customer_details!$U614, "Phone and Internet",mytable_customer_details!$S614, "Phone Only", mytable_customer_details!$T614, "Internet Only", TRUE, 0)</f>
        <v>Phone and Internet</v>
      </c>
    </row>
    <row r="615" spans="1:28" ht="16">
      <c r="A615" s="200" t="s">
        <v>6655</v>
      </c>
      <c r="B615" s="212" t="s">
        <v>9</v>
      </c>
      <c r="C615" s="212">
        <v>0</v>
      </c>
      <c r="D615" s="212" t="s">
        <v>4</v>
      </c>
      <c r="E615" s="212" t="s">
        <v>5</v>
      </c>
      <c r="F615" s="132">
        <v>2</v>
      </c>
      <c r="G615" s="132">
        <v>2</v>
      </c>
      <c r="H615" s="132">
        <v>1</v>
      </c>
      <c r="I615" s="212" t="s">
        <v>13</v>
      </c>
      <c r="J615" s="213">
        <v>96.5</v>
      </c>
      <c r="K615" s="214">
        <v>5673.7</v>
      </c>
      <c r="L615" s="212" t="s">
        <v>5</v>
      </c>
      <c r="M615" s="144">
        <f>mytable_customer_details!$K615/mytable_customer_details!$J615</f>
        <v>58.794818652849742</v>
      </c>
      <c r="N615" s="168">
        <f>mytable_customer_details!$K615/mytable_customer_details!$J615</f>
        <v>58.794818652849742</v>
      </c>
      <c r="O615" s="145">
        <f t="shared" si="45"/>
        <v>1</v>
      </c>
      <c r="P615" s="145">
        <f t="shared" si="48"/>
        <v>0</v>
      </c>
      <c r="Q615" s="146">
        <f t="shared" si="46"/>
        <v>0</v>
      </c>
      <c r="R615" s="146">
        <f t="shared" si="49"/>
        <v>0</v>
      </c>
      <c r="S615" s="146" t="b">
        <f>mytable_customer_details!$F$2:$F$7044&gt;0</f>
        <v>1</v>
      </c>
      <c r="T615" s="146" t="b">
        <f>mytable_customer_details!$G$2:$G$7044&gt;0</f>
        <v>1</v>
      </c>
      <c r="U615" s="146" t="b">
        <f>IF(mytable_customer_details!$S615,mytable_customer_details!$T615)</f>
        <v>1</v>
      </c>
      <c r="V615" s="147">
        <f t="shared" si="47"/>
        <v>1</v>
      </c>
      <c r="W615" s="148">
        <f ca="1">EDATE(TODAY(),-mytable_customer_details!$M615)</f>
        <v>41940</v>
      </c>
      <c r="X615" s="147">
        <f>mytable_customer_details!$K615/mytable_customer_details!$M615</f>
        <v>96.5</v>
      </c>
      <c r="Y615" s="147" t="str">
        <f>VLOOKUP(H:H,Table2_ContractType!A:B,2,0)</f>
        <v>1 Year</v>
      </c>
      <c r="Z615" s="147" t="str">
        <f>VLOOKUP(F:F,Table3_PhoneService!A:B,2,0)</f>
        <v>Two or More Lines</v>
      </c>
      <c r="AA615" s="147" t="str">
        <f>VLOOKUP(G:G,Table4_InternetService!A:B,2,0)</f>
        <v>Fiber Optic</v>
      </c>
      <c r="AB615" s="149" t="str">
        <f>_xlfn.IFS(mytable_customer_details!$U615, "Phone and Internet",mytable_customer_details!$S615, "Phone Only", mytable_customer_details!$T615, "Internet Only", TRUE, 0)</f>
        <v>Phone and Internet</v>
      </c>
    </row>
    <row r="616" spans="1:28" ht="16">
      <c r="A616" s="200" t="s">
        <v>4878</v>
      </c>
      <c r="B616" s="212" t="s">
        <v>9</v>
      </c>
      <c r="C616" s="212">
        <v>0</v>
      </c>
      <c r="D616" s="212" t="s">
        <v>4</v>
      </c>
      <c r="E616" s="212" t="s">
        <v>5</v>
      </c>
      <c r="F616" s="132">
        <v>2</v>
      </c>
      <c r="G616" s="132">
        <v>2</v>
      </c>
      <c r="H616" s="132">
        <v>0</v>
      </c>
      <c r="I616" s="212" t="s">
        <v>7</v>
      </c>
      <c r="J616" s="213">
        <v>100.85</v>
      </c>
      <c r="K616" s="214">
        <v>3527.3</v>
      </c>
      <c r="L616" s="212" t="s">
        <v>5</v>
      </c>
      <c r="M616" s="144">
        <f>mytable_customer_details!$K616/mytable_customer_details!$J616</f>
        <v>34.975706494794252</v>
      </c>
      <c r="N616" s="168">
        <f>mytable_customer_details!$K616/mytable_customer_details!$J616</f>
        <v>34.975706494794252</v>
      </c>
      <c r="O616" s="145">
        <f t="shared" si="45"/>
        <v>1</v>
      </c>
      <c r="P616" s="145">
        <f t="shared" si="48"/>
        <v>0</v>
      </c>
      <c r="Q616" s="146">
        <f t="shared" si="46"/>
        <v>0</v>
      </c>
      <c r="R616" s="146">
        <f t="shared" si="49"/>
        <v>0</v>
      </c>
      <c r="S616" s="146" t="b">
        <f>mytable_customer_details!$F$2:$F$7044&gt;0</f>
        <v>1</v>
      </c>
      <c r="T616" s="146" t="b">
        <f>mytable_customer_details!$G$2:$G$7044&gt;0</f>
        <v>1</v>
      </c>
      <c r="U616" s="146" t="b">
        <f>IF(mytable_customer_details!$S616,mytable_customer_details!$T616)</f>
        <v>1</v>
      </c>
      <c r="V616" s="147">
        <f t="shared" si="47"/>
        <v>1</v>
      </c>
      <c r="W616" s="148">
        <f ca="1">EDATE(TODAY(),-mytable_customer_details!$M616)</f>
        <v>42671</v>
      </c>
      <c r="X616" s="147">
        <f>mytable_customer_details!$K616/mytable_customer_details!$M616</f>
        <v>100.85</v>
      </c>
      <c r="Y616" s="147" t="str">
        <f>VLOOKUP(H:H,Table2_ContractType!A:B,2,0)</f>
        <v>Month-to-Month</v>
      </c>
      <c r="Z616" s="147" t="str">
        <f>VLOOKUP(F:F,Table3_PhoneService!A:B,2,0)</f>
        <v>Two or More Lines</v>
      </c>
      <c r="AA616" s="147" t="str">
        <f>VLOOKUP(G:G,Table4_InternetService!A:B,2,0)</f>
        <v>Fiber Optic</v>
      </c>
      <c r="AB616" s="149" t="str">
        <f>_xlfn.IFS(mytable_customer_details!$U616, "Phone and Internet",mytable_customer_details!$S616, "Phone Only", mytable_customer_details!$T616, "Internet Only", TRUE, 0)</f>
        <v>Phone and Internet</v>
      </c>
    </row>
    <row r="617" spans="1:28" ht="16">
      <c r="A617" s="200" t="s">
        <v>5062</v>
      </c>
      <c r="B617" s="212" t="s">
        <v>9</v>
      </c>
      <c r="C617" s="212">
        <v>0</v>
      </c>
      <c r="D617" s="212" t="s">
        <v>5</v>
      </c>
      <c r="E617" s="212" t="s">
        <v>5</v>
      </c>
      <c r="F617" s="132">
        <v>2</v>
      </c>
      <c r="G617" s="132">
        <v>2</v>
      </c>
      <c r="H617" s="132">
        <v>0</v>
      </c>
      <c r="I617" s="212" t="s">
        <v>10</v>
      </c>
      <c r="J617" s="213">
        <v>105.35</v>
      </c>
      <c r="K617" s="214">
        <v>5794.45</v>
      </c>
      <c r="L617" s="212" t="s">
        <v>5</v>
      </c>
      <c r="M617" s="144">
        <f>mytable_customer_details!$K617/mytable_customer_details!$J617</f>
        <v>55.001898433792121</v>
      </c>
      <c r="N617" s="168">
        <f>mytable_customer_details!$K617/mytable_customer_details!$J617</f>
        <v>55.001898433792121</v>
      </c>
      <c r="O617" s="145">
        <f t="shared" si="45"/>
        <v>0</v>
      </c>
      <c r="P617" s="145">
        <f t="shared" si="48"/>
        <v>0</v>
      </c>
      <c r="Q617" s="146">
        <f t="shared" si="46"/>
        <v>0</v>
      </c>
      <c r="R617" s="146">
        <f t="shared" si="49"/>
        <v>0</v>
      </c>
      <c r="S617" s="146" t="b">
        <f>mytable_customer_details!$F$2:$F$7044&gt;0</f>
        <v>1</v>
      </c>
      <c r="T617" s="146" t="b">
        <f>mytable_customer_details!$G$2:$G$7044&gt;0</f>
        <v>1</v>
      </c>
      <c r="U617" s="146" t="b">
        <f>IF(mytable_customer_details!$S617,mytable_customer_details!$T617)</f>
        <v>1</v>
      </c>
      <c r="V617" s="147">
        <f t="shared" si="47"/>
        <v>0</v>
      </c>
      <c r="W617" s="148">
        <f ca="1">EDATE(TODAY(),-mytable_customer_details!$M617)</f>
        <v>42032</v>
      </c>
      <c r="X617" s="147">
        <f>mytable_customer_details!$K617/mytable_customer_details!$M617</f>
        <v>105.35</v>
      </c>
      <c r="Y617" s="147" t="str">
        <f>VLOOKUP(H:H,Table2_ContractType!A:B,2,0)</f>
        <v>Month-to-Month</v>
      </c>
      <c r="Z617" s="147" t="str">
        <f>VLOOKUP(F:F,Table3_PhoneService!A:B,2,0)</f>
        <v>Two or More Lines</v>
      </c>
      <c r="AA617" s="147" t="str">
        <f>VLOOKUP(G:G,Table4_InternetService!A:B,2,0)</f>
        <v>Fiber Optic</v>
      </c>
      <c r="AB617" s="149" t="str">
        <f>_xlfn.IFS(mytable_customer_details!$U617, "Phone and Internet",mytable_customer_details!$S617, "Phone Only", mytable_customer_details!$T617, "Internet Only", TRUE, 0)</f>
        <v>Phone and Internet</v>
      </c>
    </row>
    <row r="618" spans="1:28" ht="16">
      <c r="A618" s="200" t="s">
        <v>6354</v>
      </c>
      <c r="B618" s="212" t="s">
        <v>9</v>
      </c>
      <c r="C618" s="212">
        <v>0</v>
      </c>
      <c r="D618" s="212" t="s">
        <v>5</v>
      </c>
      <c r="E618" s="212" t="s">
        <v>5</v>
      </c>
      <c r="F618" s="132">
        <v>1</v>
      </c>
      <c r="G618" s="132">
        <v>0</v>
      </c>
      <c r="H618" s="132">
        <v>1</v>
      </c>
      <c r="I618" s="212" t="s">
        <v>10</v>
      </c>
      <c r="J618" s="213">
        <v>20.100000000000001</v>
      </c>
      <c r="K618" s="214">
        <v>730.1</v>
      </c>
      <c r="L618" s="212" t="s">
        <v>5</v>
      </c>
      <c r="M618" s="144">
        <f>mytable_customer_details!$K618/mytable_customer_details!$J618</f>
        <v>36.32338308457711</v>
      </c>
      <c r="N618" s="168">
        <f>mytable_customer_details!$K618/mytable_customer_details!$J618</f>
        <v>36.32338308457711</v>
      </c>
      <c r="O618" s="145">
        <f t="shared" si="45"/>
        <v>0</v>
      </c>
      <c r="P618" s="145">
        <f t="shared" si="48"/>
        <v>1</v>
      </c>
      <c r="Q618" s="146">
        <f t="shared" si="46"/>
        <v>0</v>
      </c>
      <c r="R618" s="146">
        <f t="shared" si="49"/>
        <v>0</v>
      </c>
      <c r="S618" s="146" t="b">
        <f>mytable_customer_details!$F$2:$F$7044&gt;0</f>
        <v>1</v>
      </c>
      <c r="T618" s="146" t="b">
        <f>mytable_customer_details!$G$2:$G$7044&gt;0</f>
        <v>0</v>
      </c>
      <c r="U618" s="146" t="b">
        <f>IF(mytable_customer_details!$S618,mytable_customer_details!$T618)</f>
        <v>0</v>
      </c>
      <c r="V618" s="147">
        <f t="shared" si="47"/>
        <v>0</v>
      </c>
      <c r="W618" s="148">
        <f ca="1">EDATE(TODAY(),-mytable_customer_details!$M618)</f>
        <v>42610</v>
      </c>
      <c r="X618" s="147">
        <f>mytable_customer_details!$K618/mytable_customer_details!$M618</f>
        <v>20.100000000000005</v>
      </c>
      <c r="Y618" s="147" t="str">
        <f>VLOOKUP(H:H,Table2_ContractType!A:B,2,0)</f>
        <v>1 Year</v>
      </c>
      <c r="Z618" s="147" t="str">
        <f>VLOOKUP(F:F,Table3_PhoneService!A:B,2,0)</f>
        <v>One Line</v>
      </c>
      <c r="AA618" s="147" t="str">
        <f>VLOOKUP(G:G,Table4_InternetService!A:B,2,0)</f>
        <v>No Internet Service</v>
      </c>
      <c r="AB618" s="149" t="str">
        <f>_xlfn.IFS(mytable_customer_details!$U618, "Phone and Internet",mytable_customer_details!$S618, "Phone Only", mytable_customer_details!$T618, "Internet Only", TRUE, 0)</f>
        <v>Phone Only</v>
      </c>
    </row>
    <row r="619" spans="1:28" ht="16">
      <c r="A619" s="200" t="s">
        <v>4854</v>
      </c>
      <c r="B619" s="212" t="s">
        <v>9</v>
      </c>
      <c r="C619" s="212">
        <v>0</v>
      </c>
      <c r="D619" s="212" t="s">
        <v>4</v>
      </c>
      <c r="E619" s="212" t="s">
        <v>4</v>
      </c>
      <c r="F619" s="132">
        <v>1</v>
      </c>
      <c r="G619" s="132">
        <v>0</v>
      </c>
      <c r="H619" s="132">
        <v>2</v>
      </c>
      <c r="I619" s="212" t="s">
        <v>13</v>
      </c>
      <c r="J619" s="213">
        <v>20.2</v>
      </c>
      <c r="K619" s="214">
        <v>1376.5</v>
      </c>
      <c r="L619" s="212" t="s">
        <v>5</v>
      </c>
      <c r="M619" s="144">
        <f>mytable_customer_details!$K619/mytable_customer_details!$J619</f>
        <v>68.143564356435647</v>
      </c>
      <c r="N619" s="168">
        <f>mytable_customer_details!$K619/mytable_customer_details!$J619</f>
        <v>68.143564356435647</v>
      </c>
      <c r="O619" s="145">
        <f t="shared" si="45"/>
        <v>1</v>
      </c>
      <c r="P619" s="145">
        <f t="shared" si="48"/>
        <v>0</v>
      </c>
      <c r="Q619" s="146">
        <f t="shared" si="46"/>
        <v>0</v>
      </c>
      <c r="R619" s="146">
        <f t="shared" si="49"/>
        <v>0</v>
      </c>
      <c r="S619" s="146" t="b">
        <f>mytable_customer_details!$F$2:$F$7044&gt;0</f>
        <v>1</v>
      </c>
      <c r="T619" s="146" t="b">
        <f>mytable_customer_details!$G$2:$G$7044&gt;0</f>
        <v>0</v>
      </c>
      <c r="U619" s="146" t="b">
        <f>IF(mytable_customer_details!$S619,mytable_customer_details!$T619)</f>
        <v>0</v>
      </c>
      <c r="V619" s="147">
        <f t="shared" si="47"/>
        <v>3</v>
      </c>
      <c r="W619" s="148">
        <f ca="1">EDATE(TODAY(),-mytable_customer_details!$M619)</f>
        <v>41636</v>
      </c>
      <c r="X619" s="147">
        <f>mytable_customer_details!$K619/mytable_customer_details!$M619</f>
        <v>20.2</v>
      </c>
      <c r="Y619" s="147" t="str">
        <f>VLOOKUP(H:H,Table2_ContractType!A:B,2,0)</f>
        <v>2 Year</v>
      </c>
      <c r="Z619" s="147" t="str">
        <f>VLOOKUP(F:F,Table3_PhoneService!A:B,2,0)</f>
        <v>One Line</v>
      </c>
      <c r="AA619" s="147" t="str">
        <f>VLOOKUP(G:G,Table4_InternetService!A:B,2,0)</f>
        <v>No Internet Service</v>
      </c>
      <c r="AB619" s="149" t="str">
        <f>_xlfn.IFS(mytable_customer_details!$U619, "Phone and Internet",mytable_customer_details!$S619, "Phone Only", mytable_customer_details!$T619, "Internet Only", TRUE, 0)</f>
        <v>Phone Only</v>
      </c>
    </row>
    <row r="620" spans="1:28" ht="16">
      <c r="A620" s="200" t="s">
        <v>4181</v>
      </c>
      <c r="B620" s="212" t="s">
        <v>9</v>
      </c>
      <c r="C620" s="212">
        <v>0</v>
      </c>
      <c r="D620" s="212" t="s">
        <v>4</v>
      </c>
      <c r="E620" s="212" t="s">
        <v>5</v>
      </c>
      <c r="F620" s="132">
        <v>2</v>
      </c>
      <c r="G620" s="132">
        <v>2</v>
      </c>
      <c r="H620" s="132">
        <v>2</v>
      </c>
      <c r="I620" s="212" t="s">
        <v>13</v>
      </c>
      <c r="J620" s="213">
        <v>115.15</v>
      </c>
      <c r="K620" s="214">
        <v>8349.4500000000007</v>
      </c>
      <c r="L620" s="212" t="s">
        <v>5</v>
      </c>
      <c r="M620" s="144">
        <f>mytable_customer_details!$K620/mytable_customer_details!$J620</f>
        <v>72.509335649153286</v>
      </c>
      <c r="N620" s="168">
        <f>mytable_customer_details!$K620/mytable_customer_details!$J620</f>
        <v>72.509335649153286</v>
      </c>
      <c r="O620" s="145">
        <f t="shared" si="45"/>
        <v>1</v>
      </c>
      <c r="P620" s="145">
        <f t="shared" si="48"/>
        <v>0</v>
      </c>
      <c r="Q620" s="146">
        <f t="shared" si="46"/>
        <v>0</v>
      </c>
      <c r="R620" s="146">
        <f t="shared" si="49"/>
        <v>0</v>
      </c>
      <c r="S620" s="146" t="b">
        <f>mytable_customer_details!$F$2:$F$7044&gt;0</f>
        <v>1</v>
      </c>
      <c r="T620" s="146" t="b">
        <f>mytable_customer_details!$G$2:$G$7044&gt;0</f>
        <v>1</v>
      </c>
      <c r="U620" s="146" t="b">
        <f>IF(mytable_customer_details!$S620,mytable_customer_details!$T620)</f>
        <v>1</v>
      </c>
      <c r="V620" s="147">
        <f t="shared" si="47"/>
        <v>1</v>
      </c>
      <c r="W620" s="148">
        <f ca="1">EDATE(TODAY(),-mytable_customer_details!$M620)</f>
        <v>41514</v>
      </c>
      <c r="X620" s="147">
        <f>mytable_customer_details!$K620/mytable_customer_details!$M620</f>
        <v>115.14999999999999</v>
      </c>
      <c r="Y620" s="147" t="str">
        <f>VLOOKUP(H:H,Table2_ContractType!A:B,2,0)</f>
        <v>2 Year</v>
      </c>
      <c r="Z620" s="147" t="str">
        <f>VLOOKUP(F:F,Table3_PhoneService!A:B,2,0)</f>
        <v>Two or More Lines</v>
      </c>
      <c r="AA620" s="147" t="str">
        <f>VLOOKUP(G:G,Table4_InternetService!A:B,2,0)</f>
        <v>Fiber Optic</v>
      </c>
      <c r="AB620" s="149" t="str">
        <f>_xlfn.IFS(mytable_customer_details!$U620, "Phone and Internet",mytable_customer_details!$S620, "Phone Only", mytable_customer_details!$T620, "Internet Only", TRUE, 0)</f>
        <v>Phone and Internet</v>
      </c>
    </row>
    <row r="621" spans="1:28" ht="16">
      <c r="A621" s="200" t="s">
        <v>2647</v>
      </c>
      <c r="B621" s="212" t="s">
        <v>3</v>
      </c>
      <c r="C621" s="212">
        <v>1</v>
      </c>
      <c r="D621" s="212" t="s">
        <v>4</v>
      </c>
      <c r="E621" s="212" t="s">
        <v>5</v>
      </c>
      <c r="F621" s="132">
        <v>2</v>
      </c>
      <c r="G621" s="132">
        <v>2</v>
      </c>
      <c r="H621" s="132">
        <v>2</v>
      </c>
      <c r="I621" s="212" t="s">
        <v>17</v>
      </c>
      <c r="J621" s="213">
        <v>113</v>
      </c>
      <c r="K621" s="214">
        <v>7987.6</v>
      </c>
      <c r="L621" s="212" t="s">
        <v>5</v>
      </c>
      <c r="M621" s="144">
        <f>mytable_customer_details!$K621/mytable_customer_details!$J621</f>
        <v>70.686725663716814</v>
      </c>
      <c r="N621" s="168">
        <f>mytable_customer_details!$K621/mytable_customer_details!$J621</f>
        <v>70.686725663716814</v>
      </c>
      <c r="O621" s="145">
        <f t="shared" si="45"/>
        <v>1</v>
      </c>
      <c r="P621" s="145">
        <f t="shared" si="48"/>
        <v>1</v>
      </c>
      <c r="Q621" s="146">
        <f t="shared" si="46"/>
        <v>1</v>
      </c>
      <c r="R621" s="146">
        <f t="shared" si="49"/>
        <v>0</v>
      </c>
      <c r="S621" s="146" t="b">
        <f>mytable_customer_details!$F$2:$F$7044&gt;0</f>
        <v>1</v>
      </c>
      <c r="T621" s="146" t="b">
        <f>mytable_customer_details!$G$2:$G$7044&gt;0</f>
        <v>1</v>
      </c>
      <c r="U621" s="146" t="b">
        <f>IF(mytable_customer_details!$S621,mytable_customer_details!$T621)</f>
        <v>1</v>
      </c>
      <c r="V621" s="147">
        <f t="shared" si="47"/>
        <v>1</v>
      </c>
      <c r="W621" s="148">
        <f ca="1">EDATE(TODAY(),-mytable_customer_details!$M621)</f>
        <v>41575</v>
      </c>
      <c r="X621" s="147">
        <f>mytable_customer_details!$K621/mytable_customer_details!$M621</f>
        <v>113</v>
      </c>
      <c r="Y621" s="147" t="str">
        <f>VLOOKUP(H:H,Table2_ContractType!A:B,2,0)</f>
        <v>2 Year</v>
      </c>
      <c r="Z621" s="147" t="str">
        <f>VLOOKUP(F:F,Table3_PhoneService!A:B,2,0)</f>
        <v>Two or More Lines</v>
      </c>
      <c r="AA621" s="147" t="str">
        <f>VLOOKUP(G:G,Table4_InternetService!A:B,2,0)</f>
        <v>Fiber Optic</v>
      </c>
      <c r="AB621" s="149" t="str">
        <f>_xlfn.IFS(mytable_customer_details!$U621, "Phone and Internet",mytable_customer_details!$S621, "Phone Only", mytable_customer_details!$T621, "Internet Only", TRUE, 0)</f>
        <v>Phone and Internet</v>
      </c>
    </row>
    <row r="622" spans="1:28" ht="16">
      <c r="A622" s="200" t="s">
        <v>5000</v>
      </c>
      <c r="B622" s="212" t="s">
        <v>3</v>
      </c>
      <c r="C622" s="212">
        <v>0</v>
      </c>
      <c r="D622" s="212" t="s">
        <v>5</v>
      </c>
      <c r="E622" s="212" t="s">
        <v>4</v>
      </c>
      <c r="F622" s="132">
        <v>0</v>
      </c>
      <c r="G622" s="132">
        <v>1</v>
      </c>
      <c r="H622" s="132">
        <v>0</v>
      </c>
      <c r="I622" s="212" t="s">
        <v>10</v>
      </c>
      <c r="J622" s="213">
        <v>29.8</v>
      </c>
      <c r="K622" s="214">
        <v>201.95</v>
      </c>
      <c r="L622" s="212" t="s">
        <v>5</v>
      </c>
      <c r="M622" s="144">
        <f>mytable_customer_details!$K622/mytable_customer_details!$J622</f>
        <v>6.7768456375838921</v>
      </c>
      <c r="N622" s="168">
        <f>mytable_customer_details!$K622/mytable_customer_details!$J622</f>
        <v>6.7768456375838921</v>
      </c>
      <c r="O622" s="145">
        <f t="shared" si="45"/>
        <v>0</v>
      </c>
      <c r="P622" s="145">
        <f t="shared" si="48"/>
        <v>0</v>
      </c>
      <c r="Q622" s="146">
        <f t="shared" si="46"/>
        <v>1</v>
      </c>
      <c r="R622" s="146">
        <f t="shared" si="49"/>
        <v>0</v>
      </c>
      <c r="S622" s="146" t="b">
        <f>mytable_customer_details!$F$2:$F$7044&gt;0</f>
        <v>0</v>
      </c>
      <c r="T622" s="146" t="b">
        <f>mytable_customer_details!$G$2:$G$7044&gt;0</f>
        <v>1</v>
      </c>
      <c r="U622" s="146" t="b">
        <f>IF(mytable_customer_details!$S622,mytable_customer_details!$T622)</f>
        <v>0</v>
      </c>
      <c r="V622" s="147">
        <f t="shared" si="47"/>
        <v>2</v>
      </c>
      <c r="W622" s="148">
        <f ca="1">EDATE(TODAY(),-mytable_customer_details!$M622)</f>
        <v>43524</v>
      </c>
      <c r="X622" s="147">
        <f>mytable_customer_details!$K622/mytable_customer_details!$M622</f>
        <v>29.8</v>
      </c>
      <c r="Y622" s="147" t="str">
        <f>VLOOKUP(H:H,Table2_ContractType!A:B,2,0)</f>
        <v>Month-to-Month</v>
      </c>
      <c r="Z622" s="147" t="str">
        <f>VLOOKUP(F:F,Table3_PhoneService!A:B,2,0)</f>
        <v>No Phone Service</v>
      </c>
      <c r="AA622" s="147" t="str">
        <f>VLOOKUP(G:G,Table4_InternetService!A:B,2,0)</f>
        <v>DSL</v>
      </c>
      <c r="AB622" s="149" t="str">
        <f>_xlfn.IFS(mytable_customer_details!$U622, "Phone and Internet",mytable_customer_details!$S622, "Phone Only", mytable_customer_details!$T622, "Internet Only", TRUE, 0)</f>
        <v>Internet Only</v>
      </c>
    </row>
    <row r="623" spans="1:28" ht="16">
      <c r="A623" s="200" t="s">
        <v>6219</v>
      </c>
      <c r="B623" s="212" t="s">
        <v>9</v>
      </c>
      <c r="C623" s="212">
        <v>0</v>
      </c>
      <c r="D623" s="212" t="s">
        <v>4</v>
      </c>
      <c r="E623" s="212" t="s">
        <v>5</v>
      </c>
      <c r="F623" s="132">
        <v>2</v>
      </c>
      <c r="G623" s="132">
        <v>1</v>
      </c>
      <c r="H623" s="132">
        <v>2</v>
      </c>
      <c r="I623" s="212" t="s">
        <v>13</v>
      </c>
      <c r="J623" s="213">
        <v>80.8</v>
      </c>
      <c r="K623" s="214">
        <v>4860.8500000000004</v>
      </c>
      <c r="L623" s="212" t="s">
        <v>5</v>
      </c>
      <c r="M623" s="144">
        <f>mytable_customer_details!$K623/mytable_customer_details!$J623</f>
        <v>60.159034653465355</v>
      </c>
      <c r="N623" s="168">
        <f>mytable_customer_details!$K623/mytable_customer_details!$J623</f>
        <v>60.159034653465355</v>
      </c>
      <c r="O623" s="145">
        <f t="shared" si="45"/>
        <v>1</v>
      </c>
      <c r="P623" s="145">
        <f t="shared" si="48"/>
        <v>1</v>
      </c>
      <c r="Q623" s="146">
        <f t="shared" si="46"/>
        <v>0</v>
      </c>
      <c r="R623" s="146">
        <f t="shared" si="49"/>
        <v>0</v>
      </c>
      <c r="S623" s="146" t="b">
        <f>mytable_customer_details!$F$2:$F$7044&gt;0</f>
        <v>1</v>
      </c>
      <c r="T623" s="146" t="b">
        <f>mytable_customer_details!$G$2:$G$7044&gt;0</f>
        <v>1</v>
      </c>
      <c r="U623" s="146" t="b">
        <f>IF(mytable_customer_details!$S623,mytable_customer_details!$T623)</f>
        <v>1</v>
      </c>
      <c r="V623" s="147">
        <f t="shared" si="47"/>
        <v>1</v>
      </c>
      <c r="W623" s="148">
        <f ca="1">EDATE(TODAY(),-mytable_customer_details!$M623)</f>
        <v>41879</v>
      </c>
      <c r="X623" s="147">
        <f>mytable_customer_details!$K623/mytable_customer_details!$M623</f>
        <v>80.8</v>
      </c>
      <c r="Y623" s="147" t="str">
        <f>VLOOKUP(H:H,Table2_ContractType!A:B,2,0)</f>
        <v>2 Year</v>
      </c>
      <c r="Z623" s="147" t="str">
        <f>VLOOKUP(F:F,Table3_PhoneService!A:B,2,0)</f>
        <v>Two or More Lines</v>
      </c>
      <c r="AA623" s="147" t="str">
        <f>VLOOKUP(G:G,Table4_InternetService!A:B,2,0)</f>
        <v>DSL</v>
      </c>
      <c r="AB623" s="149" t="str">
        <f>_xlfn.IFS(mytable_customer_details!$U623, "Phone and Internet",mytable_customer_details!$S623, "Phone Only", mytable_customer_details!$T623, "Internet Only", TRUE, 0)</f>
        <v>Phone and Internet</v>
      </c>
    </row>
    <row r="624" spans="1:28" ht="16">
      <c r="A624" s="200" t="s">
        <v>533</v>
      </c>
      <c r="B624" s="212" t="s">
        <v>9</v>
      </c>
      <c r="C624" s="212">
        <v>0</v>
      </c>
      <c r="D624" s="212" t="s">
        <v>4</v>
      </c>
      <c r="E624" s="212" t="s">
        <v>4</v>
      </c>
      <c r="F624" s="132">
        <v>2</v>
      </c>
      <c r="G624" s="132">
        <v>2</v>
      </c>
      <c r="H624" s="132">
        <v>0</v>
      </c>
      <c r="I624" s="212" t="s">
        <v>13</v>
      </c>
      <c r="J624" s="213">
        <v>85.5</v>
      </c>
      <c r="K624" s="214">
        <v>4713.3999999999996</v>
      </c>
      <c r="L624" s="212" t="s">
        <v>5</v>
      </c>
      <c r="M624" s="144">
        <f>mytable_customer_details!$K624/mytable_customer_details!$J624</f>
        <v>55.127485380116951</v>
      </c>
      <c r="N624" s="168">
        <f>mytable_customer_details!$K624/mytable_customer_details!$J624</f>
        <v>55.127485380116951</v>
      </c>
      <c r="O624" s="145">
        <f t="shared" si="45"/>
        <v>1</v>
      </c>
      <c r="P624" s="145">
        <f t="shared" si="48"/>
        <v>0</v>
      </c>
      <c r="Q624" s="146">
        <f t="shared" si="46"/>
        <v>0</v>
      </c>
      <c r="R624" s="146">
        <f t="shared" si="49"/>
        <v>0</v>
      </c>
      <c r="S624" s="146" t="b">
        <f>mytable_customer_details!$F$2:$F$7044&gt;0</f>
        <v>1</v>
      </c>
      <c r="T624" s="146" t="b">
        <f>mytable_customer_details!$G$2:$G$7044&gt;0</f>
        <v>1</v>
      </c>
      <c r="U624" s="146" t="b">
        <f>IF(mytable_customer_details!$S624,mytable_customer_details!$T624)</f>
        <v>1</v>
      </c>
      <c r="V624" s="147">
        <f t="shared" si="47"/>
        <v>3</v>
      </c>
      <c r="W624" s="148">
        <f ca="1">EDATE(TODAY(),-mytable_customer_details!$M624)</f>
        <v>42032</v>
      </c>
      <c r="X624" s="147">
        <f>mytable_customer_details!$K624/mytable_customer_details!$M624</f>
        <v>85.5</v>
      </c>
      <c r="Y624" s="147" t="str">
        <f>VLOOKUP(H:H,Table2_ContractType!A:B,2,0)</f>
        <v>Month-to-Month</v>
      </c>
      <c r="Z624" s="147" t="str">
        <f>VLOOKUP(F:F,Table3_PhoneService!A:B,2,0)</f>
        <v>Two or More Lines</v>
      </c>
      <c r="AA624" s="147" t="str">
        <f>VLOOKUP(G:G,Table4_InternetService!A:B,2,0)</f>
        <v>Fiber Optic</v>
      </c>
      <c r="AB624" s="149" t="str">
        <f>_xlfn.IFS(mytable_customer_details!$U624, "Phone and Internet",mytable_customer_details!$S624, "Phone Only", mytable_customer_details!$T624, "Internet Only", TRUE, 0)</f>
        <v>Phone and Internet</v>
      </c>
    </row>
    <row r="625" spans="1:28" ht="16">
      <c r="A625" s="200" t="s">
        <v>6097</v>
      </c>
      <c r="B625" s="212" t="s">
        <v>9</v>
      </c>
      <c r="C625" s="212">
        <v>0</v>
      </c>
      <c r="D625" s="212" t="s">
        <v>4</v>
      </c>
      <c r="E625" s="212" t="s">
        <v>5</v>
      </c>
      <c r="F625" s="132">
        <v>2</v>
      </c>
      <c r="G625" s="132">
        <v>1</v>
      </c>
      <c r="H625" s="132">
        <v>2</v>
      </c>
      <c r="I625" s="212" t="s">
        <v>10</v>
      </c>
      <c r="J625" s="213">
        <v>69.900000000000006</v>
      </c>
      <c r="K625" s="214">
        <v>4226.7</v>
      </c>
      <c r="L625" s="212" t="s">
        <v>5</v>
      </c>
      <c r="M625" s="144">
        <f>mytable_customer_details!$K625/mytable_customer_details!$J625</f>
        <v>60.467811158798277</v>
      </c>
      <c r="N625" s="168">
        <f>mytable_customer_details!$K625/mytable_customer_details!$J625</f>
        <v>60.467811158798277</v>
      </c>
      <c r="O625" s="145">
        <f t="shared" si="45"/>
        <v>1</v>
      </c>
      <c r="P625" s="145">
        <f t="shared" si="48"/>
        <v>1</v>
      </c>
      <c r="Q625" s="146">
        <f t="shared" si="46"/>
        <v>0</v>
      </c>
      <c r="R625" s="146">
        <f t="shared" si="49"/>
        <v>0</v>
      </c>
      <c r="S625" s="146" t="b">
        <f>mytable_customer_details!$F$2:$F$7044&gt;0</f>
        <v>1</v>
      </c>
      <c r="T625" s="146" t="b">
        <f>mytable_customer_details!$G$2:$G$7044&gt;0</f>
        <v>1</v>
      </c>
      <c r="U625" s="146" t="b">
        <f>IF(mytable_customer_details!$S625,mytable_customer_details!$T625)</f>
        <v>1</v>
      </c>
      <c r="V625" s="147">
        <f t="shared" si="47"/>
        <v>1</v>
      </c>
      <c r="W625" s="148">
        <f ca="1">EDATE(TODAY(),-mytable_customer_details!$M625)</f>
        <v>41879</v>
      </c>
      <c r="X625" s="147">
        <f>mytable_customer_details!$K625/mytable_customer_details!$M625</f>
        <v>69.900000000000006</v>
      </c>
      <c r="Y625" s="147" t="str">
        <f>VLOOKUP(H:H,Table2_ContractType!A:B,2,0)</f>
        <v>2 Year</v>
      </c>
      <c r="Z625" s="147" t="str">
        <f>VLOOKUP(F:F,Table3_PhoneService!A:B,2,0)</f>
        <v>Two or More Lines</v>
      </c>
      <c r="AA625" s="147" t="str">
        <f>VLOOKUP(G:G,Table4_InternetService!A:B,2,0)</f>
        <v>DSL</v>
      </c>
      <c r="AB625" s="149" t="str">
        <f>_xlfn.IFS(mytable_customer_details!$U625, "Phone and Internet",mytable_customer_details!$S625, "Phone Only", mytable_customer_details!$T625, "Internet Only", TRUE, 0)</f>
        <v>Phone and Internet</v>
      </c>
    </row>
    <row r="626" spans="1:28" ht="16">
      <c r="A626" s="200" t="s">
        <v>4088</v>
      </c>
      <c r="B626" s="212" t="s">
        <v>3</v>
      </c>
      <c r="C626" s="212">
        <v>1</v>
      </c>
      <c r="D626" s="212" t="s">
        <v>4</v>
      </c>
      <c r="E626" s="212" t="s">
        <v>4</v>
      </c>
      <c r="F626" s="132">
        <v>2</v>
      </c>
      <c r="G626" s="132">
        <v>2</v>
      </c>
      <c r="H626" s="132">
        <v>0</v>
      </c>
      <c r="I626" s="212" t="s">
        <v>7</v>
      </c>
      <c r="J626" s="213">
        <v>95.8</v>
      </c>
      <c r="K626" s="214">
        <v>1346.3</v>
      </c>
      <c r="L626" s="212" t="s">
        <v>5</v>
      </c>
      <c r="M626" s="144">
        <f>mytable_customer_details!$K626/mytable_customer_details!$J626</f>
        <v>14.053235908141962</v>
      </c>
      <c r="N626" s="168">
        <f>mytable_customer_details!$K626/mytable_customer_details!$J626</f>
        <v>14.053235908141962</v>
      </c>
      <c r="O626" s="145">
        <f t="shared" si="45"/>
        <v>1</v>
      </c>
      <c r="P626" s="145">
        <f t="shared" si="48"/>
        <v>0</v>
      </c>
      <c r="Q626" s="146">
        <f t="shared" si="46"/>
        <v>1</v>
      </c>
      <c r="R626" s="146">
        <f t="shared" si="49"/>
        <v>0</v>
      </c>
      <c r="S626" s="146" t="b">
        <f>mytable_customer_details!$F$2:$F$7044&gt;0</f>
        <v>1</v>
      </c>
      <c r="T626" s="146" t="b">
        <f>mytable_customer_details!$G$2:$G$7044&gt;0</f>
        <v>1</v>
      </c>
      <c r="U626" s="146" t="b">
        <f>IF(mytable_customer_details!$S626,mytable_customer_details!$T626)</f>
        <v>1</v>
      </c>
      <c r="V626" s="147">
        <f t="shared" si="47"/>
        <v>3</v>
      </c>
      <c r="W626" s="148">
        <f ca="1">EDATE(TODAY(),-mytable_customer_details!$M626)</f>
        <v>43279</v>
      </c>
      <c r="X626" s="147">
        <f>mytable_customer_details!$K626/mytable_customer_details!$M626</f>
        <v>95.8</v>
      </c>
      <c r="Y626" s="147" t="str">
        <f>VLOOKUP(H:H,Table2_ContractType!A:B,2,0)</f>
        <v>Month-to-Month</v>
      </c>
      <c r="Z626" s="147" t="str">
        <f>VLOOKUP(F:F,Table3_PhoneService!A:B,2,0)</f>
        <v>Two or More Lines</v>
      </c>
      <c r="AA626" s="147" t="str">
        <f>VLOOKUP(G:G,Table4_InternetService!A:B,2,0)</f>
        <v>Fiber Optic</v>
      </c>
      <c r="AB626" s="149" t="str">
        <f>_xlfn.IFS(mytable_customer_details!$U626, "Phone and Internet",mytable_customer_details!$S626, "Phone Only", mytable_customer_details!$T626, "Internet Only", TRUE, 0)</f>
        <v>Phone and Internet</v>
      </c>
    </row>
    <row r="627" spans="1:28" ht="16">
      <c r="A627" s="200" t="s">
        <v>3450</v>
      </c>
      <c r="B627" s="212" t="s">
        <v>9</v>
      </c>
      <c r="C627" s="212">
        <v>1</v>
      </c>
      <c r="D627" s="212" t="s">
        <v>4</v>
      </c>
      <c r="E627" s="212" t="s">
        <v>5</v>
      </c>
      <c r="F627" s="132">
        <v>2</v>
      </c>
      <c r="G627" s="132">
        <v>2</v>
      </c>
      <c r="H627" s="132">
        <v>2</v>
      </c>
      <c r="I627" s="212" t="s">
        <v>13</v>
      </c>
      <c r="J627" s="213">
        <v>104.15</v>
      </c>
      <c r="K627" s="214">
        <v>7689.95</v>
      </c>
      <c r="L627" s="212" t="s">
        <v>4</v>
      </c>
      <c r="M627" s="144">
        <f>mytable_customer_details!$K627/mytable_customer_details!$J627</f>
        <v>73.835333653384538</v>
      </c>
      <c r="N627" s="168">
        <f>mytable_customer_details!$K627/mytable_customer_details!$J627</f>
        <v>73.835333653384538</v>
      </c>
      <c r="O627" s="145">
        <f t="shared" si="45"/>
        <v>1</v>
      </c>
      <c r="P627" s="145">
        <f t="shared" si="48"/>
        <v>0</v>
      </c>
      <c r="Q627" s="146">
        <f t="shared" si="46"/>
        <v>0</v>
      </c>
      <c r="R627" s="146">
        <f t="shared" si="49"/>
        <v>1</v>
      </c>
      <c r="S627" s="146" t="b">
        <f>mytable_customer_details!$F$2:$F$7044&gt;0</f>
        <v>1</v>
      </c>
      <c r="T627" s="146" t="b">
        <f>mytable_customer_details!$G$2:$G$7044&gt;0</f>
        <v>1</v>
      </c>
      <c r="U627" s="146" t="b">
        <f>IF(mytable_customer_details!$S627,mytable_customer_details!$T627)</f>
        <v>1</v>
      </c>
      <c r="V627" s="147">
        <f t="shared" si="47"/>
        <v>1</v>
      </c>
      <c r="W627" s="148">
        <f ca="1">EDATE(TODAY(),-mytable_customer_details!$M627)</f>
        <v>41483</v>
      </c>
      <c r="X627" s="147">
        <f>mytable_customer_details!$K627/mytable_customer_details!$M627</f>
        <v>104.15</v>
      </c>
      <c r="Y627" s="147" t="str">
        <f>VLOOKUP(H:H,Table2_ContractType!A:B,2,0)</f>
        <v>2 Year</v>
      </c>
      <c r="Z627" s="147" t="str">
        <f>VLOOKUP(F:F,Table3_PhoneService!A:B,2,0)</f>
        <v>Two or More Lines</v>
      </c>
      <c r="AA627" s="147" t="str">
        <f>VLOOKUP(G:G,Table4_InternetService!A:B,2,0)</f>
        <v>Fiber Optic</v>
      </c>
      <c r="AB627" s="149" t="str">
        <f>_xlfn.IFS(mytable_customer_details!$U627, "Phone and Internet",mytable_customer_details!$S627, "Phone Only", mytable_customer_details!$T627, "Internet Only", TRUE, 0)</f>
        <v>Phone and Internet</v>
      </c>
    </row>
    <row r="628" spans="1:28" ht="16">
      <c r="A628" s="200" t="s">
        <v>4836</v>
      </c>
      <c r="B628" s="212" t="s">
        <v>9</v>
      </c>
      <c r="C628" s="212">
        <v>0</v>
      </c>
      <c r="D628" s="212" t="s">
        <v>5</v>
      </c>
      <c r="E628" s="212" t="s">
        <v>5</v>
      </c>
      <c r="F628" s="132">
        <v>2</v>
      </c>
      <c r="G628" s="132">
        <v>2</v>
      </c>
      <c r="H628" s="132">
        <v>0</v>
      </c>
      <c r="I628" s="212" t="s">
        <v>7</v>
      </c>
      <c r="J628" s="213">
        <v>83.05</v>
      </c>
      <c r="K628" s="214">
        <v>1799.3</v>
      </c>
      <c r="L628" s="212" t="s">
        <v>5</v>
      </c>
      <c r="M628" s="144">
        <f>mytable_customer_details!$K628/mytable_customer_details!$J628</f>
        <v>21.665261890427452</v>
      </c>
      <c r="N628" s="168">
        <f>mytable_customer_details!$K628/mytable_customer_details!$J628</f>
        <v>21.665261890427452</v>
      </c>
      <c r="O628" s="145">
        <f t="shared" si="45"/>
        <v>0</v>
      </c>
      <c r="P628" s="145">
        <f t="shared" si="48"/>
        <v>0</v>
      </c>
      <c r="Q628" s="146">
        <f t="shared" si="46"/>
        <v>0</v>
      </c>
      <c r="R628" s="146">
        <f t="shared" si="49"/>
        <v>0</v>
      </c>
      <c r="S628" s="146" t="b">
        <f>mytable_customer_details!$F$2:$F$7044&gt;0</f>
        <v>1</v>
      </c>
      <c r="T628" s="146" t="b">
        <f>mytable_customer_details!$G$2:$G$7044&gt;0</f>
        <v>1</v>
      </c>
      <c r="U628" s="146" t="b">
        <f>IF(mytable_customer_details!$S628,mytable_customer_details!$T628)</f>
        <v>1</v>
      </c>
      <c r="V628" s="147">
        <f t="shared" si="47"/>
        <v>0</v>
      </c>
      <c r="W628" s="148">
        <f ca="1">EDATE(TODAY(),-mytable_customer_details!$M628)</f>
        <v>43067</v>
      </c>
      <c r="X628" s="147">
        <f>mytable_customer_details!$K628/mytable_customer_details!$M628</f>
        <v>83.05</v>
      </c>
      <c r="Y628" s="147" t="str">
        <f>VLOOKUP(H:H,Table2_ContractType!A:B,2,0)</f>
        <v>Month-to-Month</v>
      </c>
      <c r="Z628" s="147" t="str">
        <f>VLOOKUP(F:F,Table3_PhoneService!A:B,2,0)</f>
        <v>Two or More Lines</v>
      </c>
      <c r="AA628" s="147" t="str">
        <f>VLOOKUP(G:G,Table4_InternetService!A:B,2,0)</f>
        <v>Fiber Optic</v>
      </c>
      <c r="AB628" s="149" t="str">
        <f>_xlfn.IFS(mytable_customer_details!$U628, "Phone and Internet",mytable_customer_details!$S628, "Phone Only", mytable_customer_details!$T628, "Internet Only", TRUE, 0)</f>
        <v>Phone and Internet</v>
      </c>
    </row>
    <row r="629" spans="1:28" ht="16">
      <c r="A629" s="200" t="s">
        <v>1878</v>
      </c>
      <c r="B629" s="212" t="s">
        <v>3</v>
      </c>
      <c r="C629" s="212">
        <v>0</v>
      </c>
      <c r="D629" s="212" t="s">
        <v>5</v>
      </c>
      <c r="E629" s="212" t="s">
        <v>5</v>
      </c>
      <c r="F629" s="132">
        <v>1</v>
      </c>
      <c r="G629" s="132">
        <v>2</v>
      </c>
      <c r="H629" s="132">
        <v>0</v>
      </c>
      <c r="I629" s="212" t="s">
        <v>7</v>
      </c>
      <c r="J629" s="213">
        <v>83.75</v>
      </c>
      <c r="K629" s="214">
        <v>247.25</v>
      </c>
      <c r="L629" s="212" t="s">
        <v>4</v>
      </c>
      <c r="M629" s="144">
        <f>mytable_customer_details!$K629/mytable_customer_details!$J629</f>
        <v>2.9522388059701492</v>
      </c>
      <c r="N629" s="168">
        <f>mytable_customer_details!$K629/mytable_customer_details!$J629</f>
        <v>2.9522388059701492</v>
      </c>
      <c r="O629" s="145">
        <f t="shared" si="45"/>
        <v>0</v>
      </c>
      <c r="P629" s="145">
        <f t="shared" si="48"/>
        <v>0</v>
      </c>
      <c r="Q629" s="146">
        <f t="shared" si="46"/>
        <v>1</v>
      </c>
      <c r="R629" s="146">
        <f t="shared" si="49"/>
        <v>1</v>
      </c>
      <c r="S629" s="146" t="b">
        <f>mytable_customer_details!$F$2:$F$7044&gt;0</f>
        <v>1</v>
      </c>
      <c r="T629" s="146" t="b">
        <f>mytable_customer_details!$G$2:$G$7044&gt;0</f>
        <v>1</v>
      </c>
      <c r="U629" s="146" t="b">
        <f>IF(mytable_customer_details!$S629,mytable_customer_details!$T629)</f>
        <v>1</v>
      </c>
      <c r="V629" s="147">
        <f t="shared" si="47"/>
        <v>0</v>
      </c>
      <c r="W629" s="148">
        <f ca="1">EDATE(TODAY(),-mytable_customer_details!$M629)</f>
        <v>43644</v>
      </c>
      <c r="X629" s="147">
        <f>mytable_customer_details!$K629/mytable_customer_details!$M629</f>
        <v>83.75</v>
      </c>
      <c r="Y629" s="147" t="str">
        <f>VLOOKUP(H:H,Table2_ContractType!A:B,2,0)</f>
        <v>Month-to-Month</v>
      </c>
      <c r="Z629" s="147" t="str">
        <f>VLOOKUP(F:F,Table3_PhoneService!A:B,2,0)</f>
        <v>One Line</v>
      </c>
      <c r="AA629" s="147" t="str">
        <f>VLOOKUP(G:G,Table4_InternetService!A:B,2,0)</f>
        <v>Fiber Optic</v>
      </c>
      <c r="AB629" s="149" t="str">
        <f>_xlfn.IFS(mytable_customer_details!$U629, "Phone and Internet",mytable_customer_details!$S629, "Phone Only", mytable_customer_details!$T629, "Internet Only", TRUE, 0)</f>
        <v>Phone and Internet</v>
      </c>
    </row>
    <row r="630" spans="1:28" ht="16">
      <c r="A630" s="200" t="s">
        <v>2747</v>
      </c>
      <c r="B630" s="212" t="s">
        <v>3</v>
      </c>
      <c r="C630" s="212">
        <v>1</v>
      </c>
      <c r="D630" s="212" t="s">
        <v>4</v>
      </c>
      <c r="E630" s="212" t="s">
        <v>5</v>
      </c>
      <c r="F630" s="132">
        <v>2</v>
      </c>
      <c r="G630" s="132">
        <v>2</v>
      </c>
      <c r="H630" s="132">
        <v>0</v>
      </c>
      <c r="I630" s="212" t="s">
        <v>7</v>
      </c>
      <c r="J630" s="213">
        <v>89.45</v>
      </c>
      <c r="K630" s="214">
        <v>5294.6</v>
      </c>
      <c r="L630" s="212" t="s">
        <v>5</v>
      </c>
      <c r="M630" s="144">
        <f>mytable_customer_details!$K630/mytable_customer_details!$J630</f>
        <v>59.190609278926779</v>
      </c>
      <c r="N630" s="168">
        <f>mytable_customer_details!$K630/mytable_customer_details!$J630</f>
        <v>59.190609278926779</v>
      </c>
      <c r="O630" s="145">
        <f t="shared" si="45"/>
        <v>1</v>
      </c>
      <c r="P630" s="145">
        <f t="shared" si="48"/>
        <v>0</v>
      </c>
      <c r="Q630" s="146">
        <f t="shared" si="46"/>
        <v>1</v>
      </c>
      <c r="R630" s="146">
        <f t="shared" si="49"/>
        <v>0</v>
      </c>
      <c r="S630" s="146" t="b">
        <f>mytable_customer_details!$F$2:$F$7044&gt;0</f>
        <v>1</v>
      </c>
      <c r="T630" s="146" t="b">
        <f>mytable_customer_details!$G$2:$G$7044&gt;0</f>
        <v>1</v>
      </c>
      <c r="U630" s="146" t="b">
        <f>IF(mytable_customer_details!$S630,mytable_customer_details!$T630)</f>
        <v>1</v>
      </c>
      <c r="V630" s="147">
        <f t="shared" si="47"/>
        <v>1</v>
      </c>
      <c r="W630" s="148">
        <f ca="1">EDATE(TODAY(),-mytable_customer_details!$M630)</f>
        <v>41910</v>
      </c>
      <c r="X630" s="147">
        <f>mytable_customer_details!$K630/mytable_customer_details!$M630</f>
        <v>89.45</v>
      </c>
      <c r="Y630" s="147" t="str">
        <f>VLOOKUP(H:H,Table2_ContractType!A:B,2,0)</f>
        <v>Month-to-Month</v>
      </c>
      <c r="Z630" s="147" t="str">
        <f>VLOOKUP(F:F,Table3_PhoneService!A:B,2,0)</f>
        <v>Two or More Lines</v>
      </c>
      <c r="AA630" s="147" t="str">
        <f>VLOOKUP(G:G,Table4_InternetService!A:B,2,0)</f>
        <v>Fiber Optic</v>
      </c>
      <c r="AB630" s="149" t="str">
        <f>_xlfn.IFS(mytable_customer_details!$U630, "Phone and Internet",mytable_customer_details!$S630, "Phone Only", mytable_customer_details!$T630, "Internet Only", TRUE, 0)</f>
        <v>Phone and Internet</v>
      </c>
    </row>
    <row r="631" spans="1:28" ht="16">
      <c r="A631" s="200" t="s">
        <v>2116</v>
      </c>
      <c r="B631" s="212" t="s">
        <v>3</v>
      </c>
      <c r="C631" s="212">
        <v>0</v>
      </c>
      <c r="D631" s="212" t="s">
        <v>5</v>
      </c>
      <c r="E631" s="212" t="s">
        <v>5</v>
      </c>
      <c r="F631" s="132">
        <v>2</v>
      </c>
      <c r="G631" s="132">
        <v>2</v>
      </c>
      <c r="H631" s="132">
        <v>0</v>
      </c>
      <c r="I631" s="212" t="s">
        <v>7</v>
      </c>
      <c r="J631" s="213">
        <v>75.25</v>
      </c>
      <c r="K631" s="214">
        <v>242</v>
      </c>
      <c r="L631" s="212" t="s">
        <v>4</v>
      </c>
      <c r="M631" s="144">
        <f>mytable_customer_details!$K631/mytable_customer_details!$J631</f>
        <v>3.2159468438538208</v>
      </c>
      <c r="N631" s="168">
        <f>mytable_customer_details!$K631/mytable_customer_details!$J631</f>
        <v>3.2159468438538208</v>
      </c>
      <c r="O631" s="145">
        <f t="shared" si="45"/>
        <v>0</v>
      </c>
      <c r="P631" s="145">
        <f t="shared" si="48"/>
        <v>1</v>
      </c>
      <c r="Q631" s="146">
        <f t="shared" si="46"/>
        <v>1</v>
      </c>
      <c r="R631" s="146">
        <f t="shared" si="49"/>
        <v>1</v>
      </c>
      <c r="S631" s="146" t="b">
        <f>mytable_customer_details!$F$2:$F$7044&gt;0</f>
        <v>1</v>
      </c>
      <c r="T631" s="146" t="b">
        <f>mytable_customer_details!$G$2:$G$7044&gt;0</f>
        <v>1</v>
      </c>
      <c r="U631" s="146" t="b">
        <f>IF(mytable_customer_details!$S631,mytable_customer_details!$T631)</f>
        <v>1</v>
      </c>
      <c r="V631" s="147">
        <f t="shared" si="47"/>
        <v>0</v>
      </c>
      <c r="W631" s="148">
        <f ca="1">EDATE(TODAY(),-mytable_customer_details!$M631)</f>
        <v>43613</v>
      </c>
      <c r="X631" s="147">
        <f>mytable_customer_details!$K631/mytable_customer_details!$M631</f>
        <v>75.25</v>
      </c>
      <c r="Y631" s="147" t="str">
        <f>VLOOKUP(H:H,Table2_ContractType!A:B,2,0)</f>
        <v>Month-to-Month</v>
      </c>
      <c r="Z631" s="147" t="str">
        <f>VLOOKUP(F:F,Table3_PhoneService!A:B,2,0)</f>
        <v>Two or More Lines</v>
      </c>
      <c r="AA631" s="147" t="str">
        <f>VLOOKUP(G:G,Table4_InternetService!A:B,2,0)</f>
        <v>Fiber Optic</v>
      </c>
      <c r="AB631" s="149" t="str">
        <f>_xlfn.IFS(mytable_customer_details!$U631, "Phone and Internet",mytable_customer_details!$S631, "Phone Only", mytable_customer_details!$T631, "Internet Only", TRUE, 0)</f>
        <v>Phone and Internet</v>
      </c>
    </row>
    <row r="632" spans="1:28" ht="16">
      <c r="A632" s="200" t="s">
        <v>6392</v>
      </c>
      <c r="B632" s="212" t="s">
        <v>9</v>
      </c>
      <c r="C632" s="212">
        <v>0</v>
      </c>
      <c r="D632" s="212" t="s">
        <v>5</v>
      </c>
      <c r="E632" s="212" t="s">
        <v>4</v>
      </c>
      <c r="F632" s="132">
        <v>1</v>
      </c>
      <c r="G632" s="132">
        <v>0</v>
      </c>
      <c r="H632" s="132">
        <v>0</v>
      </c>
      <c r="I632" s="212" t="s">
        <v>10</v>
      </c>
      <c r="J632" s="213">
        <v>19.55</v>
      </c>
      <c r="K632" s="214">
        <v>19.55</v>
      </c>
      <c r="L632" s="212" t="s">
        <v>5</v>
      </c>
      <c r="M632" s="144">
        <f>mytable_customer_details!$K632/mytable_customer_details!$J632</f>
        <v>1</v>
      </c>
      <c r="N632" s="168">
        <f>mytable_customer_details!$K632/mytable_customer_details!$J632</f>
        <v>1</v>
      </c>
      <c r="O632" s="145">
        <f t="shared" si="45"/>
        <v>0</v>
      </c>
      <c r="P632" s="145">
        <f t="shared" si="48"/>
        <v>0</v>
      </c>
      <c r="Q632" s="146">
        <f t="shared" si="46"/>
        <v>0</v>
      </c>
      <c r="R632" s="146">
        <f t="shared" si="49"/>
        <v>0</v>
      </c>
      <c r="S632" s="146" t="b">
        <f>mytable_customer_details!$F$2:$F$7044&gt;0</f>
        <v>1</v>
      </c>
      <c r="T632" s="146" t="b">
        <f>mytable_customer_details!$G$2:$G$7044&gt;0</f>
        <v>0</v>
      </c>
      <c r="U632" s="146" t="b">
        <f>IF(mytable_customer_details!$S632,mytable_customer_details!$T632)</f>
        <v>0</v>
      </c>
      <c r="V632" s="147">
        <f t="shared" si="47"/>
        <v>2</v>
      </c>
      <c r="W632" s="148">
        <f ca="1">EDATE(TODAY(),-mytable_customer_details!$M632)</f>
        <v>43674</v>
      </c>
      <c r="X632" s="147">
        <f>mytable_customer_details!$K632/mytable_customer_details!$M632</f>
        <v>19.55</v>
      </c>
      <c r="Y632" s="147" t="str">
        <f>VLOOKUP(H:H,Table2_ContractType!A:B,2,0)</f>
        <v>Month-to-Month</v>
      </c>
      <c r="Z632" s="147" t="str">
        <f>VLOOKUP(F:F,Table3_PhoneService!A:B,2,0)</f>
        <v>One Line</v>
      </c>
      <c r="AA632" s="147" t="str">
        <f>VLOOKUP(G:G,Table4_InternetService!A:B,2,0)</f>
        <v>No Internet Service</v>
      </c>
      <c r="AB632" s="149" t="str">
        <f>_xlfn.IFS(mytable_customer_details!$U632, "Phone and Internet",mytable_customer_details!$S632, "Phone Only", mytable_customer_details!$T632, "Internet Only", TRUE, 0)</f>
        <v>Phone Only</v>
      </c>
    </row>
    <row r="633" spans="1:28" ht="16">
      <c r="A633" s="200" t="s">
        <v>1137</v>
      </c>
      <c r="B633" s="212" t="s">
        <v>9</v>
      </c>
      <c r="C633" s="212">
        <v>0</v>
      </c>
      <c r="D633" s="212" t="s">
        <v>5</v>
      </c>
      <c r="E633" s="212" t="s">
        <v>5</v>
      </c>
      <c r="F633" s="132">
        <v>1</v>
      </c>
      <c r="G633" s="132">
        <v>2</v>
      </c>
      <c r="H633" s="132">
        <v>0</v>
      </c>
      <c r="I633" s="212" t="s">
        <v>10</v>
      </c>
      <c r="J633" s="213">
        <v>74.650000000000006</v>
      </c>
      <c r="K633" s="214">
        <v>544.54999999999995</v>
      </c>
      <c r="L633" s="212" t="s">
        <v>4</v>
      </c>
      <c r="M633" s="144">
        <f>mytable_customer_details!$K633/mytable_customer_details!$J633</f>
        <v>7.2947086403214989</v>
      </c>
      <c r="N633" s="168">
        <f>mytable_customer_details!$K633/mytable_customer_details!$J633</f>
        <v>7.2947086403214989</v>
      </c>
      <c r="O633" s="145">
        <f t="shared" si="45"/>
        <v>0</v>
      </c>
      <c r="P633" s="145">
        <f t="shared" si="48"/>
        <v>0</v>
      </c>
      <c r="Q633" s="146">
        <f t="shared" si="46"/>
        <v>0</v>
      </c>
      <c r="R633" s="146">
        <f t="shared" si="49"/>
        <v>1</v>
      </c>
      <c r="S633" s="146" t="b">
        <f>mytable_customer_details!$F$2:$F$7044&gt;0</f>
        <v>1</v>
      </c>
      <c r="T633" s="146" t="b">
        <f>mytable_customer_details!$G$2:$G$7044&gt;0</f>
        <v>1</v>
      </c>
      <c r="U633" s="146" t="b">
        <f>IF(mytable_customer_details!$S633,mytable_customer_details!$T633)</f>
        <v>1</v>
      </c>
      <c r="V633" s="147">
        <f t="shared" si="47"/>
        <v>0</v>
      </c>
      <c r="W633" s="148">
        <f ca="1">EDATE(TODAY(),-mytable_customer_details!$M633)</f>
        <v>43493</v>
      </c>
      <c r="X633" s="147">
        <f>mytable_customer_details!$K633/mytable_customer_details!$M633</f>
        <v>74.650000000000006</v>
      </c>
      <c r="Y633" s="147" t="str">
        <f>VLOOKUP(H:H,Table2_ContractType!A:B,2,0)</f>
        <v>Month-to-Month</v>
      </c>
      <c r="Z633" s="147" t="str">
        <f>VLOOKUP(F:F,Table3_PhoneService!A:B,2,0)</f>
        <v>One Line</v>
      </c>
      <c r="AA633" s="147" t="str">
        <f>VLOOKUP(G:G,Table4_InternetService!A:B,2,0)</f>
        <v>Fiber Optic</v>
      </c>
      <c r="AB633" s="149" t="str">
        <f>_xlfn.IFS(mytable_customer_details!$U633, "Phone and Internet",mytable_customer_details!$S633, "Phone Only", mytable_customer_details!$T633, "Internet Only", TRUE, 0)</f>
        <v>Phone and Internet</v>
      </c>
    </row>
    <row r="634" spans="1:28" ht="16">
      <c r="A634" s="200" t="s">
        <v>3244</v>
      </c>
      <c r="B634" s="212" t="s">
        <v>9</v>
      </c>
      <c r="C634" s="212">
        <v>1</v>
      </c>
      <c r="D634" s="212" t="s">
        <v>4</v>
      </c>
      <c r="E634" s="212" t="s">
        <v>5</v>
      </c>
      <c r="F634" s="132">
        <v>0</v>
      </c>
      <c r="G634" s="132">
        <v>1</v>
      </c>
      <c r="H634" s="132">
        <v>0</v>
      </c>
      <c r="I634" s="212" t="s">
        <v>7</v>
      </c>
      <c r="J634" s="213">
        <v>29.9</v>
      </c>
      <c r="K634" s="214">
        <v>118.25</v>
      </c>
      <c r="L634" s="212" t="s">
        <v>5</v>
      </c>
      <c r="M634" s="144">
        <f>mytable_customer_details!$K634/mytable_customer_details!$J634</f>
        <v>3.9548494983277593</v>
      </c>
      <c r="N634" s="168">
        <f>mytable_customer_details!$K634/mytable_customer_details!$J634</f>
        <v>3.9548494983277593</v>
      </c>
      <c r="O634" s="145">
        <f t="shared" si="45"/>
        <v>1</v>
      </c>
      <c r="P634" s="145">
        <f t="shared" si="48"/>
        <v>0</v>
      </c>
      <c r="Q634" s="146">
        <f t="shared" si="46"/>
        <v>0</v>
      </c>
      <c r="R634" s="146">
        <f t="shared" si="49"/>
        <v>0</v>
      </c>
      <c r="S634" s="146" t="b">
        <f>mytable_customer_details!$F$2:$F$7044&gt;0</f>
        <v>0</v>
      </c>
      <c r="T634" s="146" t="b">
        <f>mytable_customer_details!$G$2:$G$7044&gt;0</f>
        <v>1</v>
      </c>
      <c r="U634" s="146" t="b">
        <f>IF(mytable_customer_details!$S634,mytable_customer_details!$T634)</f>
        <v>0</v>
      </c>
      <c r="V634" s="147">
        <f t="shared" si="47"/>
        <v>1</v>
      </c>
      <c r="W634" s="148">
        <f ca="1">EDATE(TODAY(),-mytable_customer_details!$M634)</f>
        <v>43613</v>
      </c>
      <c r="X634" s="147">
        <f>mytable_customer_details!$K634/mytable_customer_details!$M634</f>
        <v>29.9</v>
      </c>
      <c r="Y634" s="147" t="str">
        <f>VLOOKUP(H:H,Table2_ContractType!A:B,2,0)</f>
        <v>Month-to-Month</v>
      </c>
      <c r="Z634" s="147" t="str">
        <f>VLOOKUP(F:F,Table3_PhoneService!A:B,2,0)</f>
        <v>No Phone Service</v>
      </c>
      <c r="AA634" s="147" t="str">
        <f>VLOOKUP(G:G,Table4_InternetService!A:B,2,0)</f>
        <v>DSL</v>
      </c>
      <c r="AB634" s="149" t="str">
        <f>_xlfn.IFS(mytable_customer_details!$U634, "Phone and Internet",mytable_customer_details!$S634, "Phone Only", mytable_customer_details!$T634, "Internet Only", TRUE, 0)</f>
        <v>Internet Only</v>
      </c>
    </row>
    <row r="635" spans="1:28" ht="16">
      <c r="A635" s="200" t="s">
        <v>7009</v>
      </c>
      <c r="B635" s="212" t="s">
        <v>3</v>
      </c>
      <c r="C635" s="212">
        <v>0</v>
      </c>
      <c r="D635" s="212" t="s">
        <v>5</v>
      </c>
      <c r="E635" s="212" t="s">
        <v>5</v>
      </c>
      <c r="F635" s="132">
        <v>1</v>
      </c>
      <c r="G635" s="132">
        <v>2</v>
      </c>
      <c r="H635" s="132">
        <v>0</v>
      </c>
      <c r="I635" s="212" t="s">
        <v>7</v>
      </c>
      <c r="J635" s="213">
        <v>80.5</v>
      </c>
      <c r="K635" s="214">
        <v>1011.8</v>
      </c>
      <c r="L635" s="212" t="s">
        <v>5</v>
      </c>
      <c r="M635" s="144">
        <f>mytable_customer_details!$K635/mytable_customer_details!$J635</f>
        <v>12.568944099378882</v>
      </c>
      <c r="N635" s="168">
        <f>mytable_customer_details!$K635/mytable_customer_details!$J635</f>
        <v>12.568944099378882</v>
      </c>
      <c r="O635" s="145">
        <f t="shared" si="45"/>
        <v>0</v>
      </c>
      <c r="P635" s="145">
        <f t="shared" si="48"/>
        <v>0</v>
      </c>
      <c r="Q635" s="146">
        <f t="shared" si="46"/>
        <v>1</v>
      </c>
      <c r="R635" s="146">
        <f t="shared" si="49"/>
        <v>0</v>
      </c>
      <c r="S635" s="146" t="b">
        <f>mytable_customer_details!$F$2:$F$7044&gt;0</f>
        <v>1</v>
      </c>
      <c r="T635" s="146" t="b">
        <f>mytable_customer_details!$G$2:$G$7044&gt;0</f>
        <v>1</v>
      </c>
      <c r="U635" s="146" t="b">
        <f>IF(mytable_customer_details!$S635,mytable_customer_details!$T635)</f>
        <v>1</v>
      </c>
      <c r="V635" s="147">
        <f t="shared" si="47"/>
        <v>0</v>
      </c>
      <c r="W635" s="148">
        <f ca="1">EDATE(TODAY(),-mytable_customer_details!$M635)</f>
        <v>43340</v>
      </c>
      <c r="X635" s="147">
        <f>mytable_customer_details!$K635/mytable_customer_details!$M635</f>
        <v>80.5</v>
      </c>
      <c r="Y635" s="147" t="str">
        <f>VLOOKUP(H:H,Table2_ContractType!A:B,2,0)</f>
        <v>Month-to-Month</v>
      </c>
      <c r="Z635" s="147" t="str">
        <f>VLOOKUP(F:F,Table3_PhoneService!A:B,2,0)</f>
        <v>One Line</v>
      </c>
      <c r="AA635" s="147" t="str">
        <f>VLOOKUP(G:G,Table4_InternetService!A:B,2,0)</f>
        <v>Fiber Optic</v>
      </c>
      <c r="AB635" s="149" t="str">
        <f>_xlfn.IFS(mytable_customer_details!$U635, "Phone and Internet",mytable_customer_details!$S635, "Phone Only", mytable_customer_details!$T635, "Internet Only", TRUE, 0)</f>
        <v>Phone and Internet</v>
      </c>
    </row>
    <row r="636" spans="1:28" ht="16">
      <c r="A636" s="200" t="s">
        <v>1021</v>
      </c>
      <c r="B636" s="212" t="s">
        <v>9</v>
      </c>
      <c r="C636" s="212">
        <v>0</v>
      </c>
      <c r="D636" s="212" t="s">
        <v>5</v>
      </c>
      <c r="E636" s="212" t="s">
        <v>5</v>
      </c>
      <c r="F636" s="132">
        <v>1</v>
      </c>
      <c r="G636" s="132">
        <v>1</v>
      </c>
      <c r="H636" s="132">
        <v>0</v>
      </c>
      <c r="I636" s="212" t="s">
        <v>10</v>
      </c>
      <c r="J636" s="213">
        <v>50.15</v>
      </c>
      <c r="K636" s="214">
        <v>160.85</v>
      </c>
      <c r="L636" s="212" t="s">
        <v>5</v>
      </c>
      <c r="M636" s="144">
        <f>mytable_customer_details!$K636/mytable_customer_details!$J636</f>
        <v>3.2073778664007975</v>
      </c>
      <c r="N636" s="168">
        <f>mytable_customer_details!$K636/mytable_customer_details!$J636</f>
        <v>3.2073778664007975</v>
      </c>
      <c r="O636" s="145">
        <f t="shared" si="45"/>
        <v>0</v>
      </c>
      <c r="P636" s="145">
        <f t="shared" si="48"/>
        <v>0</v>
      </c>
      <c r="Q636" s="146">
        <f t="shared" si="46"/>
        <v>0</v>
      </c>
      <c r="R636" s="146">
        <f t="shared" si="49"/>
        <v>0</v>
      </c>
      <c r="S636" s="146" t="b">
        <f>mytable_customer_details!$F$2:$F$7044&gt;0</f>
        <v>1</v>
      </c>
      <c r="T636" s="146" t="b">
        <f>mytable_customer_details!$G$2:$G$7044&gt;0</f>
        <v>1</v>
      </c>
      <c r="U636" s="146" t="b">
        <f>IF(mytable_customer_details!$S636,mytable_customer_details!$T636)</f>
        <v>1</v>
      </c>
      <c r="V636" s="147">
        <f t="shared" si="47"/>
        <v>0</v>
      </c>
      <c r="W636" s="148">
        <f ca="1">EDATE(TODAY(),-mytable_customer_details!$M636)</f>
        <v>43613</v>
      </c>
      <c r="X636" s="147">
        <f>mytable_customer_details!$K636/mytable_customer_details!$M636</f>
        <v>50.15</v>
      </c>
      <c r="Y636" s="147" t="str">
        <f>VLOOKUP(H:H,Table2_ContractType!A:B,2,0)</f>
        <v>Month-to-Month</v>
      </c>
      <c r="Z636" s="147" t="str">
        <f>VLOOKUP(F:F,Table3_PhoneService!A:B,2,0)</f>
        <v>One Line</v>
      </c>
      <c r="AA636" s="147" t="str">
        <f>VLOOKUP(G:G,Table4_InternetService!A:B,2,0)</f>
        <v>DSL</v>
      </c>
      <c r="AB636" s="149" t="str">
        <f>_xlfn.IFS(mytable_customer_details!$U636, "Phone and Internet",mytable_customer_details!$S636, "Phone Only", mytable_customer_details!$T636, "Internet Only", TRUE, 0)</f>
        <v>Phone and Internet</v>
      </c>
    </row>
    <row r="637" spans="1:28" ht="16">
      <c r="A637" s="200" t="s">
        <v>4637</v>
      </c>
      <c r="B637" s="212" t="s">
        <v>3</v>
      </c>
      <c r="C637" s="212">
        <v>1</v>
      </c>
      <c r="D637" s="212" t="s">
        <v>5</v>
      </c>
      <c r="E637" s="212" t="s">
        <v>5</v>
      </c>
      <c r="F637" s="132">
        <v>2</v>
      </c>
      <c r="G637" s="132">
        <v>2</v>
      </c>
      <c r="H637" s="132">
        <v>0</v>
      </c>
      <c r="I637" s="212" t="s">
        <v>13</v>
      </c>
      <c r="J637" s="213">
        <v>89.6</v>
      </c>
      <c r="K637" s="214">
        <v>5538.8</v>
      </c>
      <c r="L637" s="212" t="s">
        <v>5</v>
      </c>
      <c r="M637" s="144">
        <f>mytable_customer_details!$K637/mytable_customer_details!$J637</f>
        <v>61.816964285714292</v>
      </c>
      <c r="N637" s="168">
        <f>mytable_customer_details!$K637/mytable_customer_details!$J637</f>
        <v>61.816964285714292</v>
      </c>
      <c r="O637" s="145">
        <f t="shared" si="45"/>
        <v>0</v>
      </c>
      <c r="P637" s="145">
        <f t="shared" si="48"/>
        <v>0</v>
      </c>
      <c r="Q637" s="146">
        <f t="shared" si="46"/>
        <v>1</v>
      </c>
      <c r="R637" s="146">
        <f t="shared" si="49"/>
        <v>0</v>
      </c>
      <c r="S637" s="146" t="b">
        <f>mytable_customer_details!$F$2:$F$7044&gt;0</f>
        <v>1</v>
      </c>
      <c r="T637" s="146" t="b">
        <f>mytable_customer_details!$G$2:$G$7044&gt;0</f>
        <v>1</v>
      </c>
      <c r="U637" s="146" t="b">
        <f>IF(mytable_customer_details!$S637,mytable_customer_details!$T637)</f>
        <v>1</v>
      </c>
      <c r="V637" s="147">
        <f t="shared" si="47"/>
        <v>0</v>
      </c>
      <c r="W637" s="148">
        <f ca="1">EDATE(TODAY(),-mytable_customer_details!$M637)</f>
        <v>41848</v>
      </c>
      <c r="X637" s="147">
        <f>mytable_customer_details!$K637/mytable_customer_details!$M637</f>
        <v>89.6</v>
      </c>
      <c r="Y637" s="147" t="str">
        <f>VLOOKUP(H:H,Table2_ContractType!A:B,2,0)</f>
        <v>Month-to-Month</v>
      </c>
      <c r="Z637" s="147" t="str">
        <f>VLOOKUP(F:F,Table3_PhoneService!A:B,2,0)</f>
        <v>Two or More Lines</v>
      </c>
      <c r="AA637" s="147" t="str">
        <f>VLOOKUP(G:G,Table4_InternetService!A:B,2,0)</f>
        <v>Fiber Optic</v>
      </c>
      <c r="AB637" s="149" t="str">
        <f>_xlfn.IFS(mytable_customer_details!$U637, "Phone and Internet",mytable_customer_details!$S637, "Phone Only", mytable_customer_details!$T637, "Internet Only", TRUE, 0)</f>
        <v>Phone and Internet</v>
      </c>
    </row>
    <row r="638" spans="1:28" ht="16">
      <c r="A638" s="200" t="s">
        <v>4948</v>
      </c>
      <c r="B638" s="212" t="s">
        <v>3</v>
      </c>
      <c r="C638" s="212">
        <v>0</v>
      </c>
      <c r="D638" s="212" t="s">
        <v>5</v>
      </c>
      <c r="E638" s="212" t="s">
        <v>5</v>
      </c>
      <c r="F638" s="132">
        <v>1</v>
      </c>
      <c r="G638" s="132">
        <v>1</v>
      </c>
      <c r="H638" s="132">
        <v>1</v>
      </c>
      <c r="I638" s="212" t="s">
        <v>10</v>
      </c>
      <c r="J638" s="213">
        <v>76.349999999999994</v>
      </c>
      <c r="K638" s="214">
        <v>2606.35</v>
      </c>
      <c r="L638" s="212" t="s">
        <v>5</v>
      </c>
      <c r="M638" s="144">
        <f>mytable_customer_details!$K638/mytable_customer_details!$J638</f>
        <v>34.136869679109367</v>
      </c>
      <c r="N638" s="168">
        <f>mytable_customer_details!$K638/mytable_customer_details!$J638</f>
        <v>34.136869679109367</v>
      </c>
      <c r="O638" s="145">
        <f t="shared" si="45"/>
        <v>0</v>
      </c>
      <c r="P638" s="145">
        <f t="shared" si="48"/>
        <v>0</v>
      </c>
      <c r="Q638" s="146">
        <f t="shared" si="46"/>
        <v>1</v>
      </c>
      <c r="R638" s="146">
        <f t="shared" si="49"/>
        <v>0</v>
      </c>
      <c r="S638" s="146" t="b">
        <f>mytable_customer_details!$F$2:$F$7044&gt;0</f>
        <v>1</v>
      </c>
      <c r="T638" s="146" t="b">
        <f>mytable_customer_details!$G$2:$G$7044&gt;0</f>
        <v>1</v>
      </c>
      <c r="U638" s="146" t="b">
        <f>IF(mytable_customer_details!$S638,mytable_customer_details!$T638)</f>
        <v>1</v>
      </c>
      <c r="V638" s="147">
        <f t="shared" si="47"/>
        <v>0</v>
      </c>
      <c r="W638" s="148">
        <f ca="1">EDATE(TODAY(),-mytable_customer_details!$M638)</f>
        <v>42671</v>
      </c>
      <c r="X638" s="147">
        <f>mytable_customer_details!$K638/mytable_customer_details!$M638</f>
        <v>76.349999999999994</v>
      </c>
      <c r="Y638" s="147" t="str">
        <f>VLOOKUP(H:H,Table2_ContractType!A:B,2,0)</f>
        <v>1 Year</v>
      </c>
      <c r="Z638" s="147" t="str">
        <f>VLOOKUP(F:F,Table3_PhoneService!A:B,2,0)</f>
        <v>One Line</v>
      </c>
      <c r="AA638" s="147" t="str">
        <f>VLOOKUP(G:G,Table4_InternetService!A:B,2,0)</f>
        <v>DSL</v>
      </c>
      <c r="AB638" s="149" t="str">
        <f>_xlfn.IFS(mytable_customer_details!$U638, "Phone and Internet",mytable_customer_details!$S638, "Phone Only", mytable_customer_details!$T638, "Internet Only", TRUE, 0)</f>
        <v>Phone and Internet</v>
      </c>
    </row>
    <row r="639" spans="1:28" ht="16">
      <c r="A639" s="200" t="s">
        <v>4861</v>
      </c>
      <c r="B639" s="212" t="s">
        <v>3</v>
      </c>
      <c r="C639" s="212">
        <v>0</v>
      </c>
      <c r="D639" s="212" t="s">
        <v>5</v>
      </c>
      <c r="E639" s="212" t="s">
        <v>5</v>
      </c>
      <c r="F639" s="132">
        <v>1</v>
      </c>
      <c r="G639" s="132">
        <v>2</v>
      </c>
      <c r="H639" s="132">
        <v>1</v>
      </c>
      <c r="I639" s="212" t="s">
        <v>17</v>
      </c>
      <c r="J639" s="213">
        <v>100.05</v>
      </c>
      <c r="K639" s="214">
        <v>5299.65</v>
      </c>
      <c r="L639" s="212" t="s">
        <v>5</v>
      </c>
      <c r="M639" s="144">
        <f>mytable_customer_details!$K639/mytable_customer_details!$J639</f>
        <v>52.970014992503749</v>
      </c>
      <c r="N639" s="168">
        <f>mytable_customer_details!$K639/mytable_customer_details!$J639</f>
        <v>52.970014992503749</v>
      </c>
      <c r="O639" s="145">
        <f t="shared" si="45"/>
        <v>0</v>
      </c>
      <c r="P639" s="145">
        <f t="shared" si="48"/>
        <v>0</v>
      </c>
      <c r="Q639" s="146">
        <f t="shared" si="46"/>
        <v>1</v>
      </c>
      <c r="R639" s="146">
        <f t="shared" si="49"/>
        <v>0</v>
      </c>
      <c r="S639" s="146" t="b">
        <f>mytable_customer_details!$F$2:$F$7044&gt;0</f>
        <v>1</v>
      </c>
      <c r="T639" s="146" t="b">
        <f>mytable_customer_details!$G$2:$G$7044&gt;0</f>
        <v>1</v>
      </c>
      <c r="U639" s="146" t="b">
        <f>IF(mytable_customer_details!$S639,mytable_customer_details!$T639)</f>
        <v>1</v>
      </c>
      <c r="V639" s="147">
        <f t="shared" si="47"/>
        <v>0</v>
      </c>
      <c r="W639" s="148">
        <f ca="1">EDATE(TODAY(),-mytable_customer_details!$M639)</f>
        <v>42122</v>
      </c>
      <c r="X639" s="147">
        <f>mytable_customer_details!$K639/mytable_customer_details!$M639</f>
        <v>100.05</v>
      </c>
      <c r="Y639" s="147" t="str">
        <f>VLOOKUP(H:H,Table2_ContractType!A:B,2,0)</f>
        <v>1 Year</v>
      </c>
      <c r="Z639" s="147" t="str">
        <f>VLOOKUP(F:F,Table3_PhoneService!A:B,2,0)</f>
        <v>One Line</v>
      </c>
      <c r="AA639" s="147" t="str">
        <f>VLOOKUP(G:G,Table4_InternetService!A:B,2,0)</f>
        <v>Fiber Optic</v>
      </c>
      <c r="AB639" s="149" t="str">
        <f>_xlfn.IFS(mytable_customer_details!$U639, "Phone and Internet",mytable_customer_details!$S639, "Phone Only", mytable_customer_details!$T639, "Internet Only", TRUE, 0)</f>
        <v>Phone and Internet</v>
      </c>
    </row>
    <row r="640" spans="1:28" ht="16">
      <c r="A640" s="200" t="s">
        <v>5762</v>
      </c>
      <c r="B640" s="212" t="s">
        <v>3</v>
      </c>
      <c r="C640" s="212">
        <v>0</v>
      </c>
      <c r="D640" s="212" t="s">
        <v>5</v>
      </c>
      <c r="E640" s="212" t="s">
        <v>5</v>
      </c>
      <c r="F640" s="132">
        <v>1</v>
      </c>
      <c r="G640" s="132">
        <v>0</v>
      </c>
      <c r="H640" s="132">
        <v>2</v>
      </c>
      <c r="I640" s="212" t="s">
        <v>17</v>
      </c>
      <c r="J640" s="213">
        <v>20.25</v>
      </c>
      <c r="K640" s="214">
        <v>1029.8</v>
      </c>
      <c r="L640" s="212" t="s">
        <v>5</v>
      </c>
      <c r="M640" s="144">
        <f>mytable_customer_details!$K640/mytable_customer_details!$J640</f>
        <v>50.854320987654319</v>
      </c>
      <c r="N640" s="168">
        <f>mytable_customer_details!$K640/mytable_customer_details!$J640</f>
        <v>50.854320987654319</v>
      </c>
      <c r="O640" s="145">
        <f t="shared" si="45"/>
        <v>0</v>
      </c>
      <c r="P640" s="145">
        <f t="shared" si="48"/>
        <v>0</v>
      </c>
      <c r="Q640" s="146">
        <f t="shared" si="46"/>
        <v>1</v>
      </c>
      <c r="R640" s="146">
        <f t="shared" si="49"/>
        <v>0</v>
      </c>
      <c r="S640" s="146" t="b">
        <f>mytable_customer_details!$F$2:$F$7044&gt;0</f>
        <v>1</v>
      </c>
      <c r="T640" s="146" t="b">
        <f>mytable_customer_details!$G$2:$G$7044&gt;0</f>
        <v>0</v>
      </c>
      <c r="U640" s="146" t="b">
        <f>IF(mytable_customer_details!$S640,mytable_customer_details!$T640)</f>
        <v>0</v>
      </c>
      <c r="V640" s="147">
        <f t="shared" si="47"/>
        <v>0</v>
      </c>
      <c r="W640" s="148">
        <f ca="1">EDATE(TODAY(),-mytable_customer_details!$M640)</f>
        <v>42183</v>
      </c>
      <c r="X640" s="147">
        <f>mytable_customer_details!$K640/mytable_customer_details!$M640</f>
        <v>20.25</v>
      </c>
      <c r="Y640" s="147" t="str">
        <f>VLOOKUP(H:H,Table2_ContractType!A:B,2,0)</f>
        <v>2 Year</v>
      </c>
      <c r="Z640" s="147" t="str">
        <f>VLOOKUP(F:F,Table3_PhoneService!A:B,2,0)</f>
        <v>One Line</v>
      </c>
      <c r="AA640" s="147" t="str">
        <f>VLOOKUP(G:G,Table4_InternetService!A:B,2,0)</f>
        <v>No Internet Service</v>
      </c>
      <c r="AB640" s="149" t="str">
        <f>_xlfn.IFS(mytable_customer_details!$U640, "Phone and Internet",mytable_customer_details!$S640, "Phone Only", mytable_customer_details!$T640, "Internet Only", TRUE, 0)</f>
        <v>Phone Only</v>
      </c>
    </row>
    <row r="641" spans="1:28" ht="16">
      <c r="A641" s="200" t="s">
        <v>2828</v>
      </c>
      <c r="B641" s="212" t="s">
        <v>3</v>
      </c>
      <c r="C641" s="212">
        <v>0</v>
      </c>
      <c r="D641" s="212" t="s">
        <v>4</v>
      </c>
      <c r="E641" s="212" t="s">
        <v>5</v>
      </c>
      <c r="F641" s="132">
        <v>1</v>
      </c>
      <c r="G641" s="132">
        <v>0</v>
      </c>
      <c r="H641" s="132">
        <v>2</v>
      </c>
      <c r="I641" s="212" t="s">
        <v>17</v>
      </c>
      <c r="J641" s="213">
        <v>20.65</v>
      </c>
      <c r="K641" s="214">
        <v>875.55</v>
      </c>
      <c r="L641" s="212" t="s">
        <v>5</v>
      </c>
      <c r="M641" s="144">
        <f>mytable_customer_details!$K641/mytable_customer_details!$J641</f>
        <v>42.399515738498792</v>
      </c>
      <c r="N641" s="168">
        <f>mytable_customer_details!$K641/mytable_customer_details!$J641</f>
        <v>42.399515738498792</v>
      </c>
      <c r="O641" s="145">
        <f t="shared" si="45"/>
        <v>1</v>
      </c>
      <c r="P641" s="145">
        <f t="shared" si="48"/>
        <v>1</v>
      </c>
      <c r="Q641" s="146">
        <f t="shared" si="46"/>
        <v>1</v>
      </c>
      <c r="R641" s="146">
        <f t="shared" si="49"/>
        <v>0</v>
      </c>
      <c r="S641" s="146" t="b">
        <f>mytable_customer_details!$F$2:$F$7044&gt;0</f>
        <v>1</v>
      </c>
      <c r="T641" s="146" t="b">
        <f>mytable_customer_details!$G$2:$G$7044&gt;0</f>
        <v>0</v>
      </c>
      <c r="U641" s="146" t="b">
        <f>IF(mytable_customer_details!$S641,mytable_customer_details!$T641)</f>
        <v>0</v>
      </c>
      <c r="V641" s="147">
        <f t="shared" si="47"/>
        <v>1</v>
      </c>
      <c r="W641" s="148">
        <f ca="1">EDATE(TODAY(),-mytable_customer_details!$M641)</f>
        <v>42428</v>
      </c>
      <c r="X641" s="147">
        <f>mytable_customer_details!$K641/mytable_customer_details!$M641</f>
        <v>20.65</v>
      </c>
      <c r="Y641" s="147" t="str">
        <f>VLOOKUP(H:H,Table2_ContractType!A:B,2,0)</f>
        <v>2 Year</v>
      </c>
      <c r="Z641" s="147" t="str">
        <f>VLOOKUP(F:F,Table3_PhoneService!A:B,2,0)</f>
        <v>One Line</v>
      </c>
      <c r="AA641" s="147" t="str">
        <f>VLOOKUP(G:G,Table4_InternetService!A:B,2,0)</f>
        <v>No Internet Service</v>
      </c>
      <c r="AB641" s="149" t="str">
        <f>_xlfn.IFS(mytable_customer_details!$U641, "Phone and Internet",mytable_customer_details!$S641, "Phone Only", mytable_customer_details!$T641, "Internet Only", TRUE, 0)</f>
        <v>Phone Only</v>
      </c>
    </row>
    <row r="642" spans="1:28" ht="16">
      <c r="A642" s="200" t="s">
        <v>6491</v>
      </c>
      <c r="B642" s="212" t="s">
        <v>3</v>
      </c>
      <c r="C642" s="212">
        <v>0</v>
      </c>
      <c r="D642" s="212" t="s">
        <v>5</v>
      </c>
      <c r="E642" s="212" t="s">
        <v>4</v>
      </c>
      <c r="F642" s="132">
        <v>1</v>
      </c>
      <c r="G642" s="132">
        <v>1</v>
      </c>
      <c r="H642" s="132">
        <v>0</v>
      </c>
      <c r="I642" s="212" t="s">
        <v>10</v>
      </c>
      <c r="J642" s="213">
        <v>53.45</v>
      </c>
      <c r="K642" s="214">
        <v>718.1</v>
      </c>
      <c r="L642" s="212" t="s">
        <v>5</v>
      </c>
      <c r="M642" s="144">
        <f>mytable_customer_details!$K642/mytable_customer_details!$J642</f>
        <v>13.434985968194574</v>
      </c>
      <c r="N642" s="168">
        <f>mytable_customer_details!$K642/mytable_customer_details!$J642</f>
        <v>13.434985968194574</v>
      </c>
      <c r="O642" s="145">
        <f t="shared" ref="O642:O705" si="50">IF(D642="Yes",1,IF(D642 ="NO",0))</f>
        <v>0</v>
      </c>
      <c r="P642" s="145">
        <f t="shared" si="48"/>
        <v>0</v>
      </c>
      <c r="Q642" s="146">
        <f t="shared" ref="Q642:Q705" si="51">IF(B642 = "female", 1,IF(B642 = "male",0))</f>
        <v>1</v>
      </c>
      <c r="R642" s="146">
        <f t="shared" si="49"/>
        <v>0</v>
      </c>
      <c r="S642" s="146" t="b">
        <f>mytable_customer_details!$F$2:$F$7044&gt;0</f>
        <v>1</v>
      </c>
      <c r="T642" s="146" t="b">
        <f>mytable_customer_details!$G$2:$G$7044&gt;0</f>
        <v>1</v>
      </c>
      <c r="U642" s="146" t="b">
        <f>IF(mytable_customer_details!$S642,mytable_customer_details!$T642)</f>
        <v>1</v>
      </c>
      <c r="V642" s="147">
        <f t="shared" ref="V642:V705" si="52">IF(AND(D642="Yes",E642="Yes"),3, IF(AND(E642="Yes", D642="No"),2, IF(AND(D642="Yes",E642="No"),1,IF(AND(E642="No", D642="No"),0))))</f>
        <v>2</v>
      </c>
      <c r="W642" s="148">
        <f ca="1">EDATE(TODAY(),-mytable_customer_details!$M642)</f>
        <v>43309</v>
      </c>
      <c r="X642" s="147">
        <f>mytable_customer_details!$K642/mytable_customer_details!$M642</f>
        <v>53.45</v>
      </c>
      <c r="Y642" s="147" t="str">
        <f>VLOOKUP(H:H,Table2_ContractType!A:B,2,0)</f>
        <v>Month-to-Month</v>
      </c>
      <c r="Z642" s="147" t="str">
        <f>VLOOKUP(F:F,Table3_PhoneService!A:B,2,0)</f>
        <v>One Line</v>
      </c>
      <c r="AA642" s="147" t="str">
        <f>VLOOKUP(G:G,Table4_InternetService!A:B,2,0)</f>
        <v>DSL</v>
      </c>
      <c r="AB642" s="149" t="str">
        <f>_xlfn.IFS(mytable_customer_details!$U642, "Phone and Internet",mytable_customer_details!$S642, "Phone Only", mytable_customer_details!$T642, "Internet Only", TRUE, 0)</f>
        <v>Phone and Internet</v>
      </c>
    </row>
    <row r="643" spans="1:28" ht="16">
      <c r="A643" s="200" t="s">
        <v>579</v>
      </c>
      <c r="B643" s="212" t="s">
        <v>3</v>
      </c>
      <c r="C643" s="212">
        <v>0</v>
      </c>
      <c r="D643" s="212" t="s">
        <v>5</v>
      </c>
      <c r="E643" s="212" t="s">
        <v>5</v>
      </c>
      <c r="F643" s="132">
        <v>2</v>
      </c>
      <c r="G643" s="132">
        <v>2</v>
      </c>
      <c r="H643" s="132">
        <v>0</v>
      </c>
      <c r="I643" s="212" t="s">
        <v>7</v>
      </c>
      <c r="J643" s="213">
        <v>100.25</v>
      </c>
      <c r="K643" s="214">
        <v>3527.6</v>
      </c>
      <c r="L643" s="212" t="s">
        <v>4</v>
      </c>
      <c r="M643" s="144">
        <f>mytable_customer_details!$K643/mytable_customer_details!$J643</f>
        <v>35.188029925187031</v>
      </c>
      <c r="N643" s="168">
        <f>mytable_customer_details!$K643/mytable_customer_details!$J643</f>
        <v>35.188029925187031</v>
      </c>
      <c r="O643" s="145">
        <f t="shared" si="50"/>
        <v>0</v>
      </c>
      <c r="P643" s="145">
        <f t="shared" ref="P643:P706" si="53">IF(E644="Yes", 1,IF(E644="No",0))</f>
        <v>0</v>
      </c>
      <c r="Q643" s="146">
        <f t="shared" si="51"/>
        <v>1</v>
      </c>
      <c r="R643" s="146">
        <f t="shared" ref="R643:R706" si="54">IF(L643 = "Yes", 1,0)</f>
        <v>1</v>
      </c>
      <c r="S643" s="146" t="b">
        <f>mytable_customer_details!$F$2:$F$7044&gt;0</f>
        <v>1</v>
      </c>
      <c r="T643" s="146" t="b">
        <f>mytable_customer_details!$G$2:$G$7044&gt;0</f>
        <v>1</v>
      </c>
      <c r="U643" s="146" t="b">
        <f>IF(mytable_customer_details!$S643,mytable_customer_details!$T643)</f>
        <v>1</v>
      </c>
      <c r="V643" s="147">
        <f t="shared" si="52"/>
        <v>0</v>
      </c>
      <c r="W643" s="148">
        <f ca="1">EDATE(TODAY(),-mytable_customer_details!$M643)</f>
        <v>42641</v>
      </c>
      <c r="X643" s="147">
        <f>mytable_customer_details!$K643/mytable_customer_details!$M643</f>
        <v>100.25</v>
      </c>
      <c r="Y643" s="147" t="str">
        <f>VLOOKUP(H:H,Table2_ContractType!A:B,2,0)</f>
        <v>Month-to-Month</v>
      </c>
      <c r="Z643" s="147" t="str">
        <f>VLOOKUP(F:F,Table3_PhoneService!A:B,2,0)</f>
        <v>Two or More Lines</v>
      </c>
      <c r="AA643" s="147" t="str">
        <f>VLOOKUP(G:G,Table4_InternetService!A:B,2,0)</f>
        <v>Fiber Optic</v>
      </c>
      <c r="AB643" s="149" t="str">
        <f>_xlfn.IFS(mytable_customer_details!$U643, "Phone and Internet",mytable_customer_details!$S643, "Phone Only", mytable_customer_details!$T643, "Internet Only", TRUE, 0)</f>
        <v>Phone and Internet</v>
      </c>
    </row>
    <row r="644" spans="1:28" ht="16">
      <c r="A644" s="200" t="s">
        <v>6390</v>
      </c>
      <c r="B644" s="212" t="s">
        <v>9</v>
      </c>
      <c r="C644" s="212">
        <v>0</v>
      </c>
      <c r="D644" s="212" t="s">
        <v>5</v>
      </c>
      <c r="E644" s="212" t="s">
        <v>5</v>
      </c>
      <c r="F644" s="132">
        <v>2</v>
      </c>
      <c r="G644" s="132">
        <v>2</v>
      </c>
      <c r="H644" s="132">
        <v>0</v>
      </c>
      <c r="I644" s="212" t="s">
        <v>13</v>
      </c>
      <c r="J644" s="213">
        <v>80.7</v>
      </c>
      <c r="K644" s="214">
        <v>788.8</v>
      </c>
      <c r="L644" s="212" t="s">
        <v>4</v>
      </c>
      <c r="M644" s="144">
        <f>mytable_customer_details!$K644/mytable_customer_details!$J644</f>
        <v>9.7744733581164791</v>
      </c>
      <c r="N644" s="168">
        <f>mytable_customer_details!$K644/mytable_customer_details!$J644</f>
        <v>9.7744733581164791</v>
      </c>
      <c r="O644" s="145">
        <f t="shared" si="50"/>
        <v>0</v>
      </c>
      <c r="P644" s="145">
        <f t="shared" si="53"/>
        <v>1</v>
      </c>
      <c r="Q644" s="146">
        <f t="shared" si="51"/>
        <v>0</v>
      </c>
      <c r="R644" s="146">
        <f t="shared" si="54"/>
        <v>1</v>
      </c>
      <c r="S644" s="146" t="b">
        <f>mytable_customer_details!$F$2:$F$7044&gt;0</f>
        <v>1</v>
      </c>
      <c r="T644" s="146" t="b">
        <f>mytable_customer_details!$G$2:$G$7044&gt;0</f>
        <v>1</v>
      </c>
      <c r="U644" s="146" t="b">
        <f>IF(mytable_customer_details!$S644,mytable_customer_details!$T644)</f>
        <v>1</v>
      </c>
      <c r="V644" s="147">
        <f t="shared" si="52"/>
        <v>0</v>
      </c>
      <c r="W644" s="148">
        <f ca="1">EDATE(TODAY(),-mytable_customer_details!$M644)</f>
        <v>43432</v>
      </c>
      <c r="X644" s="147">
        <f>mytable_customer_details!$K644/mytable_customer_details!$M644</f>
        <v>80.7</v>
      </c>
      <c r="Y644" s="147" t="str">
        <f>VLOOKUP(H:H,Table2_ContractType!A:B,2,0)</f>
        <v>Month-to-Month</v>
      </c>
      <c r="Z644" s="147" t="str">
        <f>VLOOKUP(F:F,Table3_PhoneService!A:B,2,0)</f>
        <v>Two or More Lines</v>
      </c>
      <c r="AA644" s="147" t="str">
        <f>VLOOKUP(G:G,Table4_InternetService!A:B,2,0)</f>
        <v>Fiber Optic</v>
      </c>
      <c r="AB644" s="149" t="str">
        <f>_xlfn.IFS(mytable_customer_details!$U644, "Phone and Internet",mytable_customer_details!$S644, "Phone Only", mytable_customer_details!$T644, "Internet Only", TRUE, 0)</f>
        <v>Phone and Internet</v>
      </c>
    </row>
    <row r="645" spans="1:28" ht="16">
      <c r="A645" s="200" t="s">
        <v>468</v>
      </c>
      <c r="B645" s="212" t="s">
        <v>3</v>
      </c>
      <c r="C645" s="212">
        <v>0</v>
      </c>
      <c r="D645" s="212" t="s">
        <v>4</v>
      </c>
      <c r="E645" s="212" t="s">
        <v>4</v>
      </c>
      <c r="F645" s="132">
        <v>1</v>
      </c>
      <c r="G645" s="132">
        <v>1</v>
      </c>
      <c r="H645" s="132">
        <v>2</v>
      </c>
      <c r="I645" s="212" t="s">
        <v>13</v>
      </c>
      <c r="J645" s="213">
        <v>80.8</v>
      </c>
      <c r="K645" s="214">
        <v>2369.3000000000002</v>
      </c>
      <c r="L645" s="212" t="s">
        <v>5</v>
      </c>
      <c r="M645" s="144">
        <f>mytable_customer_details!$K645/mytable_customer_details!$J645</f>
        <v>29.323019801980202</v>
      </c>
      <c r="N645" s="168">
        <f>mytable_customer_details!$K645/mytable_customer_details!$J645</f>
        <v>29.323019801980202</v>
      </c>
      <c r="O645" s="145">
        <f t="shared" si="50"/>
        <v>1</v>
      </c>
      <c r="P645" s="145">
        <f t="shared" si="53"/>
        <v>1</v>
      </c>
      <c r="Q645" s="146">
        <f t="shared" si="51"/>
        <v>1</v>
      </c>
      <c r="R645" s="146">
        <f t="shared" si="54"/>
        <v>0</v>
      </c>
      <c r="S645" s="146" t="b">
        <f>mytable_customer_details!$F$2:$F$7044&gt;0</f>
        <v>1</v>
      </c>
      <c r="T645" s="146" t="b">
        <f>mytable_customer_details!$G$2:$G$7044&gt;0</f>
        <v>1</v>
      </c>
      <c r="U645" s="146" t="b">
        <f>IF(mytable_customer_details!$S645,mytable_customer_details!$T645)</f>
        <v>1</v>
      </c>
      <c r="V645" s="147">
        <f t="shared" si="52"/>
        <v>3</v>
      </c>
      <c r="W645" s="148">
        <f ca="1">EDATE(TODAY(),-mytable_customer_details!$M645)</f>
        <v>42822</v>
      </c>
      <c r="X645" s="147">
        <f>mytable_customer_details!$K645/mytable_customer_details!$M645</f>
        <v>80.8</v>
      </c>
      <c r="Y645" s="147" t="str">
        <f>VLOOKUP(H:H,Table2_ContractType!A:B,2,0)</f>
        <v>2 Year</v>
      </c>
      <c r="Z645" s="147" t="str">
        <f>VLOOKUP(F:F,Table3_PhoneService!A:B,2,0)</f>
        <v>One Line</v>
      </c>
      <c r="AA645" s="147" t="str">
        <f>VLOOKUP(G:G,Table4_InternetService!A:B,2,0)</f>
        <v>DSL</v>
      </c>
      <c r="AB645" s="149" t="str">
        <f>_xlfn.IFS(mytable_customer_details!$U645, "Phone and Internet",mytable_customer_details!$S645, "Phone Only", mytable_customer_details!$T645, "Internet Only", TRUE, 0)</f>
        <v>Phone and Internet</v>
      </c>
    </row>
    <row r="646" spans="1:28" ht="16">
      <c r="A646" s="200" t="s">
        <v>6384</v>
      </c>
      <c r="B646" s="212" t="s">
        <v>9</v>
      </c>
      <c r="C646" s="212">
        <v>0</v>
      </c>
      <c r="D646" s="212" t="s">
        <v>4</v>
      </c>
      <c r="E646" s="212" t="s">
        <v>4</v>
      </c>
      <c r="F646" s="132">
        <v>1</v>
      </c>
      <c r="G646" s="132">
        <v>2</v>
      </c>
      <c r="H646" s="132">
        <v>0</v>
      </c>
      <c r="I646" s="212" t="s">
        <v>13</v>
      </c>
      <c r="J646" s="213">
        <v>92.95</v>
      </c>
      <c r="K646" s="214">
        <v>4122.8999999999996</v>
      </c>
      <c r="L646" s="212" t="s">
        <v>5</v>
      </c>
      <c r="M646" s="144">
        <f>mytable_customer_details!$K646/mytable_customer_details!$J646</f>
        <v>44.356105433028503</v>
      </c>
      <c r="N646" s="168">
        <f>mytable_customer_details!$K646/mytable_customer_details!$J646</f>
        <v>44.356105433028503</v>
      </c>
      <c r="O646" s="145">
        <f t="shared" si="50"/>
        <v>1</v>
      </c>
      <c r="P646" s="145">
        <f t="shared" si="53"/>
        <v>1</v>
      </c>
      <c r="Q646" s="146">
        <f t="shared" si="51"/>
        <v>0</v>
      </c>
      <c r="R646" s="146">
        <f t="shared" si="54"/>
        <v>0</v>
      </c>
      <c r="S646" s="146" t="b">
        <f>mytable_customer_details!$F$2:$F$7044&gt;0</f>
        <v>1</v>
      </c>
      <c r="T646" s="146" t="b">
        <f>mytable_customer_details!$G$2:$G$7044&gt;0</f>
        <v>1</v>
      </c>
      <c r="U646" s="146" t="b">
        <f>IF(mytable_customer_details!$S646,mytable_customer_details!$T646)</f>
        <v>1</v>
      </c>
      <c r="V646" s="147">
        <f t="shared" si="52"/>
        <v>3</v>
      </c>
      <c r="W646" s="148">
        <f ca="1">EDATE(TODAY(),-mytable_customer_details!$M646)</f>
        <v>42366</v>
      </c>
      <c r="X646" s="147">
        <f>mytable_customer_details!$K646/mytable_customer_details!$M646</f>
        <v>92.95</v>
      </c>
      <c r="Y646" s="147" t="str">
        <f>VLOOKUP(H:H,Table2_ContractType!A:B,2,0)</f>
        <v>Month-to-Month</v>
      </c>
      <c r="Z646" s="147" t="str">
        <f>VLOOKUP(F:F,Table3_PhoneService!A:B,2,0)</f>
        <v>One Line</v>
      </c>
      <c r="AA646" s="147" t="str">
        <f>VLOOKUP(G:G,Table4_InternetService!A:B,2,0)</f>
        <v>Fiber Optic</v>
      </c>
      <c r="AB646" s="149" t="str">
        <f>_xlfn.IFS(mytable_customer_details!$U646, "Phone and Internet",mytable_customer_details!$S646, "Phone Only", mytable_customer_details!$T646, "Internet Only", TRUE, 0)</f>
        <v>Phone and Internet</v>
      </c>
    </row>
    <row r="647" spans="1:28" ht="16">
      <c r="A647" s="200" t="s">
        <v>240</v>
      </c>
      <c r="B647" s="212" t="s">
        <v>3</v>
      </c>
      <c r="C647" s="212">
        <v>0</v>
      </c>
      <c r="D647" s="212" t="s">
        <v>4</v>
      </c>
      <c r="E647" s="212" t="s">
        <v>4</v>
      </c>
      <c r="F647" s="132">
        <v>2</v>
      </c>
      <c r="G647" s="132">
        <v>1</v>
      </c>
      <c r="H647" s="132">
        <v>2</v>
      </c>
      <c r="I647" s="212" t="s">
        <v>17</v>
      </c>
      <c r="J647" s="213">
        <v>85.3</v>
      </c>
      <c r="K647" s="214">
        <v>4107.25</v>
      </c>
      <c r="L647" s="212" t="s">
        <v>5</v>
      </c>
      <c r="M647" s="144">
        <f>mytable_customer_details!$K647/mytable_customer_details!$J647</f>
        <v>48.150644783118409</v>
      </c>
      <c r="N647" s="168">
        <f>mytable_customer_details!$K647/mytable_customer_details!$J647</f>
        <v>48.150644783118409</v>
      </c>
      <c r="O647" s="145">
        <f t="shared" si="50"/>
        <v>1</v>
      </c>
      <c r="P647" s="145">
        <f t="shared" si="53"/>
        <v>0</v>
      </c>
      <c r="Q647" s="146">
        <f t="shared" si="51"/>
        <v>1</v>
      </c>
      <c r="R647" s="146">
        <f t="shared" si="54"/>
        <v>0</v>
      </c>
      <c r="S647" s="146" t="b">
        <f>mytable_customer_details!$F$2:$F$7044&gt;0</f>
        <v>1</v>
      </c>
      <c r="T647" s="146" t="b">
        <f>mytable_customer_details!$G$2:$G$7044&gt;0</f>
        <v>1</v>
      </c>
      <c r="U647" s="146" t="b">
        <f>IF(mytable_customer_details!$S647,mytable_customer_details!$T647)</f>
        <v>1</v>
      </c>
      <c r="V647" s="147">
        <f t="shared" si="52"/>
        <v>3</v>
      </c>
      <c r="W647" s="148">
        <f ca="1">EDATE(TODAY(),-mytable_customer_details!$M647)</f>
        <v>42244</v>
      </c>
      <c r="X647" s="147">
        <f>mytable_customer_details!$K647/mytable_customer_details!$M647</f>
        <v>85.3</v>
      </c>
      <c r="Y647" s="147" t="str">
        <f>VLOOKUP(H:H,Table2_ContractType!A:B,2,0)</f>
        <v>2 Year</v>
      </c>
      <c r="Z647" s="147" t="str">
        <f>VLOOKUP(F:F,Table3_PhoneService!A:B,2,0)</f>
        <v>Two or More Lines</v>
      </c>
      <c r="AA647" s="147" t="str">
        <f>VLOOKUP(G:G,Table4_InternetService!A:B,2,0)</f>
        <v>DSL</v>
      </c>
      <c r="AB647" s="149" t="str">
        <f>_xlfn.IFS(mytable_customer_details!$U647, "Phone and Internet",mytable_customer_details!$S647, "Phone Only", mytable_customer_details!$T647, "Internet Only", TRUE, 0)</f>
        <v>Phone and Internet</v>
      </c>
    </row>
    <row r="648" spans="1:28" ht="16">
      <c r="A648" s="200" t="s">
        <v>4085</v>
      </c>
      <c r="B648" s="212" t="s">
        <v>9</v>
      </c>
      <c r="C648" s="212">
        <v>1</v>
      </c>
      <c r="D648" s="212" t="s">
        <v>4</v>
      </c>
      <c r="E648" s="212" t="s">
        <v>5</v>
      </c>
      <c r="F648" s="132">
        <v>2</v>
      </c>
      <c r="G648" s="132">
        <v>2</v>
      </c>
      <c r="H648" s="132">
        <v>0</v>
      </c>
      <c r="I648" s="212" t="s">
        <v>7</v>
      </c>
      <c r="J648" s="213">
        <v>98.7</v>
      </c>
      <c r="K648" s="214">
        <v>5812.6</v>
      </c>
      <c r="L648" s="212" t="s">
        <v>4</v>
      </c>
      <c r="M648" s="144">
        <f>mytable_customer_details!$K648/mytable_customer_details!$J648</f>
        <v>58.89159067882472</v>
      </c>
      <c r="N648" s="168">
        <f>mytable_customer_details!$K648/mytable_customer_details!$J648</f>
        <v>58.89159067882472</v>
      </c>
      <c r="O648" s="145">
        <f t="shared" si="50"/>
        <v>1</v>
      </c>
      <c r="P648" s="145">
        <f t="shared" si="53"/>
        <v>0</v>
      </c>
      <c r="Q648" s="146">
        <f t="shared" si="51"/>
        <v>0</v>
      </c>
      <c r="R648" s="146">
        <f t="shared" si="54"/>
        <v>1</v>
      </c>
      <c r="S648" s="146" t="b">
        <f>mytable_customer_details!$F$2:$F$7044&gt;0</f>
        <v>1</v>
      </c>
      <c r="T648" s="146" t="b">
        <f>mytable_customer_details!$G$2:$G$7044&gt;0</f>
        <v>1</v>
      </c>
      <c r="U648" s="146" t="b">
        <f>IF(mytable_customer_details!$S648,mytable_customer_details!$T648)</f>
        <v>1</v>
      </c>
      <c r="V648" s="147">
        <f t="shared" si="52"/>
        <v>1</v>
      </c>
      <c r="W648" s="148">
        <f ca="1">EDATE(TODAY(),-mytable_customer_details!$M648)</f>
        <v>41940</v>
      </c>
      <c r="X648" s="147">
        <f>mytable_customer_details!$K648/mytable_customer_details!$M648</f>
        <v>98.7</v>
      </c>
      <c r="Y648" s="147" t="str">
        <f>VLOOKUP(H:H,Table2_ContractType!A:B,2,0)</f>
        <v>Month-to-Month</v>
      </c>
      <c r="Z648" s="147" t="str">
        <f>VLOOKUP(F:F,Table3_PhoneService!A:B,2,0)</f>
        <v>Two or More Lines</v>
      </c>
      <c r="AA648" s="147" t="str">
        <f>VLOOKUP(G:G,Table4_InternetService!A:B,2,0)</f>
        <v>Fiber Optic</v>
      </c>
      <c r="AB648" s="149" t="str">
        <f>_xlfn.IFS(mytable_customer_details!$U648, "Phone and Internet",mytable_customer_details!$S648, "Phone Only", mytable_customer_details!$T648, "Internet Only", TRUE, 0)</f>
        <v>Phone and Internet</v>
      </c>
    </row>
    <row r="649" spans="1:28" ht="16">
      <c r="A649" s="200" t="s">
        <v>699</v>
      </c>
      <c r="B649" s="212" t="s">
        <v>9</v>
      </c>
      <c r="C649" s="212">
        <v>0</v>
      </c>
      <c r="D649" s="212" t="s">
        <v>5</v>
      </c>
      <c r="E649" s="212" t="s">
        <v>5</v>
      </c>
      <c r="F649" s="132">
        <v>0</v>
      </c>
      <c r="G649" s="132">
        <v>1</v>
      </c>
      <c r="H649" s="132">
        <v>1</v>
      </c>
      <c r="I649" s="212" t="s">
        <v>10</v>
      </c>
      <c r="J649" s="213">
        <v>30.1</v>
      </c>
      <c r="K649" s="214">
        <v>1623.4</v>
      </c>
      <c r="L649" s="212" t="s">
        <v>5</v>
      </c>
      <c r="M649" s="144">
        <f>mytable_customer_details!$K649/mytable_customer_details!$J649</f>
        <v>53.933554817275748</v>
      </c>
      <c r="N649" s="168">
        <f>mytable_customer_details!$K649/mytable_customer_details!$J649</f>
        <v>53.933554817275748</v>
      </c>
      <c r="O649" s="145">
        <f t="shared" si="50"/>
        <v>0</v>
      </c>
      <c r="P649" s="145">
        <f t="shared" si="53"/>
        <v>0</v>
      </c>
      <c r="Q649" s="146">
        <f t="shared" si="51"/>
        <v>0</v>
      </c>
      <c r="R649" s="146">
        <f t="shared" si="54"/>
        <v>0</v>
      </c>
      <c r="S649" s="146" t="b">
        <f>mytable_customer_details!$F$2:$F$7044&gt;0</f>
        <v>0</v>
      </c>
      <c r="T649" s="146" t="b">
        <f>mytable_customer_details!$G$2:$G$7044&gt;0</f>
        <v>1</v>
      </c>
      <c r="U649" s="146" t="b">
        <f>IF(mytable_customer_details!$S649,mytable_customer_details!$T649)</f>
        <v>0</v>
      </c>
      <c r="V649" s="147">
        <f t="shared" si="52"/>
        <v>0</v>
      </c>
      <c r="W649" s="148">
        <f ca="1">EDATE(TODAY(),-mytable_customer_details!$M649)</f>
        <v>42091</v>
      </c>
      <c r="X649" s="147">
        <f>mytable_customer_details!$K649/mytable_customer_details!$M649</f>
        <v>30.1</v>
      </c>
      <c r="Y649" s="147" t="str">
        <f>VLOOKUP(H:H,Table2_ContractType!A:B,2,0)</f>
        <v>1 Year</v>
      </c>
      <c r="Z649" s="147" t="str">
        <f>VLOOKUP(F:F,Table3_PhoneService!A:B,2,0)</f>
        <v>No Phone Service</v>
      </c>
      <c r="AA649" s="147" t="str">
        <f>VLOOKUP(G:G,Table4_InternetService!A:B,2,0)</f>
        <v>DSL</v>
      </c>
      <c r="AB649" s="149" t="str">
        <f>_xlfn.IFS(mytable_customer_details!$U649, "Phone and Internet",mytable_customer_details!$S649, "Phone Only", mytable_customer_details!$T649, "Internet Only", TRUE, 0)</f>
        <v>Internet Only</v>
      </c>
    </row>
    <row r="650" spans="1:28" ht="16">
      <c r="A650" s="200" t="s">
        <v>5185</v>
      </c>
      <c r="B650" s="212" t="s">
        <v>3</v>
      </c>
      <c r="C650" s="212">
        <v>0</v>
      </c>
      <c r="D650" s="212" t="s">
        <v>5</v>
      </c>
      <c r="E650" s="212" t="s">
        <v>5</v>
      </c>
      <c r="F650" s="132">
        <v>1</v>
      </c>
      <c r="G650" s="132">
        <v>2</v>
      </c>
      <c r="H650" s="132">
        <v>0</v>
      </c>
      <c r="I650" s="212" t="s">
        <v>10</v>
      </c>
      <c r="J650" s="213">
        <v>80.3</v>
      </c>
      <c r="K650" s="214">
        <v>526.70000000000005</v>
      </c>
      <c r="L650" s="212" t="s">
        <v>4</v>
      </c>
      <c r="M650" s="144">
        <f>mytable_customer_details!$K650/mytable_customer_details!$J650</f>
        <v>6.5591531755915327</v>
      </c>
      <c r="N650" s="168">
        <f>mytable_customer_details!$K650/mytable_customer_details!$J650</f>
        <v>6.5591531755915327</v>
      </c>
      <c r="O650" s="145">
        <f t="shared" si="50"/>
        <v>0</v>
      </c>
      <c r="P650" s="145">
        <f t="shared" si="53"/>
        <v>0</v>
      </c>
      <c r="Q650" s="146">
        <f t="shared" si="51"/>
        <v>1</v>
      </c>
      <c r="R650" s="146">
        <f t="shared" si="54"/>
        <v>1</v>
      </c>
      <c r="S650" s="146" t="b">
        <f>mytable_customer_details!$F$2:$F$7044&gt;0</f>
        <v>1</v>
      </c>
      <c r="T650" s="146" t="b">
        <f>mytable_customer_details!$G$2:$G$7044&gt;0</f>
        <v>1</v>
      </c>
      <c r="U650" s="146" t="b">
        <f>IF(mytable_customer_details!$S650,mytable_customer_details!$T650)</f>
        <v>1</v>
      </c>
      <c r="V650" s="147">
        <f t="shared" si="52"/>
        <v>0</v>
      </c>
      <c r="W650" s="148">
        <f ca="1">EDATE(TODAY(),-mytable_customer_details!$M650)</f>
        <v>43524</v>
      </c>
      <c r="X650" s="147">
        <f>mytable_customer_details!$K650/mytable_customer_details!$M650</f>
        <v>80.3</v>
      </c>
      <c r="Y650" s="147" t="str">
        <f>VLOOKUP(H:H,Table2_ContractType!A:B,2,0)</f>
        <v>Month-to-Month</v>
      </c>
      <c r="Z650" s="147" t="str">
        <f>VLOOKUP(F:F,Table3_PhoneService!A:B,2,0)</f>
        <v>One Line</v>
      </c>
      <c r="AA650" s="147" t="str">
        <f>VLOOKUP(G:G,Table4_InternetService!A:B,2,0)</f>
        <v>Fiber Optic</v>
      </c>
      <c r="AB650" s="149" t="str">
        <f>_xlfn.IFS(mytable_customer_details!$U650, "Phone and Internet",mytable_customer_details!$S650, "Phone Only", mytable_customer_details!$T650, "Internet Only", TRUE, 0)</f>
        <v>Phone and Internet</v>
      </c>
    </row>
    <row r="651" spans="1:28" ht="16">
      <c r="A651" s="200" t="s">
        <v>873</v>
      </c>
      <c r="B651" s="212" t="s">
        <v>9</v>
      </c>
      <c r="C651" s="212">
        <v>1</v>
      </c>
      <c r="D651" s="212" t="s">
        <v>4</v>
      </c>
      <c r="E651" s="212" t="s">
        <v>5</v>
      </c>
      <c r="F651" s="132">
        <v>1</v>
      </c>
      <c r="G651" s="132">
        <v>2</v>
      </c>
      <c r="H651" s="132">
        <v>0</v>
      </c>
      <c r="I651" s="212" t="s">
        <v>7</v>
      </c>
      <c r="J651" s="213">
        <v>73.650000000000006</v>
      </c>
      <c r="K651" s="214">
        <v>1463.5</v>
      </c>
      <c r="L651" s="212" t="s">
        <v>4</v>
      </c>
      <c r="M651" s="144">
        <f>mytable_customer_details!$K651/mytable_customer_details!$J651</f>
        <v>19.87101154107264</v>
      </c>
      <c r="N651" s="168">
        <f>mytable_customer_details!$K651/mytable_customer_details!$J651</f>
        <v>19.87101154107264</v>
      </c>
      <c r="O651" s="145">
        <f t="shared" si="50"/>
        <v>1</v>
      </c>
      <c r="P651" s="145">
        <f t="shared" si="53"/>
        <v>0</v>
      </c>
      <c r="Q651" s="146">
        <f t="shared" si="51"/>
        <v>0</v>
      </c>
      <c r="R651" s="146">
        <f t="shared" si="54"/>
        <v>1</v>
      </c>
      <c r="S651" s="146" t="b">
        <f>mytable_customer_details!$F$2:$F$7044&gt;0</f>
        <v>1</v>
      </c>
      <c r="T651" s="146" t="b">
        <f>mytable_customer_details!$G$2:$G$7044&gt;0</f>
        <v>1</v>
      </c>
      <c r="U651" s="146" t="b">
        <f>IF(mytable_customer_details!$S651,mytable_customer_details!$T651)</f>
        <v>1</v>
      </c>
      <c r="V651" s="147">
        <f t="shared" si="52"/>
        <v>1</v>
      </c>
      <c r="W651" s="148">
        <f ca="1">EDATE(TODAY(),-mytable_customer_details!$M651)</f>
        <v>43128</v>
      </c>
      <c r="X651" s="147">
        <f>mytable_customer_details!$K651/mytable_customer_details!$M651</f>
        <v>73.650000000000006</v>
      </c>
      <c r="Y651" s="147" t="str">
        <f>VLOOKUP(H:H,Table2_ContractType!A:B,2,0)</f>
        <v>Month-to-Month</v>
      </c>
      <c r="Z651" s="147" t="str">
        <f>VLOOKUP(F:F,Table3_PhoneService!A:B,2,0)</f>
        <v>One Line</v>
      </c>
      <c r="AA651" s="147" t="str">
        <f>VLOOKUP(G:G,Table4_InternetService!A:B,2,0)</f>
        <v>Fiber Optic</v>
      </c>
      <c r="AB651" s="149" t="str">
        <f>_xlfn.IFS(mytable_customer_details!$U651, "Phone and Internet",mytable_customer_details!$S651, "Phone Only", mytable_customer_details!$T651, "Internet Only", TRUE, 0)</f>
        <v>Phone and Internet</v>
      </c>
    </row>
    <row r="652" spans="1:28" ht="16">
      <c r="A652" s="200" t="s">
        <v>2554</v>
      </c>
      <c r="B652" s="212" t="s">
        <v>9</v>
      </c>
      <c r="C652" s="212">
        <v>0</v>
      </c>
      <c r="D652" s="212" t="s">
        <v>5</v>
      </c>
      <c r="E652" s="212" t="s">
        <v>5</v>
      </c>
      <c r="F652" s="132">
        <v>2</v>
      </c>
      <c r="G652" s="132">
        <v>2</v>
      </c>
      <c r="H652" s="132">
        <v>0</v>
      </c>
      <c r="I652" s="212" t="s">
        <v>10</v>
      </c>
      <c r="J652" s="213">
        <v>98.15</v>
      </c>
      <c r="K652" s="214">
        <v>1230.25</v>
      </c>
      <c r="L652" s="212" t="s">
        <v>4</v>
      </c>
      <c r="M652" s="144">
        <f>mytable_customer_details!$K652/mytable_customer_details!$J652</f>
        <v>12.534386143657667</v>
      </c>
      <c r="N652" s="168">
        <f>mytable_customer_details!$K652/mytable_customer_details!$J652</f>
        <v>12.534386143657667</v>
      </c>
      <c r="O652" s="145">
        <f t="shared" si="50"/>
        <v>0</v>
      </c>
      <c r="P652" s="145">
        <f t="shared" si="53"/>
        <v>1</v>
      </c>
      <c r="Q652" s="146">
        <f t="shared" si="51"/>
        <v>0</v>
      </c>
      <c r="R652" s="146">
        <f t="shared" si="54"/>
        <v>1</v>
      </c>
      <c r="S652" s="146" t="b">
        <f>mytable_customer_details!$F$2:$F$7044&gt;0</f>
        <v>1</v>
      </c>
      <c r="T652" s="146" t="b">
        <f>mytable_customer_details!$G$2:$G$7044&gt;0</f>
        <v>1</v>
      </c>
      <c r="U652" s="146" t="b">
        <f>IF(mytable_customer_details!$S652,mytable_customer_details!$T652)</f>
        <v>1</v>
      </c>
      <c r="V652" s="147">
        <f t="shared" si="52"/>
        <v>0</v>
      </c>
      <c r="W652" s="148">
        <f ca="1">EDATE(TODAY(),-mytable_customer_details!$M652)</f>
        <v>43340</v>
      </c>
      <c r="X652" s="147">
        <f>mytable_customer_details!$K652/mytable_customer_details!$M652</f>
        <v>98.15</v>
      </c>
      <c r="Y652" s="147" t="str">
        <f>VLOOKUP(H:H,Table2_ContractType!A:B,2,0)</f>
        <v>Month-to-Month</v>
      </c>
      <c r="Z652" s="147" t="str">
        <f>VLOOKUP(F:F,Table3_PhoneService!A:B,2,0)</f>
        <v>Two or More Lines</v>
      </c>
      <c r="AA652" s="147" t="str">
        <f>VLOOKUP(G:G,Table4_InternetService!A:B,2,0)</f>
        <v>Fiber Optic</v>
      </c>
      <c r="AB652" s="149" t="str">
        <f>_xlfn.IFS(mytable_customer_details!$U652, "Phone and Internet",mytable_customer_details!$S652, "Phone Only", mytable_customer_details!$T652, "Internet Only", TRUE, 0)</f>
        <v>Phone and Internet</v>
      </c>
    </row>
    <row r="653" spans="1:28" ht="16">
      <c r="A653" s="200" t="s">
        <v>2914</v>
      </c>
      <c r="B653" s="212" t="s">
        <v>9</v>
      </c>
      <c r="C653" s="212">
        <v>0</v>
      </c>
      <c r="D653" s="212" t="s">
        <v>4</v>
      </c>
      <c r="E653" s="212" t="s">
        <v>4</v>
      </c>
      <c r="F653" s="132">
        <v>0</v>
      </c>
      <c r="G653" s="132">
        <v>1</v>
      </c>
      <c r="H653" s="132">
        <v>0</v>
      </c>
      <c r="I653" s="212" t="s">
        <v>10</v>
      </c>
      <c r="J653" s="213">
        <v>35.5</v>
      </c>
      <c r="K653" s="214">
        <v>432.25</v>
      </c>
      <c r="L653" s="212" t="s">
        <v>5</v>
      </c>
      <c r="M653" s="144">
        <f>mytable_customer_details!$K653/mytable_customer_details!$J653</f>
        <v>12.17605633802817</v>
      </c>
      <c r="N653" s="168">
        <f>mytable_customer_details!$K653/mytable_customer_details!$J653</f>
        <v>12.17605633802817</v>
      </c>
      <c r="O653" s="145">
        <f t="shared" si="50"/>
        <v>1</v>
      </c>
      <c r="P653" s="145">
        <f t="shared" si="53"/>
        <v>0</v>
      </c>
      <c r="Q653" s="146">
        <f t="shared" si="51"/>
        <v>0</v>
      </c>
      <c r="R653" s="146">
        <f t="shared" si="54"/>
        <v>0</v>
      </c>
      <c r="S653" s="146" t="b">
        <f>mytable_customer_details!$F$2:$F$7044&gt;0</f>
        <v>0</v>
      </c>
      <c r="T653" s="146" t="b">
        <f>mytable_customer_details!$G$2:$G$7044&gt;0</f>
        <v>1</v>
      </c>
      <c r="U653" s="146" t="b">
        <f>IF(mytable_customer_details!$S653,mytable_customer_details!$T653)</f>
        <v>0</v>
      </c>
      <c r="V653" s="147">
        <f t="shared" si="52"/>
        <v>3</v>
      </c>
      <c r="W653" s="148">
        <f ca="1">EDATE(TODAY(),-mytable_customer_details!$M653)</f>
        <v>43340</v>
      </c>
      <c r="X653" s="147">
        <f>mytable_customer_details!$K653/mytable_customer_details!$M653</f>
        <v>35.5</v>
      </c>
      <c r="Y653" s="147" t="str">
        <f>VLOOKUP(H:H,Table2_ContractType!A:B,2,0)</f>
        <v>Month-to-Month</v>
      </c>
      <c r="Z653" s="147" t="str">
        <f>VLOOKUP(F:F,Table3_PhoneService!A:B,2,0)</f>
        <v>No Phone Service</v>
      </c>
      <c r="AA653" s="147" t="str">
        <f>VLOOKUP(G:G,Table4_InternetService!A:B,2,0)</f>
        <v>DSL</v>
      </c>
      <c r="AB653" s="149" t="str">
        <f>_xlfn.IFS(mytable_customer_details!$U653, "Phone and Internet",mytable_customer_details!$S653, "Phone Only", mytable_customer_details!$T653, "Internet Only", TRUE, 0)</f>
        <v>Internet Only</v>
      </c>
    </row>
    <row r="654" spans="1:28" ht="16">
      <c r="A654" s="200" t="s">
        <v>6025</v>
      </c>
      <c r="B654" s="212" t="s">
        <v>3</v>
      </c>
      <c r="C654" s="212">
        <v>0</v>
      </c>
      <c r="D654" s="212" t="s">
        <v>5</v>
      </c>
      <c r="E654" s="212" t="s">
        <v>5</v>
      </c>
      <c r="F654" s="132">
        <v>1</v>
      </c>
      <c r="G654" s="132">
        <v>2</v>
      </c>
      <c r="H654" s="132">
        <v>1</v>
      </c>
      <c r="I654" s="212" t="s">
        <v>17</v>
      </c>
      <c r="J654" s="213">
        <v>94.1</v>
      </c>
      <c r="K654" s="214">
        <v>5060.8999999999996</v>
      </c>
      <c r="L654" s="212" t="s">
        <v>5</v>
      </c>
      <c r="M654" s="144">
        <f>mytable_customer_details!$K654/mytable_customer_details!$J654</f>
        <v>53.782146652497346</v>
      </c>
      <c r="N654" s="168">
        <f>mytable_customer_details!$K654/mytable_customer_details!$J654</f>
        <v>53.782146652497346</v>
      </c>
      <c r="O654" s="145">
        <f t="shared" si="50"/>
        <v>0</v>
      </c>
      <c r="P654" s="145">
        <f t="shared" si="53"/>
        <v>0</v>
      </c>
      <c r="Q654" s="146">
        <f t="shared" si="51"/>
        <v>1</v>
      </c>
      <c r="R654" s="146">
        <f t="shared" si="54"/>
        <v>0</v>
      </c>
      <c r="S654" s="146" t="b">
        <f>mytable_customer_details!$F$2:$F$7044&gt;0</f>
        <v>1</v>
      </c>
      <c r="T654" s="146" t="b">
        <f>mytable_customer_details!$G$2:$G$7044&gt;0</f>
        <v>1</v>
      </c>
      <c r="U654" s="146" t="b">
        <f>IF(mytable_customer_details!$S654,mytable_customer_details!$T654)</f>
        <v>1</v>
      </c>
      <c r="V654" s="147">
        <f t="shared" si="52"/>
        <v>0</v>
      </c>
      <c r="W654" s="148">
        <f ca="1">EDATE(TODAY(),-mytable_customer_details!$M654)</f>
        <v>42091</v>
      </c>
      <c r="X654" s="147">
        <f>mytable_customer_details!$K654/mytable_customer_details!$M654</f>
        <v>94.1</v>
      </c>
      <c r="Y654" s="147" t="str">
        <f>VLOOKUP(H:H,Table2_ContractType!A:B,2,0)</f>
        <v>1 Year</v>
      </c>
      <c r="Z654" s="147" t="str">
        <f>VLOOKUP(F:F,Table3_PhoneService!A:B,2,0)</f>
        <v>One Line</v>
      </c>
      <c r="AA654" s="147" t="str">
        <f>VLOOKUP(G:G,Table4_InternetService!A:B,2,0)</f>
        <v>Fiber Optic</v>
      </c>
      <c r="AB654" s="149" t="str">
        <f>_xlfn.IFS(mytable_customer_details!$U654, "Phone and Internet",mytable_customer_details!$S654, "Phone Only", mytable_customer_details!$T654, "Internet Only", TRUE, 0)</f>
        <v>Phone and Internet</v>
      </c>
    </row>
    <row r="655" spans="1:28" ht="16">
      <c r="A655" s="200" t="s">
        <v>199</v>
      </c>
      <c r="B655" s="212" t="s">
        <v>3</v>
      </c>
      <c r="C655" s="212">
        <v>0</v>
      </c>
      <c r="D655" s="212" t="s">
        <v>5</v>
      </c>
      <c r="E655" s="212" t="s">
        <v>5</v>
      </c>
      <c r="F655" s="132">
        <v>1</v>
      </c>
      <c r="G655" s="132">
        <v>0</v>
      </c>
      <c r="H655" s="132">
        <v>1</v>
      </c>
      <c r="I655" s="212" t="s">
        <v>7</v>
      </c>
      <c r="J655" s="213">
        <v>19.649999999999999</v>
      </c>
      <c r="K655" s="214">
        <v>244.8</v>
      </c>
      <c r="L655" s="212" t="s">
        <v>5</v>
      </c>
      <c r="M655" s="144">
        <f>mytable_customer_details!$K655/mytable_customer_details!$J655</f>
        <v>12.458015267175574</v>
      </c>
      <c r="N655" s="168">
        <f>mytable_customer_details!$K655/mytable_customer_details!$J655</f>
        <v>12.458015267175574</v>
      </c>
      <c r="O655" s="145">
        <f t="shared" si="50"/>
        <v>0</v>
      </c>
      <c r="P655" s="145">
        <f t="shared" si="53"/>
        <v>0</v>
      </c>
      <c r="Q655" s="146">
        <f t="shared" si="51"/>
        <v>1</v>
      </c>
      <c r="R655" s="146">
        <f t="shared" si="54"/>
        <v>0</v>
      </c>
      <c r="S655" s="146" t="b">
        <f>mytable_customer_details!$F$2:$F$7044&gt;0</f>
        <v>1</v>
      </c>
      <c r="T655" s="146" t="b">
        <f>mytable_customer_details!$G$2:$G$7044&gt;0</f>
        <v>0</v>
      </c>
      <c r="U655" s="146" t="b">
        <f>IF(mytable_customer_details!$S655,mytable_customer_details!$T655)</f>
        <v>0</v>
      </c>
      <c r="V655" s="147">
        <f t="shared" si="52"/>
        <v>0</v>
      </c>
      <c r="W655" s="148">
        <f ca="1">EDATE(TODAY(),-mytable_customer_details!$M655)</f>
        <v>43340</v>
      </c>
      <c r="X655" s="147">
        <f>mytable_customer_details!$K655/mytable_customer_details!$M655</f>
        <v>19.649999999999999</v>
      </c>
      <c r="Y655" s="147" t="str">
        <f>VLOOKUP(H:H,Table2_ContractType!A:B,2,0)</f>
        <v>1 Year</v>
      </c>
      <c r="Z655" s="147" t="str">
        <f>VLOOKUP(F:F,Table3_PhoneService!A:B,2,0)</f>
        <v>One Line</v>
      </c>
      <c r="AA655" s="147" t="str">
        <f>VLOOKUP(G:G,Table4_InternetService!A:B,2,0)</f>
        <v>No Internet Service</v>
      </c>
      <c r="AB655" s="149" t="str">
        <f>_xlfn.IFS(mytable_customer_details!$U655, "Phone and Internet",mytable_customer_details!$S655, "Phone Only", mytable_customer_details!$T655, "Internet Only", TRUE, 0)</f>
        <v>Phone Only</v>
      </c>
    </row>
    <row r="656" spans="1:28" ht="16">
      <c r="A656" s="200" t="s">
        <v>4338</v>
      </c>
      <c r="B656" s="212" t="s">
        <v>3</v>
      </c>
      <c r="C656" s="212">
        <v>0</v>
      </c>
      <c r="D656" s="212" t="s">
        <v>5</v>
      </c>
      <c r="E656" s="212" t="s">
        <v>5</v>
      </c>
      <c r="F656" s="132">
        <v>1</v>
      </c>
      <c r="G656" s="132">
        <v>2</v>
      </c>
      <c r="H656" s="132">
        <v>0</v>
      </c>
      <c r="I656" s="212" t="s">
        <v>10</v>
      </c>
      <c r="J656" s="213">
        <v>69.900000000000006</v>
      </c>
      <c r="K656" s="214">
        <v>497.3</v>
      </c>
      <c r="L656" s="212" t="s">
        <v>5</v>
      </c>
      <c r="M656" s="144">
        <f>mytable_customer_details!$K656/mytable_customer_details!$J656</f>
        <v>7.1144492131616595</v>
      </c>
      <c r="N656" s="168">
        <f>mytable_customer_details!$K656/mytable_customer_details!$J656</f>
        <v>7.1144492131616595</v>
      </c>
      <c r="O656" s="145">
        <f t="shared" si="50"/>
        <v>0</v>
      </c>
      <c r="P656" s="145">
        <f t="shared" si="53"/>
        <v>0</v>
      </c>
      <c r="Q656" s="146">
        <f t="shared" si="51"/>
        <v>1</v>
      </c>
      <c r="R656" s="146">
        <f t="shared" si="54"/>
        <v>0</v>
      </c>
      <c r="S656" s="146" t="b">
        <f>mytable_customer_details!$F$2:$F$7044&gt;0</f>
        <v>1</v>
      </c>
      <c r="T656" s="146" t="b">
        <f>mytable_customer_details!$G$2:$G$7044&gt;0</f>
        <v>1</v>
      </c>
      <c r="U656" s="146" t="b">
        <f>IF(mytable_customer_details!$S656,mytable_customer_details!$T656)</f>
        <v>1</v>
      </c>
      <c r="V656" s="147">
        <f t="shared" si="52"/>
        <v>0</v>
      </c>
      <c r="W656" s="148">
        <f ca="1">EDATE(TODAY(),-mytable_customer_details!$M656)</f>
        <v>43493</v>
      </c>
      <c r="X656" s="147">
        <f>mytable_customer_details!$K656/mytable_customer_details!$M656</f>
        <v>69.900000000000006</v>
      </c>
      <c r="Y656" s="147" t="str">
        <f>VLOOKUP(H:H,Table2_ContractType!A:B,2,0)</f>
        <v>Month-to-Month</v>
      </c>
      <c r="Z656" s="147" t="str">
        <f>VLOOKUP(F:F,Table3_PhoneService!A:B,2,0)</f>
        <v>One Line</v>
      </c>
      <c r="AA656" s="147" t="str">
        <f>VLOOKUP(G:G,Table4_InternetService!A:B,2,0)</f>
        <v>Fiber Optic</v>
      </c>
      <c r="AB656" s="149" t="str">
        <f>_xlfn.IFS(mytable_customer_details!$U656, "Phone and Internet",mytable_customer_details!$S656, "Phone Only", mytable_customer_details!$T656, "Internet Only", TRUE, 0)</f>
        <v>Phone and Internet</v>
      </c>
    </row>
    <row r="657" spans="1:28" ht="16">
      <c r="A657" s="200" t="s">
        <v>260</v>
      </c>
      <c r="B657" s="212" t="s">
        <v>9</v>
      </c>
      <c r="C657" s="212">
        <v>0</v>
      </c>
      <c r="D657" s="212" t="s">
        <v>5</v>
      </c>
      <c r="E657" s="212" t="s">
        <v>5</v>
      </c>
      <c r="F657" s="132">
        <v>2</v>
      </c>
      <c r="G657" s="132">
        <v>2</v>
      </c>
      <c r="H657" s="132">
        <v>1</v>
      </c>
      <c r="I657" s="212" t="s">
        <v>7</v>
      </c>
      <c r="J657" s="213">
        <v>99</v>
      </c>
      <c r="K657" s="214">
        <v>4298.45</v>
      </c>
      <c r="L657" s="212" t="s">
        <v>5</v>
      </c>
      <c r="M657" s="144">
        <f>mytable_customer_details!$K657/mytable_customer_details!$J657</f>
        <v>43.418686868686869</v>
      </c>
      <c r="N657" s="168">
        <f>mytable_customer_details!$K657/mytable_customer_details!$J657</f>
        <v>43.418686868686869</v>
      </c>
      <c r="O657" s="145">
        <f t="shared" si="50"/>
        <v>0</v>
      </c>
      <c r="P657" s="145">
        <f t="shared" si="53"/>
        <v>1</v>
      </c>
      <c r="Q657" s="146">
        <f t="shared" si="51"/>
        <v>0</v>
      </c>
      <c r="R657" s="146">
        <f t="shared" si="54"/>
        <v>0</v>
      </c>
      <c r="S657" s="146" t="b">
        <f>mytable_customer_details!$F$2:$F$7044&gt;0</f>
        <v>1</v>
      </c>
      <c r="T657" s="146" t="b">
        <f>mytable_customer_details!$G$2:$G$7044&gt;0</f>
        <v>1</v>
      </c>
      <c r="U657" s="146" t="b">
        <f>IF(mytable_customer_details!$S657,mytable_customer_details!$T657)</f>
        <v>1</v>
      </c>
      <c r="V657" s="147">
        <f t="shared" si="52"/>
        <v>0</v>
      </c>
      <c r="W657" s="148">
        <f ca="1">EDATE(TODAY(),-mytable_customer_details!$M657)</f>
        <v>42397</v>
      </c>
      <c r="X657" s="147">
        <f>mytable_customer_details!$K657/mytable_customer_details!$M657</f>
        <v>99</v>
      </c>
      <c r="Y657" s="147" t="str">
        <f>VLOOKUP(H:H,Table2_ContractType!A:B,2,0)</f>
        <v>1 Year</v>
      </c>
      <c r="Z657" s="147" t="str">
        <f>VLOOKUP(F:F,Table3_PhoneService!A:B,2,0)</f>
        <v>Two or More Lines</v>
      </c>
      <c r="AA657" s="147" t="str">
        <f>VLOOKUP(G:G,Table4_InternetService!A:B,2,0)</f>
        <v>Fiber Optic</v>
      </c>
      <c r="AB657" s="149" t="str">
        <f>_xlfn.IFS(mytable_customer_details!$U657, "Phone and Internet",mytable_customer_details!$S657, "Phone Only", mytable_customer_details!$T657, "Internet Only", TRUE, 0)</f>
        <v>Phone and Internet</v>
      </c>
    </row>
    <row r="658" spans="1:28" ht="16">
      <c r="A658" s="200" t="s">
        <v>3064</v>
      </c>
      <c r="B658" s="212" t="s">
        <v>9</v>
      </c>
      <c r="C658" s="212">
        <v>0</v>
      </c>
      <c r="D658" s="212" t="s">
        <v>4</v>
      </c>
      <c r="E658" s="212" t="s">
        <v>4</v>
      </c>
      <c r="F658" s="132">
        <v>2</v>
      </c>
      <c r="G658" s="132">
        <v>2</v>
      </c>
      <c r="H658" s="132">
        <v>2</v>
      </c>
      <c r="I658" s="212" t="s">
        <v>13</v>
      </c>
      <c r="J658" s="213">
        <v>104.1</v>
      </c>
      <c r="K658" s="214">
        <v>6700.05</v>
      </c>
      <c r="L658" s="212" t="s">
        <v>5</v>
      </c>
      <c r="M658" s="144">
        <f>mytable_customer_details!$K658/mytable_customer_details!$J658</f>
        <v>64.361671469740642</v>
      </c>
      <c r="N658" s="168">
        <f>mytable_customer_details!$K658/mytable_customer_details!$J658</f>
        <v>64.361671469740642</v>
      </c>
      <c r="O658" s="145">
        <f t="shared" si="50"/>
        <v>1</v>
      </c>
      <c r="P658" s="145">
        <f t="shared" si="53"/>
        <v>1</v>
      </c>
      <c r="Q658" s="146">
        <f t="shared" si="51"/>
        <v>0</v>
      </c>
      <c r="R658" s="146">
        <f t="shared" si="54"/>
        <v>0</v>
      </c>
      <c r="S658" s="146" t="b">
        <f>mytable_customer_details!$F$2:$F$7044&gt;0</f>
        <v>1</v>
      </c>
      <c r="T658" s="146" t="b">
        <f>mytable_customer_details!$G$2:$G$7044&gt;0</f>
        <v>1</v>
      </c>
      <c r="U658" s="146" t="b">
        <f>IF(mytable_customer_details!$S658,mytable_customer_details!$T658)</f>
        <v>1</v>
      </c>
      <c r="V658" s="147">
        <f t="shared" si="52"/>
        <v>3</v>
      </c>
      <c r="W658" s="148">
        <f ca="1">EDATE(TODAY(),-mytable_customer_details!$M658)</f>
        <v>41757</v>
      </c>
      <c r="X658" s="147">
        <f>mytable_customer_details!$K658/mytable_customer_details!$M658</f>
        <v>104.1</v>
      </c>
      <c r="Y658" s="147" t="str">
        <f>VLOOKUP(H:H,Table2_ContractType!A:B,2,0)</f>
        <v>2 Year</v>
      </c>
      <c r="Z658" s="147" t="str">
        <f>VLOOKUP(F:F,Table3_PhoneService!A:B,2,0)</f>
        <v>Two or More Lines</v>
      </c>
      <c r="AA658" s="147" t="str">
        <f>VLOOKUP(G:G,Table4_InternetService!A:B,2,0)</f>
        <v>Fiber Optic</v>
      </c>
      <c r="AB658" s="149" t="str">
        <f>_xlfn.IFS(mytable_customer_details!$U658, "Phone and Internet",mytable_customer_details!$S658, "Phone Only", mytable_customer_details!$T658, "Internet Only", TRUE, 0)</f>
        <v>Phone and Internet</v>
      </c>
    </row>
    <row r="659" spans="1:28" ht="16">
      <c r="A659" s="200" t="s">
        <v>4718</v>
      </c>
      <c r="B659" s="212" t="s">
        <v>9</v>
      </c>
      <c r="C659" s="212">
        <v>0</v>
      </c>
      <c r="D659" s="212" t="s">
        <v>5</v>
      </c>
      <c r="E659" s="212" t="s">
        <v>4</v>
      </c>
      <c r="F659" s="132">
        <v>2</v>
      </c>
      <c r="G659" s="132">
        <v>2</v>
      </c>
      <c r="H659" s="132">
        <v>1</v>
      </c>
      <c r="I659" s="212" t="s">
        <v>17</v>
      </c>
      <c r="J659" s="213">
        <v>109.2</v>
      </c>
      <c r="K659" s="214">
        <v>5290.45</v>
      </c>
      <c r="L659" s="212" t="s">
        <v>5</v>
      </c>
      <c r="M659" s="144">
        <f>mytable_customer_details!$K659/mytable_customer_details!$J659</f>
        <v>48.447344322344321</v>
      </c>
      <c r="N659" s="168">
        <f>mytable_customer_details!$K659/mytable_customer_details!$J659</f>
        <v>48.447344322344321</v>
      </c>
      <c r="O659" s="145">
        <f t="shared" si="50"/>
        <v>0</v>
      </c>
      <c r="P659" s="145">
        <f t="shared" si="53"/>
        <v>1</v>
      </c>
      <c r="Q659" s="146">
        <f t="shared" si="51"/>
        <v>0</v>
      </c>
      <c r="R659" s="146">
        <f t="shared" si="54"/>
        <v>0</v>
      </c>
      <c r="S659" s="146" t="b">
        <f>mytable_customer_details!$F$2:$F$7044&gt;0</f>
        <v>1</v>
      </c>
      <c r="T659" s="146" t="b">
        <f>mytable_customer_details!$G$2:$G$7044&gt;0</f>
        <v>1</v>
      </c>
      <c r="U659" s="146" t="b">
        <f>IF(mytable_customer_details!$S659,mytable_customer_details!$T659)</f>
        <v>1</v>
      </c>
      <c r="V659" s="147">
        <f t="shared" si="52"/>
        <v>2</v>
      </c>
      <c r="W659" s="148">
        <f ca="1">EDATE(TODAY(),-mytable_customer_details!$M659)</f>
        <v>42244</v>
      </c>
      <c r="X659" s="147">
        <f>mytable_customer_details!$K659/mytable_customer_details!$M659</f>
        <v>109.2</v>
      </c>
      <c r="Y659" s="147" t="str">
        <f>VLOOKUP(H:H,Table2_ContractType!A:B,2,0)</f>
        <v>1 Year</v>
      </c>
      <c r="Z659" s="147" t="str">
        <f>VLOOKUP(F:F,Table3_PhoneService!A:B,2,0)</f>
        <v>Two or More Lines</v>
      </c>
      <c r="AA659" s="147" t="str">
        <f>VLOOKUP(G:G,Table4_InternetService!A:B,2,0)</f>
        <v>Fiber Optic</v>
      </c>
      <c r="AB659" s="149" t="str">
        <f>_xlfn.IFS(mytable_customer_details!$U659, "Phone and Internet",mytable_customer_details!$S659, "Phone Only", mytable_customer_details!$T659, "Internet Only", TRUE, 0)</f>
        <v>Phone and Internet</v>
      </c>
    </row>
    <row r="660" spans="1:28" ht="16">
      <c r="A660" s="200" t="s">
        <v>2604</v>
      </c>
      <c r="B660" s="212" t="s">
        <v>3</v>
      </c>
      <c r="C660" s="212">
        <v>0</v>
      </c>
      <c r="D660" s="212" t="s">
        <v>4</v>
      </c>
      <c r="E660" s="212" t="s">
        <v>4</v>
      </c>
      <c r="F660" s="132">
        <v>1</v>
      </c>
      <c r="G660" s="132">
        <v>0</v>
      </c>
      <c r="H660" s="132">
        <v>2</v>
      </c>
      <c r="I660" s="212" t="s">
        <v>13</v>
      </c>
      <c r="J660" s="213">
        <v>20.3</v>
      </c>
      <c r="K660" s="214">
        <v>1296.1500000000001</v>
      </c>
      <c r="L660" s="212" t="s">
        <v>5</v>
      </c>
      <c r="M660" s="144">
        <f>mytable_customer_details!$K660/mytable_customer_details!$J660</f>
        <v>63.849753694581281</v>
      </c>
      <c r="N660" s="168">
        <f>mytable_customer_details!$K660/mytable_customer_details!$J660</f>
        <v>63.849753694581281</v>
      </c>
      <c r="O660" s="145">
        <f t="shared" si="50"/>
        <v>1</v>
      </c>
      <c r="P660" s="145">
        <f t="shared" si="53"/>
        <v>0</v>
      </c>
      <c r="Q660" s="146">
        <f t="shared" si="51"/>
        <v>1</v>
      </c>
      <c r="R660" s="146">
        <f t="shared" si="54"/>
        <v>0</v>
      </c>
      <c r="S660" s="146" t="b">
        <f>mytable_customer_details!$F$2:$F$7044&gt;0</f>
        <v>1</v>
      </c>
      <c r="T660" s="146" t="b">
        <f>mytable_customer_details!$G$2:$G$7044&gt;0</f>
        <v>0</v>
      </c>
      <c r="U660" s="146" t="b">
        <f>IF(mytable_customer_details!$S660,mytable_customer_details!$T660)</f>
        <v>0</v>
      </c>
      <c r="V660" s="147">
        <f t="shared" si="52"/>
        <v>3</v>
      </c>
      <c r="W660" s="148">
        <f ca="1">EDATE(TODAY(),-mytable_customer_details!$M660)</f>
        <v>41787</v>
      </c>
      <c r="X660" s="147">
        <f>mytable_customer_details!$K660/mytable_customer_details!$M660</f>
        <v>20.3</v>
      </c>
      <c r="Y660" s="147" t="str">
        <f>VLOOKUP(H:H,Table2_ContractType!A:B,2,0)</f>
        <v>2 Year</v>
      </c>
      <c r="Z660" s="147" t="str">
        <f>VLOOKUP(F:F,Table3_PhoneService!A:B,2,0)</f>
        <v>One Line</v>
      </c>
      <c r="AA660" s="147" t="str">
        <f>VLOOKUP(G:G,Table4_InternetService!A:B,2,0)</f>
        <v>No Internet Service</v>
      </c>
      <c r="AB660" s="149" t="str">
        <f>_xlfn.IFS(mytable_customer_details!$U660, "Phone and Internet",mytable_customer_details!$S660, "Phone Only", mytable_customer_details!$T660, "Internet Only", TRUE, 0)</f>
        <v>Phone Only</v>
      </c>
    </row>
    <row r="661" spans="1:28" ht="16">
      <c r="A661" s="200" t="s">
        <v>3561</v>
      </c>
      <c r="B661" s="212" t="s">
        <v>9</v>
      </c>
      <c r="C661" s="212">
        <v>0</v>
      </c>
      <c r="D661" s="212" t="s">
        <v>5</v>
      </c>
      <c r="E661" s="212" t="s">
        <v>5</v>
      </c>
      <c r="F661" s="132">
        <v>1</v>
      </c>
      <c r="G661" s="132">
        <v>2</v>
      </c>
      <c r="H661" s="132">
        <v>0</v>
      </c>
      <c r="I661" s="212" t="s">
        <v>7</v>
      </c>
      <c r="J661" s="213">
        <v>96.2</v>
      </c>
      <c r="K661" s="214">
        <v>3183.4</v>
      </c>
      <c r="L661" s="212" t="s">
        <v>4</v>
      </c>
      <c r="M661" s="144">
        <f>mytable_customer_details!$K661/mytable_customer_details!$J661</f>
        <v>33.091476091476089</v>
      </c>
      <c r="N661" s="168">
        <f>mytable_customer_details!$K661/mytable_customer_details!$J661</f>
        <v>33.091476091476089</v>
      </c>
      <c r="O661" s="145">
        <f t="shared" si="50"/>
        <v>0</v>
      </c>
      <c r="P661" s="145">
        <f t="shared" si="53"/>
        <v>1</v>
      </c>
      <c r="Q661" s="146">
        <f t="shared" si="51"/>
        <v>0</v>
      </c>
      <c r="R661" s="146">
        <f t="shared" si="54"/>
        <v>1</v>
      </c>
      <c r="S661" s="146" t="b">
        <f>mytable_customer_details!$F$2:$F$7044&gt;0</f>
        <v>1</v>
      </c>
      <c r="T661" s="146" t="b">
        <f>mytable_customer_details!$G$2:$G$7044&gt;0</f>
        <v>1</v>
      </c>
      <c r="U661" s="146" t="b">
        <f>IF(mytable_customer_details!$S661,mytable_customer_details!$T661)</f>
        <v>1</v>
      </c>
      <c r="V661" s="147">
        <f t="shared" si="52"/>
        <v>0</v>
      </c>
      <c r="W661" s="148">
        <f ca="1">EDATE(TODAY(),-mytable_customer_details!$M661)</f>
        <v>42702</v>
      </c>
      <c r="X661" s="147">
        <f>mytable_customer_details!$K661/mytable_customer_details!$M661</f>
        <v>96.2</v>
      </c>
      <c r="Y661" s="147" t="str">
        <f>VLOOKUP(H:H,Table2_ContractType!A:B,2,0)</f>
        <v>Month-to-Month</v>
      </c>
      <c r="Z661" s="147" t="str">
        <f>VLOOKUP(F:F,Table3_PhoneService!A:B,2,0)</f>
        <v>One Line</v>
      </c>
      <c r="AA661" s="147" t="str">
        <f>VLOOKUP(G:G,Table4_InternetService!A:B,2,0)</f>
        <v>Fiber Optic</v>
      </c>
      <c r="AB661" s="149" t="str">
        <f>_xlfn.IFS(mytable_customer_details!$U661, "Phone and Internet",mytable_customer_details!$S661, "Phone Only", mytable_customer_details!$T661, "Internet Only", TRUE, 0)</f>
        <v>Phone and Internet</v>
      </c>
    </row>
    <row r="662" spans="1:28" ht="16">
      <c r="A662" s="200" t="s">
        <v>4509</v>
      </c>
      <c r="B662" s="212" t="s">
        <v>3</v>
      </c>
      <c r="C662" s="212">
        <v>0</v>
      </c>
      <c r="D662" s="212" t="s">
        <v>4</v>
      </c>
      <c r="E662" s="212" t="s">
        <v>4</v>
      </c>
      <c r="F662" s="132">
        <v>1</v>
      </c>
      <c r="G662" s="132">
        <v>0</v>
      </c>
      <c r="H662" s="132">
        <v>1</v>
      </c>
      <c r="I662" s="212" t="s">
        <v>10</v>
      </c>
      <c r="J662" s="213">
        <v>20</v>
      </c>
      <c r="K662" s="214">
        <v>196.35</v>
      </c>
      <c r="L662" s="212" t="s">
        <v>5</v>
      </c>
      <c r="M662" s="144">
        <f>mytable_customer_details!$K662/mytable_customer_details!$J662</f>
        <v>9.817499999999999</v>
      </c>
      <c r="N662" s="168">
        <f>mytable_customer_details!$K662/mytable_customer_details!$J662</f>
        <v>9.817499999999999</v>
      </c>
      <c r="O662" s="145">
        <f t="shared" si="50"/>
        <v>1</v>
      </c>
      <c r="P662" s="145">
        <f t="shared" si="53"/>
        <v>0</v>
      </c>
      <c r="Q662" s="146">
        <f t="shared" si="51"/>
        <v>1</v>
      </c>
      <c r="R662" s="146">
        <f t="shared" si="54"/>
        <v>0</v>
      </c>
      <c r="S662" s="146" t="b">
        <f>mytable_customer_details!$F$2:$F$7044&gt;0</f>
        <v>1</v>
      </c>
      <c r="T662" s="146" t="b">
        <f>mytable_customer_details!$G$2:$G$7044&gt;0</f>
        <v>0</v>
      </c>
      <c r="U662" s="146" t="b">
        <f>IF(mytable_customer_details!$S662,mytable_customer_details!$T662)</f>
        <v>0</v>
      </c>
      <c r="V662" s="147">
        <f t="shared" si="52"/>
        <v>3</v>
      </c>
      <c r="W662" s="148">
        <f ca="1">EDATE(TODAY(),-mytable_customer_details!$M662)</f>
        <v>43432</v>
      </c>
      <c r="X662" s="147">
        <f>mytable_customer_details!$K662/mytable_customer_details!$M662</f>
        <v>20</v>
      </c>
      <c r="Y662" s="147" t="str">
        <f>VLOOKUP(H:H,Table2_ContractType!A:B,2,0)</f>
        <v>1 Year</v>
      </c>
      <c r="Z662" s="147" t="str">
        <f>VLOOKUP(F:F,Table3_PhoneService!A:B,2,0)</f>
        <v>One Line</v>
      </c>
      <c r="AA662" s="147" t="str">
        <f>VLOOKUP(G:G,Table4_InternetService!A:B,2,0)</f>
        <v>No Internet Service</v>
      </c>
      <c r="AB662" s="149" t="str">
        <f>_xlfn.IFS(mytable_customer_details!$U662, "Phone and Internet",mytable_customer_details!$S662, "Phone Only", mytable_customer_details!$T662, "Internet Only", TRUE, 0)</f>
        <v>Phone Only</v>
      </c>
    </row>
    <row r="663" spans="1:28" ht="16">
      <c r="A663" s="200" t="s">
        <v>3736</v>
      </c>
      <c r="B663" s="212" t="s">
        <v>3</v>
      </c>
      <c r="C663" s="212">
        <v>0</v>
      </c>
      <c r="D663" s="212" t="s">
        <v>5</v>
      </c>
      <c r="E663" s="212" t="s">
        <v>5</v>
      </c>
      <c r="F663" s="132">
        <v>1</v>
      </c>
      <c r="G663" s="132">
        <v>2</v>
      </c>
      <c r="H663" s="132">
        <v>0</v>
      </c>
      <c r="I663" s="212" t="s">
        <v>10</v>
      </c>
      <c r="J663" s="213">
        <v>70.8</v>
      </c>
      <c r="K663" s="214">
        <v>70.8</v>
      </c>
      <c r="L663" s="212" t="s">
        <v>4</v>
      </c>
      <c r="M663" s="144">
        <f>mytable_customer_details!$K663/mytable_customer_details!$J663</f>
        <v>1</v>
      </c>
      <c r="N663" s="168">
        <f>mytable_customer_details!$K663/mytable_customer_details!$J663</f>
        <v>1</v>
      </c>
      <c r="O663" s="145">
        <f t="shared" si="50"/>
        <v>0</v>
      </c>
      <c r="P663" s="145">
        <f t="shared" si="53"/>
        <v>1</v>
      </c>
      <c r="Q663" s="146">
        <f t="shared" si="51"/>
        <v>1</v>
      </c>
      <c r="R663" s="146">
        <f t="shared" si="54"/>
        <v>1</v>
      </c>
      <c r="S663" s="146" t="b">
        <f>mytable_customer_details!$F$2:$F$7044&gt;0</f>
        <v>1</v>
      </c>
      <c r="T663" s="146" t="b">
        <f>mytable_customer_details!$G$2:$G$7044&gt;0</f>
        <v>1</v>
      </c>
      <c r="U663" s="146" t="b">
        <f>IF(mytable_customer_details!$S663,mytable_customer_details!$T663)</f>
        <v>1</v>
      </c>
      <c r="V663" s="147">
        <f t="shared" si="52"/>
        <v>0</v>
      </c>
      <c r="W663" s="148">
        <f ca="1">EDATE(TODAY(),-mytable_customer_details!$M663)</f>
        <v>43674</v>
      </c>
      <c r="X663" s="147">
        <f>mytable_customer_details!$K663/mytable_customer_details!$M663</f>
        <v>70.8</v>
      </c>
      <c r="Y663" s="147" t="str">
        <f>VLOOKUP(H:H,Table2_ContractType!A:B,2,0)</f>
        <v>Month-to-Month</v>
      </c>
      <c r="Z663" s="147" t="str">
        <f>VLOOKUP(F:F,Table3_PhoneService!A:B,2,0)</f>
        <v>One Line</v>
      </c>
      <c r="AA663" s="147" t="str">
        <f>VLOOKUP(G:G,Table4_InternetService!A:B,2,0)</f>
        <v>Fiber Optic</v>
      </c>
      <c r="AB663" s="149" t="str">
        <f>_xlfn.IFS(mytable_customer_details!$U663, "Phone and Internet",mytable_customer_details!$S663, "Phone Only", mytable_customer_details!$T663, "Internet Only", TRUE, 0)</f>
        <v>Phone and Internet</v>
      </c>
    </row>
    <row r="664" spans="1:28" ht="16">
      <c r="A664" s="200" t="s">
        <v>3533</v>
      </c>
      <c r="B664" s="212" t="s">
        <v>9</v>
      </c>
      <c r="C664" s="212">
        <v>0</v>
      </c>
      <c r="D664" s="212" t="s">
        <v>4</v>
      </c>
      <c r="E664" s="212" t="s">
        <v>4</v>
      </c>
      <c r="F664" s="132">
        <v>1</v>
      </c>
      <c r="G664" s="132">
        <v>0</v>
      </c>
      <c r="H664" s="132">
        <v>1</v>
      </c>
      <c r="I664" s="212" t="s">
        <v>17</v>
      </c>
      <c r="J664" s="213">
        <v>19.8</v>
      </c>
      <c r="K664" s="214">
        <v>677.05</v>
      </c>
      <c r="L664" s="212" t="s">
        <v>5</v>
      </c>
      <c r="M664" s="144">
        <f>mytable_customer_details!$K664/mytable_customer_details!$J664</f>
        <v>34.194444444444443</v>
      </c>
      <c r="N664" s="168">
        <f>mytable_customer_details!$K664/mytable_customer_details!$J664</f>
        <v>34.194444444444443</v>
      </c>
      <c r="O664" s="145">
        <f t="shared" si="50"/>
        <v>1</v>
      </c>
      <c r="P664" s="145">
        <f t="shared" si="53"/>
        <v>0</v>
      </c>
      <c r="Q664" s="146">
        <f t="shared" si="51"/>
        <v>0</v>
      </c>
      <c r="R664" s="146">
        <f t="shared" si="54"/>
        <v>0</v>
      </c>
      <c r="S664" s="146" t="b">
        <f>mytable_customer_details!$F$2:$F$7044&gt;0</f>
        <v>1</v>
      </c>
      <c r="T664" s="146" t="b">
        <f>mytable_customer_details!$G$2:$G$7044&gt;0</f>
        <v>0</v>
      </c>
      <c r="U664" s="146" t="b">
        <f>IF(mytable_customer_details!$S664,mytable_customer_details!$T664)</f>
        <v>0</v>
      </c>
      <c r="V664" s="147">
        <f t="shared" si="52"/>
        <v>3</v>
      </c>
      <c r="W664" s="148">
        <f ca="1">EDATE(TODAY(),-mytable_customer_details!$M664)</f>
        <v>42671</v>
      </c>
      <c r="X664" s="147">
        <f>mytable_customer_details!$K664/mytable_customer_details!$M664</f>
        <v>19.8</v>
      </c>
      <c r="Y664" s="147" t="str">
        <f>VLOOKUP(H:H,Table2_ContractType!A:B,2,0)</f>
        <v>1 Year</v>
      </c>
      <c r="Z664" s="147" t="str">
        <f>VLOOKUP(F:F,Table3_PhoneService!A:B,2,0)</f>
        <v>One Line</v>
      </c>
      <c r="AA664" s="147" t="str">
        <f>VLOOKUP(G:G,Table4_InternetService!A:B,2,0)</f>
        <v>No Internet Service</v>
      </c>
      <c r="AB664" s="149" t="str">
        <f>_xlfn.IFS(mytable_customer_details!$U664, "Phone and Internet",mytable_customer_details!$S664, "Phone Only", mytable_customer_details!$T664, "Internet Only", TRUE, 0)</f>
        <v>Phone Only</v>
      </c>
    </row>
    <row r="665" spans="1:28" ht="16">
      <c r="A665" s="200" t="s">
        <v>653</v>
      </c>
      <c r="B665" s="212" t="s">
        <v>9</v>
      </c>
      <c r="C665" s="212">
        <v>0</v>
      </c>
      <c r="D665" s="212" t="s">
        <v>5</v>
      </c>
      <c r="E665" s="212" t="s">
        <v>5</v>
      </c>
      <c r="F665" s="132">
        <v>1</v>
      </c>
      <c r="G665" s="132">
        <v>2</v>
      </c>
      <c r="H665" s="132">
        <v>0</v>
      </c>
      <c r="I665" s="212" t="s">
        <v>7</v>
      </c>
      <c r="J665" s="213">
        <v>89.55</v>
      </c>
      <c r="K665" s="214">
        <v>89.55</v>
      </c>
      <c r="L665" s="212" t="s">
        <v>4</v>
      </c>
      <c r="M665" s="144">
        <f>mytable_customer_details!$K665/mytable_customer_details!$J665</f>
        <v>1</v>
      </c>
      <c r="N665" s="168">
        <f>mytable_customer_details!$K665/mytable_customer_details!$J665</f>
        <v>1</v>
      </c>
      <c r="O665" s="145">
        <f t="shared" si="50"/>
        <v>0</v>
      </c>
      <c r="P665" s="145">
        <f t="shared" si="53"/>
        <v>0</v>
      </c>
      <c r="Q665" s="146">
        <f t="shared" si="51"/>
        <v>0</v>
      </c>
      <c r="R665" s="146">
        <f t="shared" si="54"/>
        <v>1</v>
      </c>
      <c r="S665" s="146" t="b">
        <f>mytable_customer_details!$F$2:$F$7044&gt;0</f>
        <v>1</v>
      </c>
      <c r="T665" s="146" t="b">
        <f>mytable_customer_details!$G$2:$G$7044&gt;0</f>
        <v>1</v>
      </c>
      <c r="U665" s="146" t="b">
        <f>IF(mytable_customer_details!$S665,mytable_customer_details!$T665)</f>
        <v>1</v>
      </c>
      <c r="V665" s="147">
        <f t="shared" si="52"/>
        <v>0</v>
      </c>
      <c r="W665" s="148">
        <f ca="1">EDATE(TODAY(),-mytable_customer_details!$M665)</f>
        <v>43674</v>
      </c>
      <c r="X665" s="147">
        <f>mytable_customer_details!$K665/mytable_customer_details!$M665</f>
        <v>89.55</v>
      </c>
      <c r="Y665" s="147" t="str">
        <f>VLOOKUP(H:H,Table2_ContractType!A:B,2,0)</f>
        <v>Month-to-Month</v>
      </c>
      <c r="Z665" s="147" t="str">
        <f>VLOOKUP(F:F,Table3_PhoneService!A:B,2,0)</f>
        <v>One Line</v>
      </c>
      <c r="AA665" s="147" t="str">
        <f>VLOOKUP(G:G,Table4_InternetService!A:B,2,0)</f>
        <v>Fiber Optic</v>
      </c>
      <c r="AB665" s="149" t="str">
        <f>_xlfn.IFS(mytable_customer_details!$U665, "Phone and Internet",mytable_customer_details!$S665, "Phone Only", mytable_customer_details!$T665, "Internet Only", TRUE, 0)</f>
        <v>Phone and Internet</v>
      </c>
    </row>
    <row r="666" spans="1:28" ht="16">
      <c r="A666" s="200" t="s">
        <v>6785</v>
      </c>
      <c r="B666" s="212" t="s">
        <v>3</v>
      </c>
      <c r="C666" s="212">
        <v>0</v>
      </c>
      <c r="D666" s="212" t="s">
        <v>5</v>
      </c>
      <c r="E666" s="212" t="s">
        <v>5</v>
      </c>
      <c r="F666" s="132">
        <v>1</v>
      </c>
      <c r="G666" s="132">
        <v>0</v>
      </c>
      <c r="H666" s="132">
        <v>0</v>
      </c>
      <c r="I666" s="212" t="s">
        <v>10</v>
      </c>
      <c r="J666" s="213">
        <v>19.649999999999999</v>
      </c>
      <c r="K666" s="214">
        <v>19.649999999999999</v>
      </c>
      <c r="L666" s="212" t="s">
        <v>5</v>
      </c>
      <c r="M666" s="144">
        <f>mytable_customer_details!$K666/mytable_customer_details!$J666</f>
        <v>1</v>
      </c>
      <c r="N666" s="168">
        <f>mytable_customer_details!$K666/mytable_customer_details!$J666</f>
        <v>1</v>
      </c>
      <c r="O666" s="145">
        <f t="shared" si="50"/>
        <v>0</v>
      </c>
      <c r="P666" s="145">
        <f t="shared" si="53"/>
        <v>0</v>
      </c>
      <c r="Q666" s="146">
        <f t="shared" si="51"/>
        <v>1</v>
      </c>
      <c r="R666" s="146">
        <f t="shared" si="54"/>
        <v>0</v>
      </c>
      <c r="S666" s="146" t="b">
        <f>mytable_customer_details!$F$2:$F$7044&gt;0</f>
        <v>1</v>
      </c>
      <c r="T666" s="146" t="b">
        <f>mytable_customer_details!$G$2:$G$7044&gt;0</f>
        <v>0</v>
      </c>
      <c r="U666" s="146" t="b">
        <f>IF(mytable_customer_details!$S666,mytable_customer_details!$T666)</f>
        <v>0</v>
      </c>
      <c r="V666" s="147">
        <f t="shared" si="52"/>
        <v>0</v>
      </c>
      <c r="W666" s="148">
        <f ca="1">EDATE(TODAY(),-mytable_customer_details!$M666)</f>
        <v>43674</v>
      </c>
      <c r="X666" s="147">
        <f>mytable_customer_details!$K666/mytable_customer_details!$M666</f>
        <v>19.649999999999999</v>
      </c>
      <c r="Y666" s="147" t="str">
        <f>VLOOKUP(H:H,Table2_ContractType!A:B,2,0)</f>
        <v>Month-to-Month</v>
      </c>
      <c r="Z666" s="147" t="str">
        <f>VLOOKUP(F:F,Table3_PhoneService!A:B,2,0)</f>
        <v>One Line</v>
      </c>
      <c r="AA666" s="147" t="str">
        <f>VLOOKUP(G:G,Table4_InternetService!A:B,2,0)</f>
        <v>No Internet Service</v>
      </c>
      <c r="AB666" s="149" t="str">
        <f>_xlfn.IFS(mytable_customer_details!$U666, "Phone and Internet",mytable_customer_details!$S666, "Phone Only", mytable_customer_details!$T666, "Internet Only", TRUE, 0)</f>
        <v>Phone Only</v>
      </c>
    </row>
    <row r="667" spans="1:28" ht="16">
      <c r="A667" s="200" t="s">
        <v>1118</v>
      </c>
      <c r="B667" s="212" t="s">
        <v>3</v>
      </c>
      <c r="C667" s="212">
        <v>0</v>
      </c>
      <c r="D667" s="212" t="s">
        <v>4</v>
      </c>
      <c r="E667" s="212" t="s">
        <v>5</v>
      </c>
      <c r="F667" s="132">
        <v>2</v>
      </c>
      <c r="G667" s="132">
        <v>0</v>
      </c>
      <c r="H667" s="132">
        <v>2</v>
      </c>
      <c r="I667" s="212" t="s">
        <v>13</v>
      </c>
      <c r="J667" s="213">
        <v>24.25</v>
      </c>
      <c r="K667" s="214">
        <v>1641.8</v>
      </c>
      <c r="L667" s="212" t="s">
        <v>5</v>
      </c>
      <c r="M667" s="144">
        <f>mytable_customer_details!$K667/mytable_customer_details!$J667</f>
        <v>67.703092783505156</v>
      </c>
      <c r="N667" s="168">
        <f>mytable_customer_details!$K667/mytable_customer_details!$J667</f>
        <v>67.703092783505156</v>
      </c>
      <c r="O667" s="145">
        <f t="shared" si="50"/>
        <v>1</v>
      </c>
      <c r="P667" s="145">
        <f t="shared" si="53"/>
        <v>1</v>
      </c>
      <c r="Q667" s="146">
        <f t="shared" si="51"/>
        <v>1</v>
      </c>
      <c r="R667" s="146">
        <f t="shared" si="54"/>
        <v>0</v>
      </c>
      <c r="S667" s="146" t="b">
        <f>mytable_customer_details!$F$2:$F$7044&gt;0</f>
        <v>1</v>
      </c>
      <c r="T667" s="146" t="b">
        <f>mytable_customer_details!$G$2:$G$7044&gt;0</f>
        <v>0</v>
      </c>
      <c r="U667" s="146" t="b">
        <f>IF(mytable_customer_details!$S667,mytable_customer_details!$T667)</f>
        <v>0</v>
      </c>
      <c r="V667" s="147">
        <f t="shared" si="52"/>
        <v>1</v>
      </c>
      <c r="W667" s="148">
        <f ca="1">EDATE(TODAY(),-mytable_customer_details!$M667)</f>
        <v>41667</v>
      </c>
      <c r="X667" s="147">
        <f>mytable_customer_details!$K667/mytable_customer_details!$M667</f>
        <v>24.25</v>
      </c>
      <c r="Y667" s="147" t="str">
        <f>VLOOKUP(H:H,Table2_ContractType!A:B,2,0)</f>
        <v>2 Year</v>
      </c>
      <c r="Z667" s="147" t="str">
        <f>VLOOKUP(F:F,Table3_PhoneService!A:B,2,0)</f>
        <v>Two or More Lines</v>
      </c>
      <c r="AA667" s="147" t="str">
        <f>VLOOKUP(G:G,Table4_InternetService!A:B,2,0)</f>
        <v>No Internet Service</v>
      </c>
      <c r="AB667" s="149" t="str">
        <f>_xlfn.IFS(mytable_customer_details!$U667, "Phone and Internet",mytable_customer_details!$S667, "Phone Only", mytable_customer_details!$T667, "Internet Only", TRUE, 0)</f>
        <v>Phone Only</v>
      </c>
    </row>
    <row r="668" spans="1:28" ht="16">
      <c r="A668" s="200" t="s">
        <v>1884</v>
      </c>
      <c r="B668" s="212" t="s">
        <v>3</v>
      </c>
      <c r="C668" s="212">
        <v>0</v>
      </c>
      <c r="D668" s="212" t="s">
        <v>4</v>
      </c>
      <c r="E668" s="212" t="s">
        <v>4</v>
      </c>
      <c r="F668" s="132">
        <v>1</v>
      </c>
      <c r="G668" s="132">
        <v>1</v>
      </c>
      <c r="H668" s="132">
        <v>2</v>
      </c>
      <c r="I668" s="212" t="s">
        <v>17</v>
      </c>
      <c r="J668" s="213">
        <v>70.650000000000006</v>
      </c>
      <c r="K668" s="214">
        <v>5011.1499999999996</v>
      </c>
      <c r="L668" s="212" t="s">
        <v>5</v>
      </c>
      <c r="M668" s="144">
        <f>mytable_customer_details!$K668/mytable_customer_details!$J668</f>
        <v>70.929228591648965</v>
      </c>
      <c r="N668" s="168">
        <f>mytable_customer_details!$K668/mytable_customer_details!$J668</f>
        <v>70.929228591648965</v>
      </c>
      <c r="O668" s="145">
        <f t="shared" si="50"/>
        <v>1</v>
      </c>
      <c r="P668" s="145">
        <f t="shared" si="53"/>
        <v>0</v>
      </c>
      <c r="Q668" s="146">
        <f t="shared" si="51"/>
        <v>1</v>
      </c>
      <c r="R668" s="146">
        <f t="shared" si="54"/>
        <v>0</v>
      </c>
      <c r="S668" s="146" t="b">
        <f>mytable_customer_details!$F$2:$F$7044&gt;0</f>
        <v>1</v>
      </c>
      <c r="T668" s="146" t="b">
        <f>mytable_customer_details!$G$2:$G$7044&gt;0</f>
        <v>1</v>
      </c>
      <c r="U668" s="146" t="b">
        <f>IF(mytable_customer_details!$S668,mytable_customer_details!$T668)</f>
        <v>1</v>
      </c>
      <c r="V668" s="147">
        <f t="shared" si="52"/>
        <v>3</v>
      </c>
      <c r="W668" s="148">
        <f ca="1">EDATE(TODAY(),-mytable_customer_details!$M668)</f>
        <v>41575</v>
      </c>
      <c r="X668" s="147">
        <f>mytable_customer_details!$K668/mytable_customer_details!$M668</f>
        <v>70.650000000000006</v>
      </c>
      <c r="Y668" s="147" t="str">
        <f>VLOOKUP(H:H,Table2_ContractType!A:B,2,0)</f>
        <v>2 Year</v>
      </c>
      <c r="Z668" s="147" t="str">
        <f>VLOOKUP(F:F,Table3_PhoneService!A:B,2,0)</f>
        <v>One Line</v>
      </c>
      <c r="AA668" s="147" t="str">
        <f>VLOOKUP(G:G,Table4_InternetService!A:B,2,0)</f>
        <v>DSL</v>
      </c>
      <c r="AB668" s="149" t="str">
        <f>_xlfn.IFS(mytable_customer_details!$U668, "Phone and Internet",mytable_customer_details!$S668, "Phone Only", mytable_customer_details!$T668, "Internet Only", TRUE, 0)</f>
        <v>Phone and Internet</v>
      </c>
    </row>
    <row r="669" spans="1:28" ht="16">
      <c r="A669" s="200" t="s">
        <v>3500</v>
      </c>
      <c r="B669" s="212" t="s">
        <v>3</v>
      </c>
      <c r="C669" s="212">
        <v>0</v>
      </c>
      <c r="D669" s="212" t="s">
        <v>4</v>
      </c>
      <c r="E669" s="212" t="s">
        <v>5</v>
      </c>
      <c r="F669" s="132">
        <v>2</v>
      </c>
      <c r="G669" s="132">
        <v>1</v>
      </c>
      <c r="H669" s="132">
        <v>1</v>
      </c>
      <c r="I669" s="212" t="s">
        <v>17</v>
      </c>
      <c r="J669" s="213">
        <v>90.1</v>
      </c>
      <c r="K669" s="214">
        <v>2312.5500000000002</v>
      </c>
      <c r="L669" s="212" t="s">
        <v>5</v>
      </c>
      <c r="M669" s="144">
        <f>mytable_customer_details!$K669/mytable_customer_details!$J669</f>
        <v>25.666481687014432</v>
      </c>
      <c r="N669" s="168">
        <f>mytable_customer_details!$K669/mytable_customer_details!$J669</f>
        <v>25.666481687014432</v>
      </c>
      <c r="O669" s="145">
        <f t="shared" si="50"/>
        <v>1</v>
      </c>
      <c r="P669" s="145">
        <f t="shared" si="53"/>
        <v>0</v>
      </c>
      <c r="Q669" s="146">
        <f t="shared" si="51"/>
        <v>1</v>
      </c>
      <c r="R669" s="146">
        <f t="shared" si="54"/>
        <v>0</v>
      </c>
      <c r="S669" s="146" t="b">
        <f>mytable_customer_details!$F$2:$F$7044&gt;0</f>
        <v>1</v>
      </c>
      <c r="T669" s="146" t="b">
        <f>mytable_customer_details!$G$2:$G$7044&gt;0</f>
        <v>1</v>
      </c>
      <c r="U669" s="146" t="b">
        <f>IF(mytable_customer_details!$S669,mytable_customer_details!$T669)</f>
        <v>1</v>
      </c>
      <c r="V669" s="147">
        <f t="shared" si="52"/>
        <v>1</v>
      </c>
      <c r="W669" s="148">
        <f ca="1">EDATE(TODAY(),-mytable_customer_details!$M669)</f>
        <v>42944</v>
      </c>
      <c r="X669" s="147">
        <f>mytable_customer_details!$K669/mytable_customer_details!$M669</f>
        <v>90.1</v>
      </c>
      <c r="Y669" s="147" t="str">
        <f>VLOOKUP(H:H,Table2_ContractType!A:B,2,0)</f>
        <v>1 Year</v>
      </c>
      <c r="Z669" s="147" t="str">
        <f>VLOOKUP(F:F,Table3_PhoneService!A:B,2,0)</f>
        <v>Two or More Lines</v>
      </c>
      <c r="AA669" s="147" t="str">
        <f>VLOOKUP(G:G,Table4_InternetService!A:B,2,0)</f>
        <v>DSL</v>
      </c>
      <c r="AB669" s="149" t="str">
        <f>_xlfn.IFS(mytable_customer_details!$U669, "Phone and Internet",mytable_customer_details!$S669, "Phone Only", mytable_customer_details!$T669, "Internet Only", TRUE, 0)</f>
        <v>Phone and Internet</v>
      </c>
    </row>
    <row r="670" spans="1:28" ht="16">
      <c r="A670" s="200" t="s">
        <v>3503</v>
      </c>
      <c r="B670" s="212" t="s">
        <v>3</v>
      </c>
      <c r="C670" s="212">
        <v>0</v>
      </c>
      <c r="D670" s="212" t="s">
        <v>5</v>
      </c>
      <c r="E670" s="212" t="s">
        <v>5</v>
      </c>
      <c r="F670" s="132">
        <v>0</v>
      </c>
      <c r="G670" s="132">
        <v>1</v>
      </c>
      <c r="H670" s="132">
        <v>0</v>
      </c>
      <c r="I670" s="212" t="s">
        <v>10</v>
      </c>
      <c r="J670" s="213">
        <v>29.2</v>
      </c>
      <c r="K670" s="214">
        <v>98.5</v>
      </c>
      <c r="L670" s="212" t="s">
        <v>5</v>
      </c>
      <c r="M670" s="144">
        <f>mytable_customer_details!$K670/mytable_customer_details!$J670</f>
        <v>3.3732876712328768</v>
      </c>
      <c r="N670" s="168">
        <f>mytable_customer_details!$K670/mytable_customer_details!$J670</f>
        <v>3.3732876712328768</v>
      </c>
      <c r="O670" s="145">
        <f t="shared" si="50"/>
        <v>0</v>
      </c>
      <c r="P670" s="145">
        <f t="shared" si="53"/>
        <v>0</v>
      </c>
      <c r="Q670" s="146">
        <f t="shared" si="51"/>
        <v>1</v>
      </c>
      <c r="R670" s="146">
        <f t="shared" si="54"/>
        <v>0</v>
      </c>
      <c r="S670" s="146" t="b">
        <f>mytable_customer_details!$F$2:$F$7044&gt;0</f>
        <v>0</v>
      </c>
      <c r="T670" s="146" t="b">
        <f>mytable_customer_details!$G$2:$G$7044&gt;0</f>
        <v>1</v>
      </c>
      <c r="U670" s="146" t="b">
        <f>IF(mytable_customer_details!$S670,mytable_customer_details!$T670)</f>
        <v>0</v>
      </c>
      <c r="V670" s="147">
        <f t="shared" si="52"/>
        <v>0</v>
      </c>
      <c r="W670" s="148">
        <f ca="1">EDATE(TODAY(),-mytable_customer_details!$M670)</f>
        <v>43613</v>
      </c>
      <c r="X670" s="147">
        <f>mytable_customer_details!$K670/mytable_customer_details!$M670</f>
        <v>29.2</v>
      </c>
      <c r="Y670" s="147" t="str">
        <f>VLOOKUP(H:H,Table2_ContractType!A:B,2,0)</f>
        <v>Month-to-Month</v>
      </c>
      <c r="Z670" s="147" t="str">
        <f>VLOOKUP(F:F,Table3_PhoneService!A:B,2,0)</f>
        <v>No Phone Service</v>
      </c>
      <c r="AA670" s="147" t="str">
        <f>VLOOKUP(G:G,Table4_InternetService!A:B,2,0)</f>
        <v>DSL</v>
      </c>
      <c r="AB670" s="149" t="str">
        <f>_xlfn.IFS(mytable_customer_details!$U670, "Phone and Internet",mytable_customer_details!$S670, "Phone Only", mytable_customer_details!$T670, "Internet Only", TRUE, 0)</f>
        <v>Internet Only</v>
      </c>
    </row>
    <row r="671" spans="1:28" ht="16">
      <c r="A671" s="200" t="s">
        <v>877</v>
      </c>
      <c r="B671" s="212" t="s">
        <v>9</v>
      </c>
      <c r="C671" s="212">
        <v>0</v>
      </c>
      <c r="D671" s="212" t="s">
        <v>4</v>
      </c>
      <c r="E671" s="212" t="s">
        <v>5</v>
      </c>
      <c r="F671" s="132">
        <v>0</v>
      </c>
      <c r="G671" s="132">
        <v>1</v>
      </c>
      <c r="H671" s="132">
        <v>2</v>
      </c>
      <c r="I671" s="212" t="s">
        <v>13</v>
      </c>
      <c r="J671" s="213">
        <v>39</v>
      </c>
      <c r="K671" s="214">
        <v>2337.4499999999998</v>
      </c>
      <c r="L671" s="212" t="s">
        <v>5</v>
      </c>
      <c r="M671" s="144">
        <f>mytable_customer_details!$K671/mytable_customer_details!$J671</f>
        <v>59.934615384615377</v>
      </c>
      <c r="N671" s="168">
        <f>mytable_customer_details!$K671/mytable_customer_details!$J671</f>
        <v>59.934615384615377</v>
      </c>
      <c r="O671" s="145">
        <f t="shared" si="50"/>
        <v>1</v>
      </c>
      <c r="P671" s="145">
        <f t="shared" si="53"/>
        <v>1</v>
      </c>
      <c r="Q671" s="146">
        <f t="shared" si="51"/>
        <v>0</v>
      </c>
      <c r="R671" s="146">
        <f t="shared" si="54"/>
        <v>0</v>
      </c>
      <c r="S671" s="146" t="b">
        <f>mytable_customer_details!$F$2:$F$7044&gt;0</f>
        <v>0</v>
      </c>
      <c r="T671" s="146" t="b">
        <f>mytable_customer_details!$G$2:$G$7044&gt;0</f>
        <v>1</v>
      </c>
      <c r="U671" s="146" t="b">
        <f>IF(mytable_customer_details!$S671,mytable_customer_details!$T671)</f>
        <v>0</v>
      </c>
      <c r="V671" s="147">
        <f t="shared" si="52"/>
        <v>1</v>
      </c>
      <c r="W671" s="148">
        <f ca="1">EDATE(TODAY(),-mytable_customer_details!$M671)</f>
        <v>41910</v>
      </c>
      <c r="X671" s="147">
        <f>mytable_customer_details!$K671/mytable_customer_details!$M671</f>
        <v>39</v>
      </c>
      <c r="Y671" s="147" t="str">
        <f>VLOOKUP(H:H,Table2_ContractType!A:B,2,0)</f>
        <v>2 Year</v>
      </c>
      <c r="Z671" s="147" t="str">
        <f>VLOOKUP(F:F,Table3_PhoneService!A:B,2,0)</f>
        <v>No Phone Service</v>
      </c>
      <c r="AA671" s="147" t="str">
        <f>VLOOKUP(G:G,Table4_InternetService!A:B,2,0)</f>
        <v>DSL</v>
      </c>
      <c r="AB671" s="149" t="str">
        <f>_xlfn.IFS(mytable_customer_details!$U671, "Phone and Internet",mytable_customer_details!$S671, "Phone Only", mytable_customer_details!$T671, "Internet Only", TRUE, 0)</f>
        <v>Internet Only</v>
      </c>
    </row>
    <row r="672" spans="1:28" ht="16">
      <c r="A672" s="200" t="s">
        <v>413</v>
      </c>
      <c r="B672" s="212" t="s">
        <v>9</v>
      </c>
      <c r="C672" s="212">
        <v>0</v>
      </c>
      <c r="D672" s="212" t="s">
        <v>4</v>
      </c>
      <c r="E672" s="212" t="s">
        <v>4</v>
      </c>
      <c r="F672" s="132">
        <v>2</v>
      </c>
      <c r="G672" s="132">
        <v>2</v>
      </c>
      <c r="H672" s="132">
        <v>0</v>
      </c>
      <c r="I672" s="212" t="s">
        <v>17</v>
      </c>
      <c r="J672" s="213">
        <v>99.45</v>
      </c>
      <c r="K672" s="214">
        <v>7007.6</v>
      </c>
      <c r="L672" s="212" t="s">
        <v>4</v>
      </c>
      <c r="M672" s="144">
        <f>mytable_customer_details!$K672/mytable_customer_details!$J672</f>
        <v>70.463549522373057</v>
      </c>
      <c r="N672" s="168">
        <f>mytable_customer_details!$K672/mytable_customer_details!$J672</f>
        <v>70.463549522373057</v>
      </c>
      <c r="O672" s="145">
        <f t="shared" si="50"/>
        <v>1</v>
      </c>
      <c r="P672" s="145">
        <f t="shared" si="53"/>
        <v>1</v>
      </c>
      <c r="Q672" s="146">
        <f t="shared" si="51"/>
        <v>0</v>
      </c>
      <c r="R672" s="146">
        <f t="shared" si="54"/>
        <v>1</v>
      </c>
      <c r="S672" s="146" t="b">
        <f>mytable_customer_details!$F$2:$F$7044&gt;0</f>
        <v>1</v>
      </c>
      <c r="T672" s="146" t="b">
        <f>mytable_customer_details!$G$2:$G$7044&gt;0</f>
        <v>1</v>
      </c>
      <c r="U672" s="146" t="b">
        <f>IF(mytable_customer_details!$S672,mytable_customer_details!$T672)</f>
        <v>1</v>
      </c>
      <c r="V672" s="147">
        <f t="shared" si="52"/>
        <v>3</v>
      </c>
      <c r="W672" s="148">
        <f ca="1">EDATE(TODAY(),-mytable_customer_details!$M672)</f>
        <v>41575</v>
      </c>
      <c r="X672" s="147">
        <f>mytable_customer_details!$K672/mytable_customer_details!$M672</f>
        <v>99.45</v>
      </c>
      <c r="Y672" s="147" t="str">
        <f>VLOOKUP(H:H,Table2_ContractType!A:B,2,0)</f>
        <v>Month-to-Month</v>
      </c>
      <c r="Z672" s="147" t="str">
        <f>VLOOKUP(F:F,Table3_PhoneService!A:B,2,0)</f>
        <v>Two or More Lines</v>
      </c>
      <c r="AA672" s="147" t="str">
        <f>VLOOKUP(G:G,Table4_InternetService!A:B,2,0)</f>
        <v>Fiber Optic</v>
      </c>
      <c r="AB672" s="149" t="str">
        <f>_xlfn.IFS(mytable_customer_details!$U672, "Phone and Internet",mytable_customer_details!$S672, "Phone Only", mytable_customer_details!$T672, "Internet Only", TRUE, 0)</f>
        <v>Phone and Internet</v>
      </c>
    </row>
    <row r="673" spans="1:28" ht="16">
      <c r="A673" s="200" t="s">
        <v>4685</v>
      </c>
      <c r="B673" s="212" t="s">
        <v>9</v>
      </c>
      <c r="C673" s="212">
        <v>0</v>
      </c>
      <c r="D673" s="212" t="s">
        <v>4</v>
      </c>
      <c r="E673" s="212" t="s">
        <v>4</v>
      </c>
      <c r="F673" s="132">
        <v>1</v>
      </c>
      <c r="G673" s="132">
        <v>1</v>
      </c>
      <c r="H673" s="132">
        <v>1</v>
      </c>
      <c r="I673" s="212" t="s">
        <v>10</v>
      </c>
      <c r="J673" s="213">
        <v>50.35</v>
      </c>
      <c r="K673" s="214">
        <v>1285.8</v>
      </c>
      <c r="L673" s="212" t="s">
        <v>5</v>
      </c>
      <c r="M673" s="144">
        <f>mytable_customer_details!$K673/mytable_customer_details!$J673</f>
        <v>25.537239324726912</v>
      </c>
      <c r="N673" s="168">
        <f>mytable_customer_details!$K673/mytable_customer_details!$J673</f>
        <v>25.537239324726912</v>
      </c>
      <c r="O673" s="145">
        <f t="shared" si="50"/>
        <v>1</v>
      </c>
      <c r="P673" s="145">
        <f t="shared" si="53"/>
        <v>1</v>
      </c>
      <c r="Q673" s="146">
        <f t="shared" si="51"/>
        <v>0</v>
      </c>
      <c r="R673" s="146">
        <f t="shared" si="54"/>
        <v>0</v>
      </c>
      <c r="S673" s="146" t="b">
        <f>mytable_customer_details!$F$2:$F$7044&gt;0</f>
        <v>1</v>
      </c>
      <c r="T673" s="146" t="b">
        <f>mytable_customer_details!$G$2:$G$7044&gt;0</f>
        <v>1</v>
      </c>
      <c r="U673" s="146" t="b">
        <f>IF(mytable_customer_details!$S673,mytable_customer_details!$T673)</f>
        <v>1</v>
      </c>
      <c r="V673" s="147">
        <f t="shared" si="52"/>
        <v>3</v>
      </c>
      <c r="W673" s="148">
        <f ca="1">EDATE(TODAY(),-mytable_customer_details!$M673)</f>
        <v>42944</v>
      </c>
      <c r="X673" s="147">
        <f>mytable_customer_details!$K673/mytable_customer_details!$M673</f>
        <v>50.35</v>
      </c>
      <c r="Y673" s="147" t="str">
        <f>VLOOKUP(H:H,Table2_ContractType!A:B,2,0)</f>
        <v>1 Year</v>
      </c>
      <c r="Z673" s="147" t="str">
        <f>VLOOKUP(F:F,Table3_PhoneService!A:B,2,0)</f>
        <v>One Line</v>
      </c>
      <c r="AA673" s="147" t="str">
        <f>VLOOKUP(G:G,Table4_InternetService!A:B,2,0)</f>
        <v>DSL</v>
      </c>
      <c r="AB673" s="149" t="str">
        <f>_xlfn.IFS(mytable_customer_details!$U673, "Phone and Internet",mytable_customer_details!$S673, "Phone Only", mytable_customer_details!$T673, "Internet Only", TRUE, 0)</f>
        <v>Phone and Internet</v>
      </c>
    </row>
    <row r="674" spans="1:28" ht="16">
      <c r="A674" s="200" t="s">
        <v>5801</v>
      </c>
      <c r="B674" s="212" t="s">
        <v>3</v>
      </c>
      <c r="C674" s="212">
        <v>0</v>
      </c>
      <c r="D674" s="212" t="s">
        <v>4</v>
      </c>
      <c r="E674" s="212" t="s">
        <v>4</v>
      </c>
      <c r="F674" s="132">
        <v>0</v>
      </c>
      <c r="G674" s="132">
        <v>1</v>
      </c>
      <c r="H674" s="132">
        <v>0</v>
      </c>
      <c r="I674" s="212" t="s">
        <v>7</v>
      </c>
      <c r="J674" s="213">
        <v>50.85</v>
      </c>
      <c r="K674" s="214">
        <v>2036.55</v>
      </c>
      <c r="L674" s="212" t="s">
        <v>5</v>
      </c>
      <c r="M674" s="144">
        <f>mytable_customer_details!$K674/mytable_customer_details!$J674</f>
        <v>40.050147492625364</v>
      </c>
      <c r="N674" s="168">
        <f>mytable_customer_details!$K674/mytable_customer_details!$J674</f>
        <v>40.050147492625364</v>
      </c>
      <c r="O674" s="145">
        <f t="shared" si="50"/>
        <v>1</v>
      </c>
      <c r="P674" s="145">
        <f t="shared" si="53"/>
        <v>0</v>
      </c>
      <c r="Q674" s="146">
        <f t="shared" si="51"/>
        <v>1</v>
      </c>
      <c r="R674" s="146">
        <f t="shared" si="54"/>
        <v>0</v>
      </c>
      <c r="S674" s="146" t="b">
        <f>mytable_customer_details!$F$2:$F$7044&gt;0</f>
        <v>0</v>
      </c>
      <c r="T674" s="146" t="b">
        <f>mytable_customer_details!$G$2:$G$7044&gt;0</f>
        <v>1</v>
      </c>
      <c r="U674" s="146" t="b">
        <f>IF(mytable_customer_details!$S674,mytable_customer_details!$T674)</f>
        <v>0</v>
      </c>
      <c r="V674" s="147">
        <f t="shared" si="52"/>
        <v>3</v>
      </c>
      <c r="W674" s="148">
        <f ca="1">EDATE(TODAY(),-mytable_customer_details!$M674)</f>
        <v>42488</v>
      </c>
      <c r="X674" s="147">
        <f>mytable_customer_details!$K674/mytable_customer_details!$M674</f>
        <v>50.850000000000009</v>
      </c>
      <c r="Y674" s="147" t="str">
        <f>VLOOKUP(H:H,Table2_ContractType!A:B,2,0)</f>
        <v>Month-to-Month</v>
      </c>
      <c r="Z674" s="147" t="str">
        <f>VLOOKUP(F:F,Table3_PhoneService!A:B,2,0)</f>
        <v>No Phone Service</v>
      </c>
      <c r="AA674" s="147" t="str">
        <f>VLOOKUP(G:G,Table4_InternetService!A:B,2,0)</f>
        <v>DSL</v>
      </c>
      <c r="AB674" s="149" t="str">
        <f>_xlfn.IFS(mytable_customer_details!$U674, "Phone and Internet",mytable_customer_details!$S674, "Phone Only", mytable_customer_details!$T674, "Internet Only", TRUE, 0)</f>
        <v>Internet Only</v>
      </c>
    </row>
    <row r="675" spans="1:28" ht="16">
      <c r="A675" s="200" t="s">
        <v>5705</v>
      </c>
      <c r="B675" s="212" t="s">
        <v>3</v>
      </c>
      <c r="C675" s="212">
        <v>0</v>
      </c>
      <c r="D675" s="212" t="s">
        <v>4</v>
      </c>
      <c r="E675" s="212" t="s">
        <v>5</v>
      </c>
      <c r="F675" s="132">
        <v>1</v>
      </c>
      <c r="G675" s="132">
        <v>1</v>
      </c>
      <c r="H675" s="132">
        <v>1</v>
      </c>
      <c r="I675" s="212" t="s">
        <v>10</v>
      </c>
      <c r="J675" s="213">
        <v>51.45</v>
      </c>
      <c r="K675" s="214">
        <v>1758.9</v>
      </c>
      <c r="L675" s="212" t="s">
        <v>5</v>
      </c>
      <c r="M675" s="144">
        <f>mytable_customer_details!$K675/mytable_customer_details!$J675</f>
        <v>34.186588921282798</v>
      </c>
      <c r="N675" s="168">
        <f>mytable_customer_details!$K675/mytable_customer_details!$J675</f>
        <v>34.186588921282798</v>
      </c>
      <c r="O675" s="145">
        <f t="shared" si="50"/>
        <v>1</v>
      </c>
      <c r="P675" s="145">
        <f t="shared" si="53"/>
        <v>1</v>
      </c>
      <c r="Q675" s="146">
        <f t="shared" si="51"/>
        <v>1</v>
      </c>
      <c r="R675" s="146">
        <f t="shared" si="54"/>
        <v>0</v>
      </c>
      <c r="S675" s="146" t="b">
        <f>mytable_customer_details!$F$2:$F$7044&gt;0</f>
        <v>1</v>
      </c>
      <c r="T675" s="146" t="b">
        <f>mytable_customer_details!$G$2:$G$7044&gt;0</f>
        <v>1</v>
      </c>
      <c r="U675" s="146" t="b">
        <f>IF(mytable_customer_details!$S675,mytable_customer_details!$T675)</f>
        <v>1</v>
      </c>
      <c r="V675" s="147">
        <f t="shared" si="52"/>
        <v>1</v>
      </c>
      <c r="W675" s="148">
        <f ca="1">EDATE(TODAY(),-mytable_customer_details!$M675)</f>
        <v>42671</v>
      </c>
      <c r="X675" s="147">
        <f>mytable_customer_details!$K675/mytable_customer_details!$M675</f>
        <v>51.45</v>
      </c>
      <c r="Y675" s="147" t="str">
        <f>VLOOKUP(H:H,Table2_ContractType!A:B,2,0)</f>
        <v>1 Year</v>
      </c>
      <c r="Z675" s="147" t="str">
        <f>VLOOKUP(F:F,Table3_PhoneService!A:B,2,0)</f>
        <v>One Line</v>
      </c>
      <c r="AA675" s="147" t="str">
        <f>VLOOKUP(G:G,Table4_InternetService!A:B,2,0)</f>
        <v>DSL</v>
      </c>
      <c r="AB675" s="149" t="str">
        <f>_xlfn.IFS(mytable_customer_details!$U675, "Phone and Internet",mytable_customer_details!$S675, "Phone Only", mytable_customer_details!$T675, "Internet Only", TRUE, 0)</f>
        <v>Phone and Internet</v>
      </c>
    </row>
    <row r="676" spans="1:28" ht="16">
      <c r="A676" s="200" t="s">
        <v>4812</v>
      </c>
      <c r="B676" s="212" t="s">
        <v>3</v>
      </c>
      <c r="C676" s="212">
        <v>0</v>
      </c>
      <c r="D676" s="212" t="s">
        <v>4</v>
      </c>
      <c r="E676" s="212" t="s">
        <v>4</v>
      </c>
      <c r="F676" s="132">
        <v>2</v>
      </c>
      <c r="G676" s="132">
        <v>1</v>
      </c>
      <c r="H676" s="132">
        <v>2</v>
      </c>
      <c r="I676" s="212" t="s">
        <v>13</v>
      </c>
      <c r="J676" s="213">
        <v>80.849999999999994</v>
      </c>
      <c r="K676" s="214">
        <v>5824.75</v>
      </c>
      <c r="L676" s="212" t="s">
        <v>5</v>
      </c>
      <c r="M676" s="144">
        <f>mytable_customer_details!$K676/mytable_customer_details!$J676</f>
        <v>72.043908472479913</v>
      </c>
      <c r="N676" s="168">
        <f>mytable_customer_details!$K676/mytable_customer_details!$J676</f>
        <v>72.043908472479913</v>
      </c>
      <c r="O676" s="145">
        <f t="shared" si="50"/>
        <v>1</v>
      </c>
      <c r="P676" s="145">
        <f t="shared" si="53"/>
        <v>0</v>
      </c>
      <c r="Q676" s="146">
        <f t="shared" si="51"/>
        <v>1</v>
      </c>
      <c r="R676" s="146">
        <f t="shared" si="54"/>
        <v>0</v>
      </c>
      <c r="S676" s="146" t="b">
        <f>mytable_customer_details!$F$2:$F$7044&gt;0</f>
        <v>1</v>
      </c>
      <c r="T676" s="146" t="b">
        <f>mytable_customer_details!$G$2:$G$7044&gt;0</f>
        <v>1</v>
      </c>
      <c r="U676" s="146" t="b">
        <f>IF(mytable_customer_details!$S676,mytable_customer_details!$T676)</f>
        <v>1</v>
      </c>
      <c r="V676" s="147">
        <f t="shared" si="52"/>
        <v>3</v>
      </c>
      <c r="W676" s="148">
        <f ca="1">EDATE(TODAY(),-mytable_customer_details!$M676)</f>
        <v>41514</v>
      </c>
      <c r="X676" s="147">
        <f>mytable_customer_details!$K676/mytable_customer_details!$M676</f>
        <v>80.84999999999998</v>
      </c>
      <c r="Y676" s="147" t="str">
        <f>VLOOKUP(H:H,Table2_ContractType!A:B,2,0)</f>
        <v>2 Year</v>
      </c>
      <c r="Z676" s="147" t="str">
        <f>VLOOKUP(F:F,Table3_PhoneService!A:B,2,0)</f>
        <v>Two or More Lines</v>
      </c>
      <c r="AA676" s="147" t="str">
        <f>VLOOKUP(G:G,Table4_InternetService!A:B,2,0)</f>
        <v>DSL</v>
      </c>
      <c r="AB676" s="149" t="str">
        <f>_xlfn.IFS(mytable_customer_details!$U676, "Phone and Internet",mytable_customer_details!$S676, "Phone Only", mytable_customer_details!$T676, "Internet Only", TRUE, 0)</f>
        <v>Phone and Internet</v>
      </c>
    </row>
    <row r="677" spans="1:28" ht="16">
      <c r="A677" s="200" t="s">
        <v>4489</v>
      </c>
      <c r="B677" s="212" t="s">
        <v>3</v>
      </c>
      <c r="C677" s="212">
        <v>0</v>
      </c>
      <c r="D677" s="212" t="s">
        <v>5</v>
      </c>
      <c r="E677" s="212" t="s">
        <v>5</v>
      </c>
      <c r="F677" s="132">
        <v>1</v>
      </c>
      <c r="G677" s="132">
        <v>1</v>
      </c>
      <c r="H677" s="132">
        <v>0</v>
      </c>
      <c r="I677" s="212" t="s">
        <v>7</v>
      </c>
      <c r="J677" s="213">
        <v>54.2</v>
      </c>
      <c r="K677" s="214">
        <v>140.4</v>
      </c>
      <c r="L677" s="212" t="s">
        <v>5</v>
      </c>
      <c r="M677" s="144">
        <f>mytable_customer_details!$K677/mytable_customer_details!$J677</f>
        <v>2.5904059040590406</v>
      </c>
      <c r="N677" s="168">
        <f>mytable_customer_details!$K677/mytable_customer_details!$J677</f>
        <v>2.5904059040590406</v>
      </c>
      <c r="O677" s="145">
        <f t="shared" si="50"/>
        <v>0</v>
      </c>
      <c r="P677" s="145">
        <f t="shared" si="53"/>
        <v>0</v>
      </c>
      <c r="Q677" s="146">
        <f t="shared" si="51"/>
        <v>1</v>
      </c>
      <c r="R677" s="146">
        <f t="shared" si="54"/>
        <v>0</v>
      </c>
      <c r="S677" s="146" t="b">
        <f>mytable_customer_details!$F$2:$F$7044&gt;0</f>
        <v>1</v>
      </c>
      <c r="T677" s="146" t="b">
        <f>mytable_customer_details!$G$2:$G$7044&gt;0</f>
        <v>1</v>
      </c>
      <c r="U677" s="146" t="b">
        <f>IF(mytable_customer_details!$S677,mytable_customer_details!$T677)</f>
        <v>1</v>
      </c>
      <c r="V677" s="147">
        <f t="shared" si="52"/>
        <v>0</v>
      </c>
      <c r="W677" s="148">
        <f ca="1">EDATE(TODAY(),-mytable_customer_details!$M677)</f>
        <v>43644</v>
      </c>
      <c r="X677" s="147">
        <f>mytable_customer_details!$K677/mytable_customer_details!$M677</f>
        <v>54.2</v>
      </c>
      <c r="Y677" s="147" t="str">
        <f>VLOOKUP(H:H,Table2_ContractType!A:B,2,0)</f>
        <v>Month-to-Month</v>
      </c>
      <c r="Z677" s="147" t="str">
        <f>VLOOKUP(F:F,Table3_PhoneService!A:B,2,0)</f>
        <v>One Line</v>
      </c>
      <c r="AA677" s="147" t="str">
        <f>VLOOKUP(G:G,Table4_InternetService!A:B,2,0)</f>
        <v>DSL</v>
      </c>
      <c r="AB677" s="149" t="str">
        <f>_xlfn.IFS(mytable_customer_details!$U677, "Phone and Internet",mytable_customer_details!$S677, "Phone Only", mytable_customer_details!$T677, "Internet Only", TRUE, 0)</f>
        <v>Phone and Internet</v>
      </c>
    </row>
    <row r="678" spans="1:28" ht="16">
      <c r="A678" s="200" t="s">
        <v>3922</v>
      </c>
      <c r="B678" s="212" t="s">
        <v>9</v>
      </c>
      <c r="C678" s="212">
        <v>0</v>
      </c>
      <c r="D678" s="212" t="s">
        <v>5</v>
      </c>
      <c r="E678" s="212" t="s">
        <v>5</v>
      </c>
      <c r="F678" s="132">
        <v>1</v>
      </c>
      <c r="G678" s="132">
        <v>1</v>
      </c>
      <c r="H678" s="132">
        <v>0</v>
      </c>
      <c r="I678" s="212" t="s">
        <v>7</v>
      </c>
      <c r="J678" s="213">
        <v>49.4</v>
      </c>
      <c r="K678" s="214">
        <v>874.8</v>
      </c>
      <c r="L678" s="212" t="s">
        <v>4</v>
      </c>
      <c r="M678" s="144">
        <f>mytable_customer_details!$K678/mytable_customer_details!$J678</f>
        <v>17.708502024291498</v>
      </c>
      <c r="N678" s="168">
        <f>mytable_customer_details!$K678/mytable_customer_details!$J678</f>
        <v>17.708502024291498</v>
      </c>
      <c r="O678" s="145">
        <f t="shared" si="50"/>
        <v>0</v>
      </c>
      <c r="P678" s="145">
        <f t="shared" si="53"/>
        <v>0</v>
      </c>
      <c r="Q678" s="146">
        <f t="shared" si="51"/>
        <v>0</v>
      </c>
      <c r="R678" s="146">
        <f t="shared" si="54"/>
        <v>1</v>
      </c>
      <c r="S678" s="146" t="b">
        <f>mytable_customer_details!$F$2:$F$7044&gt;0</f>
        <v>1</v>
      </c>
      <c r="T678" s="146" t="b">
        <f>mytable_customer_details!$G$2:$G$7044&gt;0</f>
        <v>1</v>
      </c>
      <c r="U678" s="146" t="b">
        <f>IF(mytable_customer_details!$S678,mytable_customer_details!$T678)</f>
        <v>1</v>
      </c>
      <c r="V678" s="147">
        <f t="shared" si="52"/>
        <v>0</v>
      </c>
      <c r="W678" s="148">
        <f ca="1">EDATE(TODAY(),-mytable_customer_details!$M678)</f>
        <v>43187</v>
      </c>
      <c r="X678" s="147">
        <f>mytable_customer_details!$K678/mytable_customer_details!$M678</f>
        <v>49.4</v>
      </c>
      <c r="Y678" s="147" t="str">
        <f>VLOOKUP(H:H,Table2_ContractType!A:B,2,0)</f>
        <v>Month-to-Month</v>
      </c>
      <c r="Z678" s="147" t="str">
        <f>VLOOKUP(F:F,Table3_PhoneService!A:B,2,0)</f>
        <v>One Line</v>
      </c>
      <c r="AA678" s="147" t="str">
        <f>VLOOKUP(G:G,Table4_InternetService!A:B,2,0)</f>
        <v>DSL</v>
      </c>
      <c r="AB678" s="149" t="str">
        <f>_xlfn.IFS(mytable_customer_details!$U678, "Phone and Internet",mytable_customer_details!$S678, "Phone Only", mytable_customer_details!$T678, "Internet Only", TRUE, 0)</f>
        <v>Phone and Internet</v>
      </c>
    </row>
    <row r="679" spans="1:28" ht="16">
      <c r="A679" s="200" t="s">
        <v>1587</v>
      </c>
      <c r="B679" s="212" t="s">
        <v>3</v>
      </c>
      <c r="C679" s="212">
        <v>1</v>
      </c>
      <c r="D679" s="212" t="s">
        <v>4</v>
      </c>
      <c r="E679" s="212" t="s">
        <v>5</v>
      </c>
      <c r="F679" s="132">
        <v>1</v>
      </c>
      <c r="G679" s="132">
        <v>1</v>
      </c>
      <c r="H679" s="132">
        <v>1</v>
      </c>
      <c r="I679" s="212" t="s">
        <v>13</v>
      </c>
      <c r="J679" s="213">
        <v>60.65</v>
      </c>
      <c r="K679" s="214">
        <v>3975.9</v>
      </c>
      <c r="L679" s="212" t="s">
        <v>5</v>
      </c>
      <c r="M679" s="144">
        <f>mytable_customer_details!$K679/mytable_customer_details!$J679</f>
        <v>65.554822753503714</v>
      </c>
      <c r="N679" s="168">
        <f>mytable_customer_details!$K679/mytable_customer_details!$J679</f>
        <v>65.554822753503714</v>
      </c>
      <c r="O679" s="145">
        <f t="shared" si="50"/>
        <v>1</v>
      </c>
      <c r="P679" s="145">
        <f t="shared" si="53"/>
        <v>1</v>
      </c>
      <c r="Q679" s="146">
        <f t="shared" si="51"/>
        <v>1</v>
      </c>
      <c r="R679" s="146">
        <f t="shared" si="54"/>
        <v>0</v>
      </c>
      <c r="S679" s="146" t="b">
        <f>mytable_customer_details!$F$2:$F$7044&gt;0</f>
        <v>1</v>
      </c>
      <c r="T679" s="146" t="b">
        <f>mytable_customer_details!$G$2:$G$7044&gt;0</f>
        <v>1</v>
      </c>
      <c r="U679" s="146" t="b">
        <f>IF(mytable_customer_details!$S679,mytable_customer_details!$T679)</f>
        <v>1</v>
      </c>
      <c r="V679" s="147">
        <f t="shared" si="52"/>
        <v>1</v>
      </c>
      <c r="W679" s="148">
        <f ca="1">EDATE(TODAY(),-mytable_customer_details!$M679)</f>
        <v>41726</v>
      </c>
      <c r="X679" s="147">
        <f>mytable_customer_details!$K679/mytable_customer_details!$M679</f>
        <v>60.65</v>
      </c>
      <c r="Y679" s="147" t="str">
        <f>VLOOKUP(H:H,Table2_ContractType!A:B,2,0)</f>
        <v>1 Year</v>
      </c>
      <c r="Z679" s="147" t="str">
        <f>VLOOKUP(F:F,Table3_PhoneService!A:B,2,0)</f>
        <v>One Line</v>
      </c>
      <c r="AA679" s="147" t="str">
        <f>VLOOKUP(G:G,Table4_InternetService!A:B,2,0)</f>
        <v>DSL</v>
      </c>
      <c r="AB679" s="149" t="str">
        <f>_xlfn.IFS(mytable_customer_details!$U679, "Phone and Internet",mytable_customer_details!$S679, "Phone Only", mytable_customer_details!$T679, "Internet Only", TRUE, 0)</f>
        <v>Phone and Internet</v>
      </c>
    </row>
    <row r="680" spans="1:28" ht="16">
      <c r="A680" s="200" t="s">
        <v>5294</v>
      </c>
      <c r="B680" s="212" t="s">
        <v>3</v>
      </c>
      <c r="C680" s="212">
        <v>0</v>
      </c>
      <c r="D680" s="212" t="s">
        <v>5</v>
      </c>
      <c r="E680" s="212" t="s">
        <v>4</v>
      </c>
      <c r="F680" s="132">
        <v>1</v>
      </c>
      <c r="G680" s="132">
        <v>1</v>
      </c>
      <c r="H680" s="132">
        <v>0</v>
      </c>
      <c r="I680" s="212" t="s">
        <v>10</v>
      </c>
      <c r="J680" s="213">
        <v>48.8</v>
      </c>
      <c r="K680" s="214">
        <v>953.65</v>
      </c>
      <c r="L680" s="212" t="s">
        <v>5</v>
      </c>
      <c r="M680" s="144">
        <f>mytable_customer_details!$K680/mytable_customer_details!$J680</f>
        <v>19.542008196721312</v>
      </c>
      <c r="N680" s="168">
        <f>mytable_customer_details!$K680/mytable_customer_details!$J680</f>
        <v>19.542008196721312</v>
      </c>
      <c r="O680" s="145">
        <f t="shared" si="50"/>
        <v>0</v>
      </c>
      <c r="P680" s="145">
        <f t="shared" si="53"/>
        <v>1</v>
      </c>
      <c r="Q680" s="146">
        <f t="shared" si="51"/>
        <v>1</v>
      </c>
      <c r="R680" s="146">
        <f t="shared" si="54"/>
        <v>0</v>
      </c>
      <c r="S680" s="146" t="b">
        <f>mytable_customer_details!$F$2:$F$7044&gt;0</f>
        <v>1</v>
      </c>
      <c r="T680" s="146" t="b">
        <f>mytable_customer_details!$G$2:$G$7044&gt;0</f>
        <v>1</v>
      </c>
      <c r="U680" s="146" t="b">
        <f>IF(mytable_customer_details!$S680,mytable_customer_details!$T680)</f>
        <v>1</v>
      </c>
      <c r="V680" s="147">
        <f t="shared" si="52"/>
        <v>2</v>
      </c>
      <c r="W680" s="148">
        <f ca="1">EDATE(TODAY(),-mytable_customer_details!$M680)</f>
        <v>43128</v>
      </c>
      <c r="X680" s="147">
        <f>mytable_customer_details!$K680/mytable_customer_details!$M680</f>
        <v>48.8</v>
      </c>
      <c r="Y680" s="147" t="str">
        <f>VLOOKUP(H:H,Table2_ContractType!A:B,2,0)</f>
        <v>Month-to-Month</v>
      </c>
      <c r="Z680" s="147" t="str">
        <f>VLOOKUP(F:F,Table3_PhoneService!A:B,2,0)</f>
        <v>One Line</v>
      </c>
      <c r="AA680" s="147" t="str">
        <f>VLOOKUP(G:G,Table4_InternetService!A:B,2,0)</f>
        <v>DSL</v>
      </c>
      <c r="AB680" s="149" t="str">
        <f>_xlfn.IFS(mytable_customer_details!$U680, "Phone and Internet",mytable_customer_details!$S680, "Phone Only", mytable_customer_details!$T680, "Internet Only", TRUE, 0)</f>
        <v>Phone and Internet</v>
      </c>
    </row>
    <row r="681" spans="1:28" ht="16">
      <c r="A681" s="200" t="s">
        <v>1690</v>
      </c>
      <c r="B681" s="212" t="s">
        <v>9</v>
      </c>
      <c r="C681" s="212">
        <v>1</v>
      </c>
      <c r="D681" s="212" t="s">
        <v>5</v>
      </c>
      <c r="E681" s="212" t="s">
        <v>4</v>
      </c>
      <c r="F681" s="132">
        <v>1</v>
      </c>
      <c r="G681" s="132">
        <v>1</v>
      </c>
      <c r="H681" s="132">
        <v>0</v>
      </c>
      <c r="I681" s="212" t="s">
        <v>10</v>
      </c>
      <c r="J681" s="213">
        <v>45.75</v>
      </c>
      <c r="K681" s="214">
        <v>344.2</v>
      </c>
      <c r="L681" s="212" t="s">
        <v>5</v>
      </c>
      <c r="M681" s="144">
        <f>mytable_customer_details!$K681/mytable_customer_details!$J681</f>
        <v>7.5234972677595628</v>
      </c>
      <c r="N681" s="168">
        <f>mytable_customer_details!$K681/mytable_customer_details!$J681</f>
        <v>7.5234972677595628</v>
      </c>
      <c r="O681" s="145">
        <f t="shared" si="50"/>
        <v>0</v>
      </c>
      <c r="P681" s="145">
        <f t="shared" si="53"/>
        <v>0</v>
      </c>
      <c r="Q681" s="146">
        <f t="shared" si="51"/>
        <v>0</v>
      </c>
      <c r="R681" s="146">
        <f t="shared" si="54"/>
        <v>0</v>
      </c>
      <c r="S681" s="146" t="b">
        <f>mytable_customer_details!$F$2:$F$7044&gt;0</f>
        <v>1</v>
      </c>
      <c r="T681" s="146" t="b">
        <f>mytable_customer_details!$G$2:$G$7044&gt;0</f>
        <v>1</v>
      </c>
      <c r="U681" s="146" t="b">
        <f>IF(mytable_customer_details!$S681,mytable_customer_details!$T681)</f>
        <v>1</v>
      </c>
      <c r="V681" s="147">
        <f t="shared" si="52"/>
        <v>2</v>
      </c>
      <c r="W681" s="148">
        <f ca="1">EDATE(TODAY(),-mytable_customer_details!$M681)</f>
        <v>43493</v>
      </c>
      <c r="X681" s="147">
        <f>mytable_customer_details!$K681/mytable_customer_details!$M681</f>
        <v>45.75</v>
      </c>
      <c r="Y681" s="147" t="str">
        <f>VLOOKUP(H:H,Table2_ContractType!A:B,2,0)</f>
        <v>Month-to-Month</v>
      </c>
      <c r="Z681" s="147" t="str">
        <f>VLOOKUP(F:F,Table3_PhoneService!A:B,2,0)</f>
        <v>One Line</v>
      </c>
      <c r="AA681" s="147" t="str">
        <f>VLOOKUP(G:G,Table4_InternetService!A:B,2,0)</f>
        <v>DSL</v>
      </c>
      <c r="AB681" s="149" t="str">
        <f>_xlfn.IFS(mytable_customer_details!$U681, "Phone and Internet",mytable_customer_details!$S681, "Phone Only", mytable_customer_details!$T681, "Internet Only", TRUE, 0)</f>
        <v>Phone and Internet</v>
      </c>
    </row>
    <row r="682" spans="1:28" ht="16">
      <c r="A682" s="200" t="s">
        <v>6620</v>
      </c>
      <c r="B682" s="212" t="s">
        <v>9</v>
      </c>
      <c r="C682" s="212">
        <v>0</v>
      </c>
      <c r="D682" s="212" t="s">
        <v>5</v>
      </c>
      <c r="E682" s="212" t="s">
        <v>5</v>
      </c>
      <c r="F682" s="132">
        <v>1</v>
      </c>
      <c r="G682" s="132">
        <v>0</v>
      </c>
      <c r="H682" s="132">
        <v>0</v>
      </c>
      <c r="I682" s="212" t="s">
        <v>10</v>
      </c>
      <c r="J682" s="213">
        <v>20.100000000000001</v>
      </c>
      <c r="K682" s="214">
        <v>20.100000000000001</v>
      </c>
      <c r="L682" s="212" t="s">
        <v>4</v>
      </c>
      <c r="M682" s="144">
        <f>mytable_customer_details!$K682/mytable_customer_details!$J682</f>
        <v>1</v>
      </c>
      <c r="N682" s="168">
        <f>mytable_customer_details!$K682/mytable_customer_details!$J682</f>
        <v>1</v>
      </c>
      <c r="O682" s="145">
        <f t="shared" si="50"/>
        <v>0</v>
      </c>
      <c r="P682" s="145">
        <f t="shared" si="53"/>
        <v>1</v>
      </c>
      <c r="Q682" s="146">
        <f t="shared" si="51"/>
        <v>0</v>
      </c>
      <c r="R682" s="146">
        <f t="shared" si="54"/>
        <v>1</v>
      </c>
      <c r="S682" s="146" t="b">
        <f>mytable_customer_details!$F$2:$F$7044&gt;0</f>
        <v>1</v>
      </c>
      <c r="T682" s="146" t="b">
        <f>mytable_customer_details!$G$2:$G$7044&gt;0</f>
        <v>0</v>
      </c>
      <c r="U682" s="146" t="b">
        <f>IF(mytable_customer_details!$S682,mytable_customer_details!$T682)</f>
        <v>0</v>
      </c>
      <c r="V682" s="147">
        <f t="shared" si="52"/>
        <v>0</v>
      </c>
      <c r="W682" s="148">
        <f ca="1">EDATE(TODAY(),-mytable_customer_details!$M682)</f>
        <v>43674</v>
      </c>
      <c r="X682" s="147">
        <f>mytable_customer_details!$K682/mytable_customer_details!$M682</f>
        <v>20.100000000000001</v>
      </c>
      <c r="Y682" s="147" t="str">
        <f>VLOOKUP(H:H,Table2_ContractType!A:B,2,0)</f>
        <v>Month-to-Month</v>
      </c>
      <c r="Z682" s="147" t="str">
        <f>VLOOKUP(F:F,Table3_PhoneService!A:B,2,0)</f>
        <v>One Line</v>
      </c>
      <c r="AA682" s="147" t="str">
        <f>VLOOKUP(G:G,Table4_InternetService!A:B,2,0)</f>
        <v>No Internet Service</v>
      </c>
      <c r="AB682" s="149" t="str">
        <f>_xlfn.IFS(mytable_customer_details!$U682, "Phone and Internet",mytable_customer_details!$S682, "Phone Only", mytable_customer_details!$T682, "Internet Only", TRUE, 0)</f>
        <v>Phone Only</v>
      </c>
    </row>
    <row r="683" spans="1:28" ht="16">
      <c r="A683" s="200" t="s">
        <v>1276</v>
      </c>
      <c r="B683" s="212" t="s">
        <v>9</v>
      </c>
      <c r="C683" s="212">
        <v>1</v>
      </c>
      <c r="D683" s="212" t="s">
        <v>5</v>
      </c>
      <c r="E683" s="212" t="s">
        <v>4</v>
      </c>
      <c r="F683" s="132">
        <v>1</v>
      </c>
      <c r="G683" s="132">
        <v>2</v>
      </c>
      <c r="H683" s="132">
        <v>1</v>
      </c>
      <c r="I683" s="212" t="s">
        <v>17</v>
      </c>
      <c r="J683" s="213">
        <v>94.8</v>
      </c>
      <c r="K683" s="214">
        <v>5264.3</v>
      </c>
      <c r="L683" s="212" t="s">
        <v>5</v>
      </c>
      <c r="M683" s="144">
        <f>mytable_customer_details!$K683/mytable_customer_details!$J683</f>
        <v>55.530590717299582</v>
      </c>
      <c r="N683" s="168">
        <f>mytable_customer_details!$K683/mytable_customer_details!$J683</f>
        <v>55.530590717299582</v>
      </c>
      <c r="O683" s="145">
        <f t="shared" si="50"/>
        <v>0</v>
      </c>
      <c r="P683" s="145">
        <f t="shared" si="53"/>
        <v>0</v>
      </c>
      <c r="Q683" s="146">
        <f t="shared" si="51"/>
        <v>0</v>
      </c>
      <c r="R683" s="146">
        <f t="shared" si="54"/>
        <v>0</v>
      </c>
      <c r="S683" s="146" t="b">
        <f>mytable_customer_details!$F$2:$F$7044&gt;0</f>
        <v>1</v>
      </c>
      <c r="T683" s="146" t="b">
        <f>mytable_customer_details!$G$2:$G$7044&gt;0</f>
        <v>1</v>
      </c>
      <c r="U683" s="146" t="b">
        <f>IF(mytable_customer_details!$S683,mytable_customer_details!$T683)</f>
        <v>1</v>
      </c>
      <c r="V683" s="147">
        <f t="shared" si="52"/>
        <v>2</v>
      </c>
      <c r="W683" s="148">
        <f ca="1">EDATE(TODAY(),-mytable_customer_details!$M683)</f>
        <v>42032</v>
      </c>
      <c r="X683" s="147">
        <f>mytable_customer_details!$K683/mytable_customer_details!$M683</f>
        <v>94.8</v>
      </c>
      <c r="Y683" s="147" t="str">
        <f>VLOOKUP(H:H,Table2_ContractType!A:B,2,0)</f>
        <v>1 Year</v>
      </c>
      <c r="Z683" s="147" t="str">
        <f>VLOOKUP(F:F,Table3_PhoneService!A:B,2,0)</f>
        <v>One Line</v>
      </c>
      <c r="AA683" s="147" t="str">
        <f>VLOOKUP(G:G,Table4_InternetService!A:B,2,0)</f>
        <v>Fiber Optic</v>
      </c>
      <c r="AB683" s="149" t="str">
        <f>_xlfn.IFS(mytable_customer_details!$U683, "Phone and Internet",mytable_customer_details!$S683, "Phone Only", mytable_customer_details!$T683, "Internet Only", TRUE, 0)</f>
        <v>Phone and Internet</v>
      </c>
    </row>
    <row r="684" spans="1:28" ht="16">
      <c r="A684" s="200" t="s">
        <v>635</v>
      </c>
      <c r="B684" s="212" t="s">
        <v>3</v>
      </c>
      <c r="C684" s="212">
        <v>0</v>
      </c>
      <c r="D684" s="212" t="s">
        <v>5</v>
      </c>
      <c r="E684" s="212" t="s">
        <v>5</v>
      </c>
      <c r="F684" s="132">
        <v>1</v>
      </c>
      <c r="G684" s="132">
        <v>0</v>
      </c>
      <c r="H684" s="132">
        <v>0</v>
      </c>
      <c r="I684" s="212" t="s">
        <v>13</v>
      </c>
      <c r="J684" s="213">
        <v>20</v>
      </c>
      <c r="K684" s="214">
        <v>137.6</v>
      </c>
      <c r="L684" s="212" t="s">
        <v>4</v>
      </c>
      <c r="M684" s="144">
        <f>mytable_customer_details!$K684/mytable_customer_details!$J684</f>
        <v>6.88</v>
      </c>
      <c r="N684" s="168">
        <f>mytable_customer_details!$K684/mytable_customer_details!$J684</f>
        <v>6.88</v>
      </c>
      <c r="O684" s="145">
        <f t="shared" si="50"/>
        <v>0</v>
      </c>
      <c r="P684" s="145">
        <f t="shared" si="53"/>
        <v>0</v>
      </c>
      <c r="Q684" s="146">
        <f t="shared" si="51"/>
        <v>1</v>
      </c>
      <c r="R684" s="146">
        <f t="shared" si="54"/>
        <v>1</v>
      </c>
      <c r="S684" s="146" t="b">
        <f>mytable_customer_details!$F$2:$F$7044&gt;0</f>
        <v>1</v>
      </c>
      <c r="T684" s="146" t="b">
        <f>mytable_customer_details!$G$2:$G$7044&gt;0</f>
        <v>0</v>
      </c>
      <c r="U684" s="146" t="b">
        <f>IF(mytable_customer_details!$S684,mytable_customer_details!$T684)</f>
        <v>0</v>
      </c>
      <c r="V684" s="147">
        <f t="shared" si="52"/>
        <v>0</v>
      </c>
      <c r="W684" s="148">
        <f ca="1">EDATE(TODAY(),-mytable_customer_details!$M684)</f>
        <v>43524</v>
      </c>
      <c r="X684" s="147">
        <f>mytable_customer_details!$K684/mytable_customer_details!$M684</f>
        <v>20</v>
      </c>
      <c r="Y684" s="147" t="str">
        <f>VLOOKUP(H:H,Table2_ContractType!A:B,2,0)</f>
        <v>Month-to-Month</v>
      </c>
      <c r="Z684" s="147" t="str">
        <f>VLOOKUP(F:F,Table3_PhoneService!A:B,2,0)</f>
        <v>One Line</v>
      </c>
      <c r="AA684" s="147" t="str">
        <f>VLOOKUP(G:G,Table4_InternetService!A:B,2,0)</f>
        <v>No Internet Service</v>
      </c>
      <c r="AB684" s="149" t="str">
        <f>_xlfn.IFS(mytable_customer_details!$U684, "Phone and Internet",mytable_customer_details!$S684, "Phone Only", mytable_customer_details!$T684, "Internet Only", TRUE, 0)</f>
        <v>Phone Only</v>
      </c>
    </row>
    <row r="685" spans="1:28" ht="16">
      <c r="A685" s="200" t="s">
        <v>376</v>
      </c>
      <c r="B685" s="212" t="s">
        <v>9</v>
      </c>
      <c r="C685" s="212">
        <v>0</v>
      </c>
      <c r="D685" s="212" t="s">
        <v>5</v>
      </c>
      <c r="E685" s="212" t="s">
        <v>5</v>
      </c>
      <c r="F685" s="132">
        <v>1</v>
      </c>
      <c r="G685" s="132">
        <v>2</v>
      </c>
      <c r="H685" s="132">
        <v>0</v>
      </c>
      <c r="I685" s="212" t="s">
        <v>13</v>
      </c>
      <c r="J685" s="213">
        <v>96.5</v>
      </c>
      <c r="K685" s="214">
        <v>492.55</v>
      </c>
      <c r="L685" s="212" t="s">
        <v>4</v>
      </c>
      <c r="M685" s="144">
        <f>mytable_customer_details!$K685/mytable_customer_details!$J685</f>
        <v>5.1041450777202071</v>
      </c>
      <c r="N685" s="168">
        <f>mytable_customer_details!$K685/mytable_customer_details!$J685</f>
        <v>5.1041450777202071</v>
      </c>
      <c r="O685" s="145">
        <f t="shared" si="50"/>
        <v>0</v>
      </c>
      <c r="P685" s="145">
        <f t="shared" si="53"/>
        <v>0</v>
      </c>
      <c r="Q685" s="146">
        <f t="shared" si="51"/>
        <v>0</v>
      </c>
      <c r="R685" s="146">
        <f t="shared" si="54"/>
        <v>1</v>
      </c>
      <c r="S685" s="146" t="b">
        <f>mytable_customer_details!$F$2:$F$7044&gt;0</f>
        <v>1</v>
      </c>
      <c r="T685" s="146" t="b">
        <f>mytable_customer_details!$G$2:$G$7044&gt;0</f>
        <v>1</v>
      </c>
      <c r="U685" s="146" t="b">
        <f>IF(mytable_customer_details!$S685,mytable_customer_details!$T685)</f>
        <v>1</v>
      </c>
      <c r="V685" s="147">
        <f t="shared" si="52"/>
        <v>0</v>
      </c>
      <c r="W685" s="148">
        <f ca="1">EDATE(TODAY(),-mytable_customer_details!$M685)</f>
        <v>43552</v>
      </c>
      <c r="X685" s="147">
        <f>mytable_customer_details!$K685/mytable_customer_details!$M685</f>
        <v>96.5</v>
      </c>
      <c r="Y685" s="147" t="str">
        <f>VLOOKUP(H:H,Table2_ContractType!A:B,2,0)</f>
        <v>Month-to-Month</v>
      </c>
      <c r="Z685" s="147" t="str">
        <f>VLOOKUP(F:F,Table3_PhoneService!A:B,2,0)</f>
        <v>One Line</v>
      </c>
      <c r="AA685" s="147" t="str">
        <f>VLOOKUP(G:G,Table4_InternetService!A:B,2,0)</f>
        <v>Fiber Optic</v>
      </c>
      <c r="AB685" s="149" t="str">
        <f>_xlfn.IFS(mytable_customer_details!$U685, "Phone and Internet",mytable_customer_details!$S685, "Phone Only", mytable_customer_details!$T685, "Internet Only", TRUE, 0)</f>
        <v>Phone and Internet</v>
      </c>
    </row>
    <row r="686" spans="1:28" ht="16">
      <c r="A686" s="200" t="s">
        <v>2254</v>
      </c>
      <c r="B686" s="212" t="s">
        <v>3</v>
      </c>
      <c r="C686" s="212">
        <v>1</v>
      </c>
      <c r="D686" s="212" t="s">
        <v>4</v>
      </c>
      <c r="E686" s="212" t="s">
        <v>5</v>
      </c>
      <c r="F686" s="132">
        <v>2</v>
      </c>
      <c r="G686" s="132">
        <v>2</v>
      </c>
      <c r="H686" s="132">
        <v>0</v>
      </c>
      <c r="I686" s="212" t="s">
        <v>7</v>
      </c>
      <c r="J686" s="213">
        <v>100.8</v>
      </c>
      <c r="K686" s="214">
        <v>6690.75</v>
      </c>
      <c r="L686" s="212" t="s">
        <v>5</v>
      </c>
      <c r="M686" s="144">
        <f>mytable_customer_details!$K686/mytable_customer_details!$J686</f>
        <v>66.376488095238102</v>
      </c>
      <c r="N686" s="168">
        <f>mytable_customer_details!$K686/mytable_customer_details!$J686</f>
        <v>66.376488095238102</v>
      </c>
      <c r="O686" s="145">
        <f t="shared" si="50"/>
        <v>1</v>
      </c>
      <c r="P686" s="145">
        <f t="shared" si="53"/>
        <v>1</v>
      </c>
      <c r="Q686" s="146">
        <f t="shared" si="51"/>
        <v>1</v>
      </c>
      <c r="R686" s="146">
        <f t="shared" si="54"/>
        <v>0</v>
      </c>
      <c r="S686" s="146" t="b">
        <f>mytable_customer_details!$F$2:$F$7044&gt;0</f>
        <v>1</v>
      </c>
      <c r="T686" s="146" t="b">
        <f>mytable_customer_details!$G$2:$G$7044&gt;0</f>
        <v>1</v>
      </c>
      <c r="U686" s="146" t="b">
        <f>IF(mytable_customer_details!$S686,mytable_customer_details!$T686)</f>
        <v>1</v>
      </c>
      <c r="V686" s="147">
        <f t="shared" si="52"/>
        <v>1</v>
      </c>
      <c r="W686" s="148">
        <f ca="1">EDATE(TODAY(),-mytable_customer_details!$M686)</f>
        <v>41698</v>
      </c>
      <c r="X686" s="147">
        <f>mytable_customer_details!$K686/mytable_customer_details!$M686</f>
        <v>100.79999999999998</v>
      </c>
      <c r="Y686" s="147" t="str">
        <f>VLOOKUP(H:H,Table2_ContractType!A:B,2,0)</f>
        <v>Month-to-Month</v>
      </c>
      <c r="Z686" s="147" t="str">
        <f>VLOOKUP(F:F,Table3_PhoneService!A:B,2,0)</f>
        <v>Two or More Lines</v>
      </c>
      <c r="AA686" s="147" t="str">
        <f>VLOOKUP(G:G,Table4_InternetService!A:B,2,0)</f>
        <v>Fiber Optic</v>
      </c>
      <c r="AB686" s="149" t="str">
        <f>_xlfn.IFS(mytable_customer_details!$U686, "Phone and Internet",mytable_customer_details!$S686, "Phone Only", mytable_customer_details!$T686, "Internet Only", TRUE, 0)</f>
        <v>Phone and Internet</v>
      </c>
    </row>
    <row r="687" spans="1:28" ht="16">
      <c r="A687" s="200" t="s">
        <v>2818</v>
      </c>
      <c r="B687" s="212" t="s">
        <v>9</v>
      </c>
      <c r="C687" s="212">
        <v>0</v>
      </c>
      <c r="D687" s="212" t="s">
        <v>5</v>
      </c>
      <c r="E687" s="212" t="s">
        <v>4</v>
      </c>
      <c r="F687" s="132">
        <v>1</v>
      </c>
      <c r="G687" s="132">
        <v>0</v>
      </c>
      <c r="H687" s="132">
        <v>1</v>
      </c>
      <c r="I687" s="212" t="s">
        <v>10</v>
      </c>
      <c r="J687" s="213">
        <v>19.45</v>
      </c>
      <c r="K687" s="214">
        <v>136.75</v>
      </c>
      <c r="L687" s="212" t="s">
        <v>5</v>
      </c>
      <c r="M687" s="144">
        <f>mytable_customer_details!$K687/mytable_customer_details!$J687</f>
        <v>7.030848329048843</v>
      </c>
      <c r="N687" s="168">
        <f>mytable_customer_details!$K687/mytable_customer_details!$J687</f>
        <v>7.030848329048843</v>
      </c>
      <c r="O687" s="145">
        <f t="shared" si="50"/>
        <v>0</v>
      </c>
      <c r="P687" s="145">
        <f t="shared" si="53"/>
        <v>0</v>
      </c>
      <c r="Q687" s="146">
        <f t="shared" si="51"/>
        <v>0</v>
      </c>
      <c r="R687" s="146">
        <f t="shared" si="54"/>
        <v>0</v>
      </c>
      <c r="S687" s="146" t="b">
        <f>mytable_customer_details!$F$2:$F$7044&gt;0</f>
        <v>1</v>
      </c>
      <c r="T687" s="146" t="b">
        <f>mytable_customer_details!$G$2:$G$7044&gt;0</f>
        <v>0</v>
      </c>
      <c r="U687" s="146" t="b">
        <f>IF(mytable_customer_details!$S687,mytable_customer_details!$T687)</f>
        <v>0</v>
      </c>
      <c r="V687" s="147">
        <f t="shared" si="52"/>
        <v>2</v>
      </c>
      <c r="W687" s="148">
        <f ca="1">EDATE(TODAY(),-mytable_customer_details!$M687)</f>
        <v>43493</v>
      </c>
      <c r="X687" s="147">
        <f>mytable_customer_details!$K687/mytable_customer_details!$M687</f>
        <v>19.45</v>
      </c>
      <c r="Y687" s="147" t="str">
        <f>VLOOKUP(H:H,Table2_ContractType!A:B,2,0)</f>
        <v>1 Year</v>
      </c>
      <c r="Z687" s="147" t="str">
        <f>VLOOKUP(F:F,Table3_PhoneService!A:B,2,0)</f>
        <v>One Line</v>
      </c>
      <c r="AA687" s="147" t="str">
        <f>VLOOKUP(G:G,Table4_InternetService!A:B,2,0)</f>
        <v>No Internet Service</v>
      </c>
      <c r="AB687" s="149" t="str">
        <f>_xlfn.IFS(mytable_customer_details!$U687, "Phone and Internet",mytable_customer_details!$S687, "Phone Only", mytable_customer_details!$T687, "Internet Only", TRUE, 0)</f>
        <v>Phone Only</v>
      </c>
    </row>
    <row r="688" spans="1:28" ht="16">
      <c r="A688" s="200" t="s">
        <v>1744</v>
      </c>
      <c r="B688" s="212" t="s">
        <v>9</v>
      </c>
      <c r="C688" s="212">
        <v>0</v>
      </c>
      <c r="D688" s="212" t="s">
        <v>5</v>
      </c>
      <c r="E688" s="212" t="s">
        <v>5</v>
      </c>
      <c r="F688" s="132">
        <v>1</v>
      </c>
      <c r="G688" s="132">
        <v>0</v>
      </c>
      <c r="H688" s="132">
        <v>0</v>
      </c>
      <c r="I688" s="212" t="s">
        <v>10</v>
      </c>
      <c r="J688" s="213">
        <v>19.05</v>
      </c>
      <c r="K688" s="214">
        <v>19.05</v>
      </c>
      <c r="L688" s="212" t="s">
        <v>5</v>
      </c>
      <c r="M688" s="144">
        <f>mytable_customer_details!$K688/mytable_customer_details!$J688</f>
        <v>1</v>
      </c>
      <c r="N688" s="168">
        <f>mytable_customer_details!$K688/mytable_customer_details!$J688</f>
        <v>1</v>
      </c>
      <c r="O688" s="145">
        <f t="shared" si="50"/>
        <v>0</v>
      </c>
      <c r="P688" s="145">
        <f t="shared" si="53"/>
        <v>0</v>
      </c>
      <c r="Q688" s="146">
        <f t="shared" si="51"/>
        <v>0</v>
      </c>
      <c r="R688" s="146">
        <f t="shared" si="54"/>
        <v>0</v>
      </c>
      <c r="S688" s="146" t="b">
        <f>mytable_customer_details!$F$2:$F$7044&gt;0</f>
        <v>1</v>
      </c>
      <c r="T688" s="146" t="b">
        <f>mytable_customer_details!$G$2:$G$7044&gt;0</f>
        <v>0</v>
      </c>
      <c r="U688" s="146" t="b">
        <f>IF(mytable_customer_details!$S688,mytable_customer_details!$T688)</f>
        <v>0</v>
      </c>
      <c r="V688" s="147">
        <f t="shared" si="52"/>
        <v>0</v>
      </c>
      <c r="W688" s="148">
        <f ca="1">EDATE(TODAY(),-mytable_customer_details!$M688)</f>
        <v>43674</v>
      </c>
      <c r="X688" s="147">
        <f>mytable_customer_details!$K688/mytable_customer_details!$M688</f>
        <v>19.05</v>
      </c>
      <c r="Y688" s="147" t="str">
        <f>VLOOKUP(H:H,Table2_ContractType!A:B,2,0)</f>
        <v>Month-to-Month</v>
      </c>
      <c r="Z688" s="147" t="str">
        <f>VLOOKUP(F:F,Table3_PhoneService!A:B,2,0)</f>
        <v>One Line</v>
      </c>
      <c r="AA688" s="147" t="str">
        <f>VLOOKUP(G:G,Table4_InternetService!A:B,2,0)</f>
        <v>No Internet Service</v>
      </c>
      <c r="AB688" s="149" t="str">
        <f>_xlfn.IFS(mytable_customer_details!$U688, "Phone and Internet",mytable_customer_details!$S688, "Phone Only", mytable_customer_details!$T688, "Internet Only", TRUE, 0)</f>
        <v>Phone Only</v>
      </c>
    </row>
    <row r="689" spans="1:28" ht="16">
      <c r="A689" s="200" t="s">
        <v>3658</v>
      </c>
      <c r="B689" s="212" t="s">
        <v>9</v>
      </c>
      <c r="C689" s="212">
        <v>1</v>
      </c>
      <c r="D689" s="212" t="s">
        <v>5</v>
      </c>
      <c r="E689" s="212" t="s">
        <v>5</v>
      </c>
      <c r="F689" s="132">
        <v>1</v>
      </c>
      <c r="G689" s="132">
        <v>2</v>
      </c>
      <c r="H689" s="132">
        <v>0</v>
      </c>
      <c r="I689" s="212" t="s">
        <v>7</v>
      </c>
      <c r="J689" s="213">
        <v>69.7</v>
      </c>
      <c r="K689" s="214">
        <v>572.85</v>
      </c>
      <c r="L689" s="212" t="s">
        <v>5</v>
      </c>
      <c r="M689" s="144">
        <f>mytable_customer_details!$K689/mytable_customer_details!$J689</f>
        <v>8.2187948350071736</v>
      </c>
      <c r="N689" s="168">
        <f>mytable_customer_details!$K689/mytable_customer_details!$J689</f>
        <v>8.2187948350071736</v>
      </c>
      <c r="O689" s="145">
        <f t="shared" si="50"/>
        <v>0</v>
      </c>
      <c r="P689" s="145">
        <f t="shared" si="53"/>
        <v>1</v>
      </c>
      <c r="Q689" s="146">
        <f t="shared" si="51"/>
        <v>0</v>
      </c>
      <c r="R689" s="146">
        <f t="shared" si="54"/>
        <v>0</v>
      </c>
      <c r="S689" s="146" t="b">
        <f>mytable_customer_details!$F$2:$F$7044&gt;0</f>
        <v>1</v>
      </c>
      <c r="T689" s="146" t="b">
        <f>mytable_customer_details!$G$2:$G$7044&gt;0</f>
        <v>1</v>
      </c>
      <c r="U689" s="146" t="b">
        <f>IF(mytable_customer_details!$S689,mytable_customer_details!$T689)</f>
        <v>1</v>
      </c>
      <c r="V689" s="147">
        <f t="shared" si="52"/>
        <v>0</v>
      </c>
      <c r="W689" s="148">
        <f ca="1">EDATE(TODAY(),-mytable_customer_details!$M689)</f>
        <v>43462</v>
      </c>
      <c r="X689" s="147">
        <f>mytable_customer_details!$K689/mytable_customer_details!$M689</f>
        <v>69.7</v>
      </c>
      <c r="Y689" s="147" t="str">
        <f>VLOOKUP(H:H,Table2_ContractType!A:B,2,0)</f>
        <v>Month-to-Month</v>
      </c>
      <c r="Z689" s="147" t="str">
        <f>VLOOKUP(F:F,Table3_PhoneService!A:B,2,0)</f>
        <v>One Line</v>
      </c>
      <c r="AA689" s="147" t="str">
        <f>VLOOKUP(G:G,Table4_InternetService!A:B,2,0)</f>
        <v>Fiber Optic</v>
      </c>
      <c r="AB689" s="149" t="str">
        <f>_xlfn.IFS(mytable_customer_details!$U689, "Phone and Internet",mytable_customer_details!$S689, "Phone Only", mytable_customer_details!$T689, "Internet Only", TRUE, 0)</f>
        <v>Phone and Internet</v>
      </c>
    </row>
    <row r="690" spans="1:28" ht="16">
      <c r="A690" s="200" t="s">
        <v>2812</v>
      </c>
      <c r="B690" s="212" t="s">
        <v>3</v>
      </c>
      <c r="C690" s="212">
        <v>0</v>
      </c>
      <c r="D690" s="212" t="s">
        <v>4</v>
      </c>
      <c r="E690" s="212" t="s">
        <v>4</v>
      </c>
      <c r="F690" s="132">
        <v>2</v>
      </c>
      <c r="G690" s="132">
        <v>2</v>
      </c>
      <c r="H690" s="132">
        <v>1</v>
      </c>
      <c r="I690" s="212" t="s">
        <v>17</v>
      </c>
      <c r="J690" s="213">
        <v>106.05</v>
      </c>
      <c r="K690" s="214">
        <v>6703.5</v>
      </c>
      <c r="L690" s="212" t="s">
        <v>5</v>
      </c>
      <c r="M690" s="144">
        <f>mytable_customer_details!$K690/mytable_customer_details!$J690</f>
        <v>63.210749646393211</v>
      </c>
      <c r="N690" s="168">
        <f>mytable_customer_details!$K690/mytable_customer_details!$J690</f>
        <v>63.210749646393211</v>
      </c>
      <c r="O690" s="145">
        <f t="shared" si="50"/>
        <v>1</v>
      </c>
      <c r="P690" s="145">
        <f t="shared" si="53"/>
        <v>0</v>
      </c>
      <c r="Q690" s="146">
        <f t="shared" si="51"/>
        <v>1</v>
      </c>
      <c r="R690" s="146">
        <f t="shared" si="54"/>
        <v>0</v>
      </c>
      <c r="S690" s="146" t="b">
        <f>mytable_customer_details!$F$2:$F$7044&gt;0</f>
        <v>1</v>
      </c>
      <c r="T690" s="146" t="b">
        <f>mytable_customer_details!$G$2:$G$7044&gt;0</f>
        <v>1</v>
      </c>
      <c r="U690" s="146" t="b">
        <f>IF(mytable_customer_details!$S690,mytable_customer_details!$T690)</f>
        <v>1</v>
      </c>
      <c r="V690" s="147">
        <f t="shared" si="52"/>
        <v>3</v>
      </c>
      <c r="W690" s="148">
        <f ca="1">EDATE(TODAY(),-mytable_customer_details!$M690)</f>
        <v>41787</v>
      </c>
      <c r="X690" s="147">
        <f>mytable_customer_details!$K690/mytable_customer_details!$M690</f>
        <v>106.05</v>
      </c>
      <c r="Y690" s="147" t="str">
        <f>VLOOKUP(H:H,Table2_ContractType!A:B,2,0)</f>
        <v>1 Year</v>
      </c>
      <c r="Z690" s="147" t="str">
        <f>VLOOKUP(F:F,Table3_PhoneService!A:B,2,0)</f>
        <v>Two or More Lines</v>
      </c>
      <c r="AA690" s="147" t="str">
        <f>VLOOKUP(G:G,Table4_InternetService!A:B,2,0)</f>
        <v>Fiber Optic</v>
      </c>
      <c r="AB690" s="149" t="str">
        <f>_xlfn.IFS(mytable_customer_details!$U690, "Phone and Internet",mytable_customer_details!$S690, "Phone Only", mytable_customer_details!$T690, "Internet Only", TRUE, 0)</f>
        <v>Phone and Internet</v>
      </c>
    </row>
    <row r="691" spans="1:28" ht="16">
      <c r="A691" s="200" t="s">
        <v>4259</v>
      </c>
      <c r="B691" s="212" t="s">
        <v>3</v>
      </c>
      <c r="C691" s="212">
        <v>0</v>
      </c>
      <c r="D691" s="212" t="s">
        <v>4</v>
      </c>
      <c r="E691" s="212" t="s">
        <v>5</v>
      </c>
      <c r="F691" s="132">
        <v>2</v>
      </c>
      <c r="G691" s="132">
        <v>2</v>
      </c>
      <c r="H691" s="132">
        <v>0</v>
      </c>
      <c r="I691" s="212" t="s">
        <v>7</v>
      </c>
      <c r="J691" s="213">
        <v>90.55</v>
      </c>
      <c r="K691" s="214">
        <v>5116.6000000000004</v>
      </c>
      <c r="L691" s="212" t="s">
        <v>5</v>
      </c>
      <c r="M691" s="144">
        <f>mytable_customer_details!$K691/mytable_customer_details!$J691</f>
        <v>56.505797901711766</v>
      </c>
      <c r="N691" s="168">
        <f>mytable_customer_details!$K691/mytable_customer_details!$J691</f>
        <v>56.505797901711766</v>
      </c>
      <c r="O691" s="145">
        <f t="shared" si="50"/>
        <v>1</v>
      </c>
      <c r="P691" s="145">
        <f t="shared" si="53"/>
        <v>0</v>
      </c>
      <c r="Q691" s="146">
        <f t="shared" si="51"/>
        <v>1</v>
      </c>
      <c r="R691" s="146">
        <f t="shared" si="54"/>
        <v>0</v>
      </c>
      <c r="S691" s="146" t="b">
        <f>mytable_customer_details!$F$2:$F$7044&gt;0</f>
        <v>1</v>
      </c>
      <c r="T691" s="146" t="b">
        <f>mytable_customer_details!$G$2:$G$7044&gt;0</f>
        <v>1</v>
      </c>
      <c r="U691" s="146" t="b">
        <f>IF(mytable_customer_details!$S691,mytable_customer_details!$T691)</f>
        <v>1</v>
      </c>
      <c r="V691" s="147">
        <f t="shared" si="52"/>
        <v>1</v>
      </c>
      <c r="W691" s="148">
        <f ca="1">EDATE(TODAY(),-mytable_customer_details!$M691)</f>
        <v>42001</v>
      </c>
      <c r="X691" s="147">
        <f>mytable_customer_details!$K691/mytable_customer_details!$M691</f>
        <v>90.55</v>
      </c>
      <c r="Y691" s="147" t="str">
        <f>VLOOKUP(H:H,Table2_ContractType!A:B,2,0)</f>
        <v>Month-to-Month</v>
      </c>
      <c r="Z691" s="147" t="str">
        <f>VLOOKUP(F:F,Table3_PhoneService!A:B,2,0)</f>
        <v>Two or More Lines</v>
      </c>
      <c r="AA691" s="147" t="str">
        <f>VLOOKUP(G:G,Table4_InternetService!A:B,2,0)</f>
        <v>Fiber Optic</v>
      </c>
      <c r="AB691" s="149" t="str">
        <f>_xlfn.IFS(mytable_customer_details!$U691, "Phone and Internet",mytable_customer_details!$S691, "Phone Only", mytable_customer_details!$T691, "Internet Only", TRUE, 0)</f>
        <v>Phone and Internet</v>
      </c>
    </row>
    <row r="692" spans="1:28" ht="16">
      <c r="A692" s="200" t="s">
        <v>1916</v>
      </c>
      <c r="B692" s="212" t="s">
        <v>3</v>
      </c>
      <c r="C692" s="212">
        <v>0</v>
      </c>
      <c r="D692" s="212" t="s">
        <v>5</v>
      </c>
      <c r="E692" s="212" t="s">
        <v>5</v>
      </c>
      <c r="F692" s="132">
        <v>2</v>
      </c>
      <c r="G692" s="132">
        <v>0</v>
      </c>
      <c r="H692" s="132">
        <v>1</v>
      </c>
      <c r="I692" s="212" t="s">
        <v>10</v>
      </c>
      <c r="J692" s="213">
        <v>24.85</v>
      </c>
      <c r="K692" s="214">
        <v>962.25</v>
      </c>
      <c r="L692" s="212" t="s">
        <v>5</v>
      </c>
      <c r="M692" s="144">
        <f>mytable_customer_details!$K692/mytable_customer_details!$J692</f>
        <v>38.722334004024141</v>
      </c>
      <c r="N692" s="168">
        <f>mytable_customer_details!$K692/mytable_customer_details!$J692</f>
        <v>38.722334004024141</v>
      </c>
      <c r="O692" s="145">
        <f t="shared" si="50"/>
        <v>0</v>
      </c>
      <c r="P692" s="145">
        <f t="shared" si="53"/>
        <v>0</v>
      </c>
      <c r="Q692" s="146">
        <f t="shared" si="51"/>
        <v>1</v>
      </c>
      <c r="R692" s="146">
        <f t="shared" si="54"/>
        <v>0</v>
      </c>
      <c r="S692" s="146" t="b">
        <f>mytable_customer_details!$F$2:$F$7044&gt;0</f>
        <v>1</v>
      </c>
      <c r="T692" s="146" t="b">
        <f>mytable_customer_details!$G$2:$G$7044&gt;0</f>
        <v>0</v>
      </c>
      <c r="U692" s="146" t="b">
        <f>IF(mytable_customer_details!$S692,mytable_customer_details!$T692)</f>
        <v>0</v>
      </c>
      <c r="V692" s="147">
        <f t="shared" si="52"/>
        <v>0</v>
      </c>
      <c r="W692" s="148">
        <f ca="1">EDATE(TODAY(),-mytable_customer_details!$M692)</f>
        <v>42549</v>
      </c>
      <c r="X692" s="147">
        <f>mytable_customer_details!$K692/mytable_customer_details!$M692</f>
        <v>24.85</v>
      </c>
      <c r="Y692" s="147" t="str">
        <f>VLOOKUP(H:H,Table2_ContractType!A:B,2,0)</f>
        <v>1 Year</v>
      </c>
      <c r="Z692" s="147" t="str">
        <f>VLOOKUP(F:F,Table3_PhoneService!A:B,2,0)</f>
        <v>Two or More Lines</v>
      </c>
      <c r="AA692" s="147" t="str">
        <f>VLOOKUP(G:G,Table4_InternetService!A:B,2,0)</f>
        <v>No Internet Service</v>
      </c>
      <c r="AB692" s="149" t="str">
        <f>_xlfn.IFS(mytable_customer_details!$U692, "Phone and Internet",mytable_customer_details!$S692, "Phone Only", mytable_customer_details!$T692, "Internet Only", TRUE, 0)</f>
        <v>Phone Only</v>
      </c>
    </row>
    <row r="693" spans="1:28" ht="16">
      <c r="A693" s="200" t="s">
        <v>2802</v>
      </c>
      <c r="B693" s="212" t="s">
        <v>9</v>
      </c>
      <c r="C693" s="212">
        <v>0</v>
      </c>
      <c r="D693" s="212" t="s">
        <v>5</v>
      </c>
      <c r="E693" s="212" t="s">
        <v>5</v>
      </c>
      <c r="F693" s="132">
        <v>1</v>
      </c>
      <c r="G693" s="132">
        <v>1</v>
      </c>
      <c r="H693" s="132">
        <v>2</v>
      </c>
      <c r="I693" s="212" t="s">
        <v>13</v>
      </c>
      <c r="J693" s="213">
        <v>74.349999999999994</v>
      </c>
      <c r="K693" s="214">
        <v>4317.3500000000004</v>
      </c>
      <c r="L693" s="212" t="s">
        <v>5</v>
      </c>
      <c r="M693" s="144">
        <f>mytable_customer_details!$K693/mytable_customer_details!$J693</f>
        <v>58.067921990585077</v>
      </c>
      <c r="N693" s="168">
        <f>mytable_customer_details!$K693/mytable_customer_details!$J693</f>
        <v>58.067921990585077</v>
      </c>
      <c r="O693" s="145">
        <f t="shared" si="50"/>
        <v>0</v>
      </c>
      <c r="P693" s="145">
        <f t="shared" si="53"/>
        <v>0</v>
      </c>
      <c r="Q693" s="146">
        <f t="shared" si="51"/>
        <v>0</v>
      </c>
      <c r="R693" s="146">
        <f t="shared" si="54"/>
        <v>0</v>
      </c>
      <c r="S693" s="146" t="b">
        <f>mytable_customer_details!$F$2:$F$7044&gt;0</f>
        <v>1</v>
      </c>
      <c r="T693" s="146" t="b">
        <f>mytable_customer_details!$G$2:$G$7044&gt;0</f>
        <v>1</v>
      </c>
      <c r="U693" s="146" t="b">
        <f>IF(mytable_customer_details!$S693,mytable_customer_details!$T693)</f>
        <v>1</v>
      </c>
      <c r="V693" s="147">
        <f t="shared" si="52"/>
        <v>0</v>
      </c>
      <c r="W693" s="148">
        <f ca="1">EDATE(TODAY(),-mytable_customer_details!$M693)</f>
        <v>41940</v>
      </c>
      <c r="X693" s="147">
        <f>mytable_customer_details!$K693/mytable_customer_details!$M693</f>
        <v>74.349999999999994</v>
      </c>
      <c r="Y693" s="147" t="str">
        <f>VLOOKUP(H:H,Table2_ContractType!A:B,2,0)</f>
        <v>2 Year</v>
      </c>
      <c r="Z693" s="147" t="str">
        <f>VLOOKUP(F:F,Table3_PhoneService!A:B,2,0)</f>
        <v>One Line</v>
      </c>
      <c r="AA693" s="147" t="str">
        <f>VLOOKUP(G:G,Table4_InternetService!A:B,2,0)</f>
        <v>DSL</v>
      </c>
      <c r="AB693" s="149" t="str">
        <f>_xlfn.IFS(mytable_customer_details!$U693, "Phone and Internet",mytable_customer_details!$S693, "Phone Only", mytable_customer_details!$T693, "Internet Only", TRUE, 0)</f>
        <v>Phone and Internet</v>
      </c>
    </row>
    <row r="694" spans="1:28" ht="16">
      <c r="A694" s="200" t="s">
        <v>196</v>
      </c>
      <c r="B694" s="212" t="s">
        <v>3</v>
      </c>
      <c r="C694" s="212">
        <v>0</v>
      </c>
      <c r="D694" s="212" t="s">
        <v>4</v>
      </c>
      <c r="E694" s="212" t="s">
        <v>5</v>
      </c>
      <c r="F694" s="132">
        <v>0</v>
      </c>
      <c r="G694" s="132">
        <v>1</v>
      </c>
      <c r="H694" s="132">
        <v>0</v>
      </c>
      <c r="I694" s="212" t="s">
        <v>7</v>
      </c>
      <c r="J694" s="213">
        <v>24.8</v>
      </c>
      <c r="K694" s="214">
        <v>24.8</v>
      </c>
      <c r="L694" s="212" t="s">
        <v>4</v>
      </c>
      <c r="M694" s="144">
        <f>mytable_customer_details!$K694/mytable_customer_details!$J694</f>
        <v>1</v>
      </c>
      <c r="N694" s="168">
        <f>mytable_customer_details!$K694/mytable_customer_details!$J694</f>
        <v>1</v>
      </c>
      <c r="O694" s="145">
        <f t="shared" si="50"/>
        <v>1</v>
      </c>
      <c r="P694" s="145">
        <f t="shared" si="53"/>
        <v>0</v>
      </c>
      <c r="Q694" s="146">
        <f t="shared" si="51"/>
        <v>1</v>
      </c>
      <c r="R694" s="146">
        <f t="shared" si="54"/>
        <v>1</v>
      </c>
      <c r="S694" s="146" t="b">
        <f>mytable_customer_details!$F$2:$F$7044&gt;0</f>
        <v>0</v>
      </c>
      <c r="T694" s="146" t="b">
        <f>mytable_customer_details!$G$2:$G$7044&gt;0</f>
        <v>1</v>
      </c>
      <c r="U694" s="146" t="b">
        <f>IF(mytable_customer_details!$S694,mytable_customer_details!$T694)</f>
        <v>0</v>
      </c>
      <c r="V694" s="147">
        <f t="shared" si="52"/>
        <v>1</v>
      </c>
      <c r="W694" s="148">
        <f ca="1">EDATE(TODAY(),-mytable_customer_details!$M694)</f>
        <v>43674</v>
      </c>
      <c r="X694" s="147">
        <f>mytable_customer_details!$K694/mytable_customer_details!$M694</f>
        <v>24.8</v>
      </c>
      <c r="Y694" s="147" t="str">
        <f>VLOOKUP(H:H,Table2_ContractType!A:B,2,0)</f>
        <v>Month-to-Month</v>
      </c>
      <c r="Z694" s="147" t="str">
        <f>VLOOKUP(F:F,Table3_PhoneService!A:B,2,0)</f>
        <v>No Phone Service</v>
      </c>
      <c r="AA694" s="147" t="str">
        <f>VLOOKUP(G:G,Table4_InternetService!A:B,2,0)</f>
        <v>DSL</v>
      </c>
      <c r="AB694" s="149" t="str">
        <f>_xlfn.IFS(mytable_customer_details!$U694, "Phone and Internet",mytable_customer_details!$S694, "Phone Only", mytable_customer_details!$T694, "Internet Only", TRUE, 0)</f>
        <v>Internet Only</v>
      </c>
    </row>
    <row r="695" spans="1:28" ht="16">
      <c r="A695" s="200" t="s">
        <v>6970</v>
      </c>
      <c r="B695" s="212" t="s">
        <v>3</v>
      </c>
      <c r="C695" s="212">
        <v>0</v>
      </c>
      <c r="D695" s="212" t="s">
        <v>5</v>
      </c>
      <c r="E695" s="212" t="s">
        <v>5</v>
      </c>
      <c r="F695" s="132">
        <v>1</v>
      </c>
      <c r="G695" s="132">
        <v>2</v>
      </c>
      <c r="H695" s="132">
        <v>1</v>
      </c>
      <c r="I695" s="212" t="s">
        <v>10</v>
      </c>
      <c r="J695" s="213">
        <v>89.1</v>
      </c>
      <c r="K695" s="214">
        <v>3342</v>
      </c>
      <c r="L695" s="212" t="s">
        <v>5</v>
      </c>
      <c r="M695" s="144">
        <f>mytable_customer_details!$K695/mytable_customer_details!$J695</f>
        <v>37.508417508417509</v>
      </c>
      <c r="N695" s="168">
        <f>mytable_customer_details!$K695/mytable_customer_details!$J695</f>
        <v>37.508417508417509</v>
      </c>
      <c r="O695" s="145">
        <f t="shared" si="50"/>
        <v>0</v>
      </c>
      <c r="P695" s="145">
        <f t="shared" si="53"/>
        <v>0</v>
      </c>
      <c r="Q695" s="146">
        <f t="shared" si="51"/>
        <v>1</v>
      </c>
      <c r="R695" s="146">
        <f t="shared" si="54"/>
        <v>0</v>
      </c>
      <c r="S695" s="146" t="b">
        <f>mytable_customer_details!$F$2:$F$7044&gt;0</f>
        <v>1</v>
      </c>
      <c r="T695" s="146" t="b">
        <f>mytable_customer_details!$G$2:$G$7044&gt;0</f>
        <v>1</v>
      </c>
      <c r="U695" s="146" t="b">
        <f>IF(mytable_customer_details!$S695,mytable_customer_details!$T695)</f>
        <v>1</v>
      </c>
      <c r="V695" s="147">
        <f t="shared" si="52"/>
        <v>0</v>
      </c>
      <c r="W695" s="148">
        <f ca="1">EDATE(TODAY(),-mytable_customer_details!$M695)</f>
        <v>42579</v>
      </c>
      <c r="X695" s="147">
        <f>mytable_customer_details!$K695/mytable_customer_details!$M695</f>
        <v>89.1</v>
      </c>
      <c r="Y695" s="147" t="str">
        <f>VLOOKUP(H:H,Table2_ContractType!A:B,2,0)</f>
        <v>1 Year</v>
      </c>
      <c r="Z695" s="147" t="str">
        <f>VLOOKUP(F:F,Table3_PhoneService!A:B,2,0)</f>
        <v>One Line</v>
      </c>
      <c r="AA695" s="147" t="str">
        <f>VLOOKUP(G:G,Table4_InternetService!A:B,2,0)</f>
        <v>Fiber Optic</v>
      </c>
      <c r="AB695" s="149" t="str">
        <f>_xlfn.IFS(mytable_customer_details!$U695, "Phone and Internet",mytable_customer_details!$S695, "Phone Only", mytable_customer_details!$T695, "Internet Only", TRUE, 0)</f>
        <v>Phone and Internet</v>
      </c>
    </row>
    <row r="696" spans="1:28" ht="16">
      <c r="A696" s="200" t="s">
        <v>1985</v>
      </c>
      <c r="B696" s="212" t="s">
        <v>9</v>
      </c>
      <c r="C696" s="212">
        <v>0</v>
      </c>
      <c r="D696" s="212" t="s">
        <v>4</v>
      </c>
      <c r="E696" s="212" t="s">
        <v>5</v>
      </c>
      <c r="F696" s="132">
        <v>2</v>
      </c>
      <c r="G696" s="132">
        <v>2</v>
      </c>
      <c r="H696" s="132">
        <v>0</v>
      </c>
      <c r="I696" s="212" t="s">
        <v>7</v>
      </c>
      <c r="J696" s="213">
        <v>74.95</v>
      </c>
      <c r="K696" s="214">
        <v>825.7</v>
      </c>
      <c r="L696" s="212" t="s">
        <v>4</v>
      </c>
      <c r="M696" s="144">
        <f>mytable_customer_details!$K696/mytable_customer_details!$J696</f>
        <v>11.016677785190128</v>
      </c>
      <c r="N696" s="168">
        <f>mytable_customer_details!$K696/mytable_customer_details!$J696</f>
        <v>11.016677785190128</v>
      </c>
      <c r="O696" s="145">
        <f t="shared" si="50"/>
        <v>1</v>
      </c>
      <c r="P696" s="145">
        <f t="shared" si="53"/>
        <v>0</v>
      </c>
      <c r="Q696" s="146">
        <f t="shared" si="51"/>
        <v>0</v>
      </c>
      <c r="R696" s="146">
        <f t="shared" si="54"/>
        <v>1</v>
      </c>
      <c r="S696" s="146" t="b">
        <f>mytable_customer_details!$F$2:$F$7044&gt;0</f>
        <v>1</v>
      </c>
      <c r="T696" s="146" t="b">
        <f>mytable_customer_details!$G$2:$G$7044&gt;0</f>
        <v>1</v>
      </c>
      <c r="U696" s="146" t="b">
        <f>IF(mytable_customer_details!$S696,mytable_customer_details!$T696)</f>
        <v>1</v>
      </c>
      <c r="V696" s="147">
        <f t="shared" si="52"/>
        <v>1</v>
      </c>
      <c r="W696" s="148">
        <f ca="1">EDATE(TODAY(),-mytable_customer_details!$M696)</f>
        <v>43371</v>
      </c>
      <c r="X696" s="147">
        <f>mytable_customer_details!$K696/mytable_customer_details!$M696</f>
        <v>74.95</v>
      </c>
      <c r="Y696" s="147" t="str">
        <f>VLOOKUP(H:H,Table2_ContractType!A:B,2,0)</f>
        <v>Month-to-Month</v>
      </c>
      <c r="Z696" s="147" t="str">
        <f>VLOOKUP(F:F,Table3_PhoneService!A:B,2,0)</f>
        <v>Two or More Lines</v>
      </c>
      <c r="AA696" s="147" t="str">
        <f>VLOOKUP(G:G,Table4_InternetService!A:B,2,0)</f>
        <v>Fiber Optic</v>
      </c>
      <c r="AB696" s="149" t="str">
        <f>_xlfn.IFS(mytable_customer_details!$U696, "Phone and Internet",mytable_customer_details!$S696, "Phone Only", mytable_customer_details!$T696, "Internet Only", TRUE, 0)</f>
        <v>Phone and Internet</v>
      </c>
    </row>
    <row r="697" spans="1:28" ht="16">
      <c r="A697" s="200" t="s">
        <v>6359</v>
      </c>
      <c r="B697" s="212" t="s">
        <v>3</v>
      </c>
      <c r="C697" s="212">
        <v>0</v>
      </c>
      <c r="D697" s="212" t="s">
        <v>5</v>
      </c>
      <c r="E697" s="212" t="s">
        <v>5</v>
      </c>
      <c r="F697" s="132">
        <v>1</v>
      </c>
      <c r="G697" s="132">
        <v>2</v>
      </c>
      <c r="H697" s="132">
        <v>0</v>
      </c>
      <c r="I697" s="212" t="s">
        <v>17</v>
      </c>
      <c r="J697" s="213">
        <v>69.05</v>
      </c>
      <c r="K697" s="214">
        <v>1815.65</v>
      </c>
      <c r="L697" s="212" t="s">
        <v>5</v>
      </c>
      <c r="M697" s="144">
        <f>mytable_customer_details!$K697/mytable_customer_details!$J697</f>
        <v>26.294713975380162</v>
      </c>
      <c r="N697" s="168">
        <f>mytable_customer_details!$K697/mytable_customer_details!$J697</f>
        <v>26.294713975380162</v>
      </c>
      <c r="O697" s="145">
        <f t="shared" si="50"/>
        <v>0</v>
      </c>
      <c r="P697" s="145">
        <f t="shared" si="53"/>
        <v>1</v>
      </c>
      <c r="Q697" s="146">
        <f t="shared" si="51"/>
        <v>1</v>
      </c>
      <c r="R697" s="146">
        <f t="shared" si="54"/>
        <v>0</v>
      </c>
      <c r="S697" s="146" t="b">
        <f>mytable_customer_details!$F$2:$F$7044&gt;0</f>
        <v>1</v>
      </c>
      <c r="T697" s="146" t="b">
        <f>mytable_customer_details!$G$2:$G$7044&gt;0</f>
        <v>1</v>
      </c>
      <c r="U697" s="146" t="b">
        <f>IF(mytable_customer_details!$S697,mytable_customer_details!$T697)</f>
        <v>1</v>
      </c>
      <c r="V697" s="147">
        <f t="shared" si="52"/>
        <v>0</v>
      </c>
      <c r="W697" s="148">
        <f ca="1">EDATE(TODAY(),-mytable_customer_details!$M697)</f>
        <v>42914</v>
      </c>
      <c r="X697" s="147">
        <f>mytable_customer_details!$K697/mytable_customer_details!$M697</f>
        <v>69.05</v>
      </c>
      <c r="Y697" s="147" t="str">
        <f>VLOOKUP(H:H,Table2_ContractType!A:B,2,0)</f>
        <v>Month-to-Month</v>
      </c>
      <c r="Z697" s="147" t="str">
        <f>VLOOKUP(F:F,Table3_PhoneService!A:B,2,0)</f>
        <v>One Line</v>
      </c>
      <c r="AA697" s="147" t="str">
        <f>VLOOKUP(G:G,Table4_InternetService!A:B,2,0)</f>
        <v>Fiber Optic</v>
      </c>
      <c r="AB697" s="149" t="str">
        <f>_xlfn.IFS(mytable_customer_details!$U697, "Phone and Internet",mytable_customer_details!$S697, "Phone Only", mytable_customer_details!$T697, "Internet Only", TRUE, 0)</f>
        <v>Phone and Internet</v>
      </c>
    </row>
    <row r="698" spans="1:28" ht="16">
      <c r="A698" s="200" t="s">
        <v>6369</v>
      </c>
      <c r="B698" s="212" t="s">
        <v>3</v>
      </c>
      <c r="C698" s="212">
        <v>0</v>
      </c>
      <c r="D698" s="212" t="s">
        <v>4</v>
      </c>
      <c r="E698" s="212" t="s">
        <v>4</v>
      </c>
      <c r="F698" s="132">
        <v>1</v>
      </c>
      <c r="G698" s="132">
        <v>1</v>
      </c>
      <c r="H698" s="132">
        <v>2</v>
      </c>
      <c r="I698" s="212" t="s">
        <v>13</v>
      </c>
      <c r="J698" s="213">
        <v>80.45</v>
      </c>
      <c r="K698" s="214">
        <v>5886.85</v>
      </c>
      <c r="L698" s="212" t="s">
        <v>5</v>
      </c>
      <c r="M698" s="144">
        <f>mytable_customer_details!$K698/mytable_customer_details!$J698</f>
        <v>73.174021131137351</v>
      </c>
      <c r="N698" s="168">
        <f>mytable_customer_details!$K698/mytable_customer_details!$J698</f>
        <v>73.174021131137351</v>
      </c>
      <c r="O698" s="145">
        <f t="shared" si="50"/>
        <v>1</v>
      </c>
      <c r="P698" s="145">
        <f t="shared" si="53"/>
        <v>0</v>
      </c>
      <c r="Q698" s="146">
        <f t="shared" si="51"/>
        <v>1</v>
      </c>
      <c r="R698" s="146">
        <f t="shared" si="54"/>
        <v>0</v>
      </c>
      <c r="S698" s="146" t="b">
        <f>mytable_customer_details!$F$2:$F$7044&gt;0</f>
        <v>1</v>
      </c>
      <c r="T698" s="146" t="b">
        <f>mytable_customer_details!$G$2:$G$7044&gt;0</f>
        <v>1</v>
      </c>
      <c r="U698" s="146" t="b">
        <f>IF(mytable_customer_details!$S698,mytable_customer_details!$T698)</f>
        <v>1</v>
      </c>
      <c r="V698" s="147">
        <f t="shared" si="52"/>
        <v>3</v>
      </c>
      <c r="W698" s="148">
        <f ca="1">EDATE(TODAY(),-mytable_customer_details!$M698)</f>
        <v>41483</v>
      </c>
      <c r="X698" s="147">
        <f>mytable_customer_details!$K698/mytable_customer_details!$M698</f>
        <v>80.45</v>
      </c>
      <c r="Y698" s="147" t="str">
        <f>VLOOKUP(H:H,Table2_ContractType!A:B,2,0)</f>
        <v>2 Year</v>
      </c>
      <c r="Z698" s="147" t="str">
        <f>VLOOKUP(F:F,Table3_PhoneService!A:B,2,0)</f>
        <v>One Line</v>
      </c>
      <c r="AA698" s="147" t="str">
        <f>VLOOKUP(G:G,Table4_InternetService!A:B,2,0)</f>
        <v>DSL</v>
      </c>
      <c r="AB698" s="149" t="str">
        <f>_xlfn.IFS(mytable_customer_details!$U698, "Phone and Internet",mytable_customer_details!$S698, "Phone Only", mytable_customer_details!$T698, "Internet Only", TRUE, 0)</f>
        <v>Phone and Internet</v>
      </c>
    </row>
    <row r="699" spans="1:28" ht="16">
      <c r="A699" s="200" t="s">
        <v>5199</v>
      </c>
      <c r="B699" s="212" t="s">
        <v>9</v>
      </c>
      <c r="C699" s="212">
        <v>1</v>
      </c>
      <c r="D699" s="212" t="s">
        <v>4</v>
      </c>
      <c r="E699" s="212" t="s">
        <v>5</v>
      </c>
      <c r="F699" s="132">
        <v>2</v>
      </c>
      <c r="G699" s="132">
        <v>2</v>
      </c>
      <c r="H699" s="132">
        <v>0</v>
      </c>
      <c r="I699" s="212" t="s">
        <v>7</v>
      </c>
      <c r="J699" s="213">
        <v>101.5</v>
      </c>
      <c r="K699" s="214">
        <v>2917.65</v>
      </c>
      <c r="L699" s="212" t="s">
        <v>5</v>
      </c>
      <c r="M699" s="144">
        <f>mytable_customer_details!$K699/mytable_customer_details!$J699</f>
        <v>28.745320197044336</v>
      </c>
      <c r="N699" s="168">
        <f>mytable_customer_details!$K699/mytable_customer_details!$J699</f>
        <v>28.745320197044336</v>
      </c>
      <c r="O699" s="145">
        <f t="shared" si="50"/>
        <v>1</v>
      </c>
      <c r="P699" s="145">
        <f t="shared" si="53"/>
        <v>0</v>
      </c>
      <c r="Q699" s="146">
        <f t="shared" si="51"/>
        <v>0</v>
      </c>
      <c r="R699" s="146">
        <f t="shared" si="54"/>
        <v>0</v>
      </c>
      <c r="S699" s="146" t="b">
        <f>mytable_customer_details!$F$2:$F$7044&gt;0</f>
        <v>1</v>
      </c>
      <c r="T699" s="146" t="b">
        <f>mytable_customer_details!$G$2:$G$7044&gt;0</f>
        <v>1</v>
      </c>
      <c r="U699" s="146" t="b">
        <f>IF(mytable_customer_details!$S699,mytable_customer_details!$T699)</f>
        <v>1</v>
      </c>
      <c r="V699" s="147">
        <f t="shared" si="52"/>
        <v>1</v>
      </c>
      <c r="W699" s="148">
        <f ca="1">EDATE(TODAY(),-mytable_customer_details!$M699)</f>
        <v>42853</v>
      </c>
      <c r="X699" s="147">
        <f>mytable_customer_details!$K699/mytable_customer_details!$M699</f>
        <v>101.5</v>
      </c>
      <c r="Y699" s="147" t="str">
        <f>VLOOKUP(H:H,Table2_ContractType!A:B,2,0)</f>
        <v>Month-to-Month</v>
      </c>
      <c r="Z699" s="147" t="str">
        <f>VLOOKUP(F:F,Table3_PhoneService!A:B,2,0)</f>
        <v>Two or More Lines</v>
      </c>
      <c r="AA699" s="147" t="str">
        <f>VLOOKUP(G:G,Table4_InternetService!A:B,2,0)</f>
        <v>Fiber Optic</v>
      </c>
      <c r="AB699" s="149" t="str">
        <f>_xlfn.IFS(mytable_customer_details!$U699, "Phone and Internet",mytable_customer_details!$S699, "Phone Only", mytable_customer_details!$T699, "Internet Only", TRUE, 0)</f>
        <v>Phone and Internet</v>
      </c>
    </row>
    <row r="700" spans="1:28" ht="16">
      <c r="A700" s="200" t="s">
        <v>721</v>
      </c>
      <c r="B700" s="212" t="s">
        <v>9</v>
      </c>
      <c r="C700" s="212">
        <v>0</v>
      </c>
      <c r="D700" s="212" t="s">
        <v>5</v>
      </c>
      <c r="E700" s="212" t="s">
        <v>5</v>
      </c>
      <c r="F700" s="132">
        <v>1</v>
      </c>
      <c r="G700" s="132">
        <v>0</v>
      </c>
      <c r="H700" s="132">
        <v>0</v>
      </c>
      <c r="I700" s="212" t="s">
        <v>10</v>
      </c>
      <c r="J700" s="213">
        <v>19.55</v>
      </c>
      <c r="K700" s="214">
        <v>19.55</v>
      </c>
      <c r="L700" s="212" t="s">
        <v>4</v>
      </c>
      <c r="M700" s="144">
        <f>mytable_customer_details!$K700/mytable_customer_details!$J700</f>
        <v>1</v>
      </c>
      <c r="N700" s="168">
        <f>mytable_customer_details!$K700/mytable_customer_details!$J700</f>
        <v>1</v>
      </c>
      <c r="O700" s="145">
        <f t="shared" si="50"/>
        <v>0</v>
      </c>
      <c r="P700" s="145">
        <f t="shared" si="53"/>
        <v>0</v>
      </c>
      <c r="Q700" s="146">
        <f t="shared" si="51"/>
        <v>0</v>
      </c>
      <c r="R700" s="146">
        <f t="shared" si="54"/>
        <v>1</v>
      </c>
      <c r="S700" s="146" t="b">
        <f>mytable_customer_details!$F$2:$F$7044&gt;0</f>
        <v>1</v>
      </c>
      <c r="T700" s="146" t="b">
        <f>mytable_customer_details!$G$2:$G$7044&gt;0</f>
        <v>0</v>
      </c>
      <c r="U700" s="146" t="b">
        <f>IF(mytable_customer_details!$S700,mytable_customer_details!$T700)</f>
        <v>0</v>
      </c>
      <c r="V700" s="147">
        <f t="shared" si="52"/>
        <v>0</v>
      </c>
      <c r="W700" s="148">
        <f ca="1">EDATE(TODAY(),-mytable_customer_details!$M700)</f>
        <v>43674</v>
      </c>
      <c r="X700" s="147">
        <f>mytable_customer_details!$K700/mytable_customer_details!$M700</f>
        <v>19.55</v>
      </c>
      <c r="Y700" s="147" t="str">
        <f>VLOOKUP(H:H,Table2_ContractType!A:B,2,0)</f>
        <v>Month-to-Month</v>
      </c>
      <c r="Z700" s="147" t="str">
        <f>VLOOKUP(F:F,Table3_PhoneService!A:B,2,0)</f>
        <v>One Line</v>
      </c>
      <c r="AA700" s="147" t="str">
        <f>VLOOKUP(G:G,Table4_InternetService!A:B,2,0)</f>
        <v>No Internet Service</v>
      </c>
      <c r="AB700" s="149" t="str">
        <f>_xlfn.IFS(mytable_customer_details!$U700, "Phone and Internet",mytable_customer_details!$S700, "Phone Only", mytable_customer_details!$T700, "Internet Only", TRUE, 0)</f>
        <v>Phone Only</v>
      </c>
    </row>
    <row r="701" spans="1:28" ht="16">
      <c r="A701" s="200" t="s">
        <v>6601</v>
      </c>
      <c r="B701" s="212" t="s">
        <v>3</v>
      </c>
      <c r="C701" s="212">
        <v>0</v>
      </c>
      <c r="D701" s="212" t="s">
        <v>5</v>
      </c>
      <c r="E701" s="212" t="s">
        <v>5</v>
      </c>
      <c r="F701" s="132">
        <v>1</v>
      </c>
      <c r="G701" s="132">
        <v>2</v>
      </c>
      <c r="H701" s="132">
        <v>0</v>
      </c>
      <c r="I701" s="212" t="s">
        <v>7</v>
      </c>
      <c r="J701" s="213">
        <v>70.849999999999994</v>
      </c>
      <c r="K701" s="214">
        <v>70.849999999999994</v>
      </c>
      <c r="L701" s="212" t="s">
        <v>4</v>
      </c>
      <c r="M701" s="144">
        <f>mytable_customer_details!$K701/mytable_customer_details!$J701</f>
        <v>1</v>
      </c>
      <c r="N701" s="168">
        <f>mytable_customer_details!$K701/mytable_customer_details!$J701</f>
        <v>1</v>
      </c>
      <c r="O701" s="145">
        <f t="shared" si="50"/>
        <v>0</v>
      </c>
      <c r="P701" s="145">
        <f t="shared" si="53"/>
        <v>1</v>
      </c>
      <c r="Q701" s="146">
        <f t="shared" si="51"/>
        <v>1</v>
      </c>
      <c r="R701" s="146">
        <f t="shared" si="54"/>
        <v>1</v>
      </c>
      <c r="S701" s="146" t="b">
        <f>mytable_customer_details!$F$2:$F$7044&gt;0</f>
        <v>1</v>
      </c>
      <c r="T701" s="146" t="b">
        <f>mytable_customer_details!$G$2:$G$7044&gt;0</f>
        <v>1</v>
      </c>
      <c r="U701" s="146" t="b">
        <f>IF(mytable_customer_details!$S701,mytable_customer_details!$T701)</f>
        <v>1</v>
      </c>
      <c r="V701" s="147">
        <f t="shared" si="52"/>
        <v>0</v>
      </c>
      <c r="W701" s="148">
        <f ca="1">EDATE(TODAY(),-mytable_customer_details!$M701)</f>
        <v>43674</v>
      </c>
      <c r="X701" s="147">
        <f>mytable_customer_details!$K701/mytable_customer_details!$M701</f>
        <v>70.849999999999994</v>
      </c>
      <c r="Y701" s="147" t="str">
        <f>VLOOKUP(H:H,Table2_ContractType!A:B,2,0)</f>
        <v>Month-to-Month</v>
      </c>
      <c r="Z701" s="147" t="str">
        <f>VLOOKUP(F:F,Table3_PhoneService!A:B,2,0)</f>
        <v>One Line</v>
      </c>
      <c r="AA701" s="147" t="str">
        <f>VLOOKUP(G:G,Table4_InternetService!A:B,2,0)</f>
        <v>Fiber Optic</v>
      </c>
      <c r="AB701" s="149" t="str">
        <f>_xlfn.IFS(mytable_customer_details!$U701, "Phone and Internet",mytable_customer_details!$S701, "Phone Only", mytable_customer_details!$T701, "Internet Only", TRUE, 0)</f>
        <v>Phone and Internet</v>
      </c>
    </row>
    <row r="702" spans="1:28" ht="16">
      <c r="A702" s="200" t="s">
        <v>2500</v>
      </c>
      <c r="B702" s="212" t="s">
        <v>3</v>
      </c>
      <c r="C702" s="212">
        <v>0</v>
      </c>
      <c r="D702" s="212" t="s">
        <v>4</v>
      </c>
      <c r="E702" s="212" t="s">
        <v>4</v>
      </c>
      <c r="F702" s="132">
        <v>2</v>
      </c>
      <c r="G702" s="132">
        <v>1</v>
      </c>
      <c r="H702" s="132">
        <v>1</v>
      </c>
      <c r="I702" s="212" t="s">
        <v>7</v>
      </c>
      <c r="J702" s="213">
        <v>78.45</v>
      </c>
      <c r="K702" s="214">
        <v>5333.35</v>
      </c>
      <c r="L702" s="212" t="s">
        <v>5</v>
      </c>
      <c r="M702" s="144">
        <f>mytable_customer_details!$K702/mytable_customer_details!$J702</f>
        <v>67.984066284257494</v>
      </c>
      <c r="N702" s="168">
        <f>mytable_customer_details!$K702/mytable_customer_details!$J702</f>
        <v>67.984066284257494</v>
      </c>
      <c r="O702" s="145">
        <f t="shared" si="50"/>
        <v>1</v>
      </c>
      <c r="P702" s="145">
        <f t="shared" si="53"/>
        <v>0</v>
      </c>
      <c r="Q702" s="146">
        <f t="shared" si="51"/>
        <v>1</v>
      </c>
      <c r="R702" s="146">
        <f t="shared" si="54"/>
        <v>0</v>
      </c>
      <c r="S702" s="146" t="b">
        <f>mytable_customer_details!$F$2:$F$7044&gt;0</f>
        <v>1</v>
      </c>
      <c r="T702" s="146" t="b">
        <f>mytable_customer_details!$G$2:$G$7044&gt;0</f>
        <v>1</v>
      </c>
      <c r="U702" s="146" t="b">
        <f>IF(mytable_customer_details!$S702,mytable_customer_details!$T702)</f>
        <v>1</v>
      </c>
      <c r="V702" s="147">
        <f t="shared" si="52"/>
        <v>3</v>
      </c>
      <c r="W702" s="148">
        <f ca="1">EDATE(TODAY(),-mytable_customer_details!$M702)</f>
        <v>41667</v>
      </c>
      <c r="X702" s="147">
        <f>mytable_customer_details!$K702/mytable_customer_details!$M702</f>
        <v>78.45</v>
      </c>
      <c r="Y702" s="147" t="str">
        <f>VLOOKUP(H:H,Table2_ContractType!A:B,2,0)</f>
        <v>1 Year</v>
      </c>
      <c r="Z702" s="147" t="str">
        <f>VLOOKUP(F:F,Table3_PhoneService!A:B,2,0)</f>
        <v>Two or More Lines</v>
      </c>
      <c r="AA702" s="147" t="str">
        <f>VLOOKUP(G:G,Table4_InternetService!A:B,2,0)</f>
        <v>DSL</v>
      </c>
      <c r="AB702" s="149" t="str">
        <f>_xlfn.IFS(mytable_customer_details!$U702, "Phone and Internet",mytable_customer_details!$S702, "Phone Only", mytable_customer_details!$T702, "Internet Only", TRUE, 0)</f>
        <v>Phone and Internet</v>
      </c>
    </row>
    <row r="703" spans="1:28" ht="16">
      <c r="A703" s="200" t="s">
        <v>7034</v>
      </c>
      <c r="B703" s="212" t="s">
        <v>3</v>
      </c>
      <c r="C703" s="212">
        <v>1</v>
      </c>
      <c r="D703" s="212" t="s">
        <v>4</v>
      </c>
      <c r="E703" s="212" t="s">
        <v>5</v>
      </c>
      <c r="F703" s="132">
        <v>2</v>
      </c>
      <c r="G703" s="132">
        <v>2</v>
      </c>
      <c r="H703" s="132">
        <v>0</v>
      </c>
      <c r="I703" s="212" t="s">
        <v>7</v>
      </c>
      <c r="J703" s="213">
        <v>103.5</v>
      </c>
      <c r="K703" s="214">
        <v>6479.4</v>
      </c>
      <c r="L703" s="212" t="s">
        <v>5</v>
      </c>
      <c r="M703" s="144">
        <f>mytable_customer_details!$K703/mytable_customer_details!$J703</f>
        <v>62.602898550724632</v>
      </c>
      <c r="N703" s="168">
        <f>mytable_customer_details!$K703/mytable_customer_details!$J703</f>
        <v>62.602898550724632</v>
      </c>
      <c r="O703" s="145">
        <f t="shared" si="50"/>
        <v>1</v>
      </c>
      <c r="P703" s="145">
        <f t="shared" si="53"/>
        <v>1</v>
      </c>
      <c r="Q703" s="146">
        <f t="shared" si="51"/>
        <v>1</v>
      </c>
      <c r="R703" s="146">
        <f t="shared" si="54"/>
        <v>0</v>
      </c>
      <c r="S703" s="146" t="b">
        <f>mytable_customer_details!$F$2:$F$7044&gt;0</f>
        <v>1</v>
      </c>
      <c r="T703" s="146" t="b">
        <f>mytable_customer_details!$G$2:$G$7044&gt;0</f>
        <v>1</v>
      </c>
      <c r="U703" s="146" t="b">
        <f>IF(mytable_customer_details!$S703,mytable_customer_details!$T703)</f>
        <v>1</v>
      </c>
      <c r="V703" s="147">
        <f t="shared" si="52"/>
        <v>1</v>
      </c>
      <c r="W703" s="148">
        <f ca="1">EDATE(TODAY(),-mytable_customer_details!$M703)</f>
        <v>41818</v>
      </c>
      <c r="X703" s="147">
        <f>mytable_customer_details!$K703/mytable_customer_details!$M703</f>
        <v>103.5</v>
      </c>
      <c r="Y703" s="147" t="str">
        <f>VLOOKUP(H:H,Table2_ContractType!A:B,2,0)</f>
        <v>Month-to-Month</v>
      </c>
      <c r="Z703" s="147" t="str">
        <f>VLOOKUP(F:F,Table3_PhoneService!A:B,2,0)</f>
        <v>Two or More Lines</v>
      </c>
      <c r="AA703" s="147" t="str">
        <f>VLOOKUP(G:G,Table4_InternetService!A:B,2,0)</f>
        <v>Fiber Optic</v>
      </c>
      <c r="AB703" s="149" t="str">
        <f>_xlfn.IFS(mytable_customer_details!$U703, "Phone and Internet",mytable_customer_details!$S703, "Phone Only", mytable_customer_details!$T703, "Internet Only", TRUE, 0)</f>
        <v>Phone and Internet</v>
      </c>
    </row>
    <row r="704" spans="1:28" ht="16">
      <c r="A704" s="200" t="s">
        <v>6838</v>
      </c>
      <c r="B704" s="212" t="s">
        <v>9</v>
      </c>
      <c r="C704" s="212">
        <v>0</v>
      </c>
      <c r="D704" s="212" t="s">
        <v>4</v>
      </c>
      <c r="E704" s="212" t="s">
        <v>4</v>
      </c>
      <c r="F704" s="132">
        <v>1</v>
      </c>
      <c r="G704" s="132">
        <v>1</v>
      </c>
      <c r="H704" s="132">
        <v>0</v>
      </c>
      <c r="I704" s="212" t="s">
        <v>17</v>
      </c>
      <c r="J704" s="213">
        <v>79.05</v>
      </c>
      <c r="K704" s="214">
        <v>4663.3999999999996</v>
      </c>
      <c r="L704" s="212" t="s">
        <v>5</v>
      </c>
      <c r="M704" s="144">
        <f>mytable_customer_details!$K704/mytable_customer_details!$J704</f>
        <v>58.993042378241618</v>
      </c>
      <c r="N704" s="168">
        <f>mytable_customer_details!$K704/mytable_customer_details!$J704</f>
        <v>58.993042378241618</v>
      </c>
      <c r="O704" s="145">
        <f t="shared" si="50"/>
        <v>1</v>
      </c>
      <c r="P704" s="145">
        <f t="shared" si="53"/>
        <v>1</v>
      </c>
      <c r="Q704" s="146">
        <f t="shared" si="51"/>
        <v>0</v>
      </c>
      <c r="R704" s="146">
        <f t="shared" si="54"/>
        <v>0</v>
      </c>
      <c r="S704" s="146" t="b">
        <f>mytable_customer_details!$F$2:$F$7044&gt;0</f>
        <v>1</v>
      </c>
      <c r="T704" s="146" t="b">
        <f>mytable_customer_details!$G$2:$G$7044&gt;0</f>
        <v>1</v>
      </c>
      <c r="U704" s="146" t="b">
        <f>IF(mytable_customer_details!$S704,mytable_customer_details!$T704)</f>
        <v>1</v>
      </c>
      <c r="V704" s="147">
        <f t="shared" si="52"/>
        <v>3</v>
      </c>
      <c r="W704" s="148">
        <f ca="1">EDATE(TODAY(),-mytable_customer_details!$M704)</f>
        <v>41940</v>
      </c>
      <c r="X704" s="147">
        <f>mytable_customer_details!$K704/mytable_customer_details!$M704</f>
        <v>79.05</v>
      </c>
      <c r="Y704" s="147" t="str">
        <f>VLOOKUP(H:H,Table2_ContractType!A:B,2,0)</f>
        <v>Month-to-Month</v>
      </c>
      <c r="Z704" s="147" t="str">
        <f>VLOOKUP(F:F,Table3_PhoneService!A:B,2,0)</f>
        <v>One Line</v>
      </c>
      <c r="AA704" s="147" t="str">
        <f>VLOOKUP(G:G,Table4_InternetService!A:B,2,0)</f>
        <v>DSL</v>
      </c>
      <c r="AB704" s="149" t="str">
        <f>_xlfn.IFS(mytable_customer_details!$U704, "Phone and Internet",mytable_customer_details!$S704, "Phone Only", mytable_customer_details!$T704, "Internet Only", TRUE, 0)</f>
        <v>Phone and Internet</v>
      </c>
    </row>
    <row r="705" spans="1:28" ht="16">
      <c r="A705" s="200" t="s">
        <v>3010</v>
      </c>
      <c r="B705" s="212" t="s">
        <v>9</v>
      </c>
      <c r="C705" s="212">
        <v>0</v>
      </c>
      <c r="D705" s="212" t="s">
        <v>4</v>
      </c>
      <c r="E705" s="212" t="s">
        <v>4</v>
      </c>
      <c r="F705" s="132">
        <v>1</v>
      </c>
      <c r="G705" s="132">
        <v>0</v>
      </c>
      <c r="H705" s="132">
        <v>0</v>
      </c>
      <c r="I705" s="212" t="s">
        <v>10</v>
      </c>
      <c r="J705" s="213">
        <v>20.6</v>
      </c>
      <c r="K705" s="214">
        <v>414.95</v>
      </c>
      <c r="L705" s="212" t="s">
        <v>5</v>
      </c>
      <c r="M705" s="144">
        <f>mytable_customer_details!$K705/mytable_customer_details!$J705</f>
        <v>20.143203883495143</v>
      </c>
      <c r="N705" s="168">
        <f>mytable_customer_details!$K705/mytable_customer_details!$J705</f>
        <v>20.143203883495143</v>
      </c>
      <c r="O705" s="145">
        <f t="shared" si="50"/>
        <v>1</v>
      </c>
      <c r="P705" s="145">
        <f t="shared" si="53"/>
        <v>1</v>
      </c>
      <c r="Q705" s="146">
        <f t="shared" si="51"/>
        <v>0</v>
      </c>
      <c r="R705" s="146">
        <f t="shared" si="54"/>
        <v>0</v>
      </c>
      <c r="S705" s="146" t="b">
        <f>mytable_customer_details!$F$2:$F$7044&gt;0</f>
        <v>1</v>
      </c>
      <c r="T705" s="146" t="b">
        <f>mytable_customer_details!$G$2:$G$7044&gt;0</f>
        <v>0</v>
      </c>
      <c r="U705" s="146" t="b">
        <f>IF(mytable_customer_details!$S705,mytable_customer_details!$T705)</f>
        <v>0</v>
      </c>
      <c r="V705" s="147">
        <f t="shared" si="52"/>
        <v>3</v>
      </c>
      <c r="W705" s="148">
        <f ca="1">EDATE(TODAY(),-mytable_customer_details!$M705)</f>
        <v>43097</v>
      </c>
      <c r="X705" s="147">
        <f>mytable_customer_details!$K705/mytable_customer_details!$M705</f>
        <v>20.6</v>
      </c>
      <c r="Y705" s="147" t="str">
        <f>VLOOKUP(H:H,Table2_ContractType!A:B,2,0)</f>
        <v>Month-to-Month</v>
      </c>
      <c r="Z705" s="147" t="str">
        <f>VLOOKUP(F:F,Table3_PhoneService!A:B,2,0)</f>
        <v>One Line</v>
      </c>
      <c r="AA705" s="147" t="str">
        <f>VLOOKUP(G:G,Table4_InternetService!A:B,2,0)</f>
        <v>No Internet Service</v>
      </c>
      <c r="AB705" s="149" t="str">
        <f>_xlfn.IFS(mytable_customer_details!$U705, "Phone and Internet",mytable_customer_details!$S705, "Phone Only", mytable_customer_details!$T705, "Internet Only", TRUE, 0)</f>
        <v>Phone Only</v>
      </c>
    </row>
    <row r="706" spans="1:28" ht="16">
      <c r="A706" s="200" t="s">
        <v>853</v>
      </c>
      <c r="B706" s="212" t="s">
        <v>3</v>
      </c>
      <c r="C706" s="212">
        <v>0</v>
      </c>
      <c r="D706" s="212" t="s">
        <v>4</v>
      </c>
      <c r="E706" s="212" t="s">
        <v>4</v>
      </c>
      <c r="F706" s="132">
        <v>1</v>
      </c>
      <c r="G706" s="132">
        <v>0</v>
      </c>
      <c r="H706" s="132">
        <v>1</v>
      </c>
      <c r="I706" s="212" t="s">
        <v>13</v>
      </c>
      <c r="J706" s="213">
        <v>19.8</v>
      </c>
      <c r="K706" s="214">
        <v>229.6</v>
      </c>
      <c r="L706" s="212" t="s">
        <v>4</v>
      </c>
      <c r="M706" s="144">
        <f>mytable_customer_details!$K706/mytable_customer_details!$J706</f>
        <v>11.595959595959595</v>
      </c>
      <c r="N706" s="168">
        <f>mytable_customer_details!$K706/mytable_customer_details!$J706</f>
        <v>11.595959595959595</v>
      </c>
      <c r="O706" s="145">
        <f t="shared" ref="O706:O769" si="55">IF(D706="Yes",1,IF(D706 ="NO",0))</f>
        <v>1</v>
      </c>
      <c r="P706" s="145">
        <f t="shared" si="53"/>
        <v>0</v>
      </c>
      <c r="Q706" s="146">
        <f t="shared" ref="Q706:Q769" si="56">IF(B706 = "female", 1,IF(B706 = "male",0))</f>
        <v>1</v>
      </c>
      <c r="R706" s="146">
        <f t="shared" si="54"/>
        <v>1</v>
      </c>
      <c r="S706" s="146" t="b">
        <f>mytable_customer_details!$F$2:$F$7044&gt;0</f>
        <v>1</v>
      </c>
      <c r="T706" s="146" t="b">
        <f>mytable_customer_details!$G$2:$G$7044&gt;0</f>
        <v>0</v>
      </c>
      <c r="U706" s="146" t="b">
        <f>IF(mytable_customer_details!$S706,mytable_customer_details!$T706)</f>
        <v>0</v>
      </c>
      <c r="V706" s="147">
        <f t="shared" ref="V706:V769" si="57">IF(AND(D706="Yes",E706="Yes"),3, IF(AND(E706="Yes", D706="No"),2, IF(AND(D706="Yes",E706="No"),1,IF(AND(E706="No", D706="No"),0))))</f>
        <v>3</v>
      </c>
      <c r="W706" s="148">
        <f ca="1">EDATE(TODAY(),-mytable_customer_details!$M706)</f>
        <v>43371</v>
      </c>
      <c r="X706" s="147">
        <f>mytable_customer_details!$K706/mytable_customer_details!$M706</f>
        <v>19.8</v>
      </c>
      <c r="Y706" s="147" t="str">
        <f>VLOOKUP(H:H,Table2_ContractType!A:B,2,0)</f>
        <v>1 Year</v>
      </c>
      <c r="Z706" s="147" t="str">
        <f>VLOOKUP(F:F,Table3_PhoneService!A:B,2,0)</f>
        <v>One Line</v>
      </c>
      <c r="AA706" s="147" t="str">
        <f>VLOOKUP(G:G,Table4_InternetService!A:B,2,0)</f>
        <v>No Internet Service</v>
      </c>
      <c r="AB706" s="149" t="str">
        <f>_xlfn.IFS(mytable_customer_details!$U706, "Phone and Internet",mytable_customer_details!$S706, "Phone Only", mytable_customer_details!$T706, "Internet Only", TRUE, 0)</f>
        <v>Phone Only</v>
      </c>
    </row>
    <row r="707" spans="1:28" ht="16">
      <c r="A707" s="200" t="s">
        <v>6918</v>
      </c>
      <c r="B707" s="212" t="s">
        <v>3</v>
      </c>
      <c r="C707" s="212">
        <v>0</v>
      </c>
      <c r="D707" s="212" t="s">
        <v>5</v>
      </c>
      <c r="E707" s="212" t="s">
        <v>5</v>
      </c>
      <c r="F707" s="132">
        <v>1</v>
      </c>
      <c r="G707" s="132">
        <v>2</v>
      </c>
      <c r="H707" s="132">
        <v>0</v>
      </c>
      <c r="I707" s="212" t="s">
        <v>13</v>
      </c>
      <c r="J707" s="213">
        <v>70.25</v>
      </c>
      <c r="K707" s="214">
        <v>2868.05</v>
      </c>
      <c r="L707" s="212" t="s">
        <v>4</v>
      </c>
      <c r="M707" s="144">
        <f>mytable_customer_details!$K707/mytable_customer_details!$J707</f>
        <v>40.826334519572953</v>
      </c>
      <c r="N707" s="168">
        <f>mytable_customer_details!$K707/mytable_customer_details!$J707</f>
        <v>40.826334519572953</v>
      </c>
      <c r="O707" s="145">
        <f t="shared" si="55"/>
        <v>0</v>
      </c>
      <c r="P707" s="145">
        <f t="shared" ref="P707:P770" si="58">IF(E708="Yes", 1,IF(E708="No",0))</f>
        <v>1</v>
      </c>
      <c r="Q707" s="146">
        <f t="shared" si="56"/>
        <v>1</v>
      </c>
      <c r="R707" s="146">
        <f t="shared" ref="R707:R770" si="59">IF(L707 = "Yes", 1,0)</f>
        <v>1</v>
      </c>
      <c r="S707" s="146" t="b">
        <f>mytable_customer_details!$F$2:$F$7044&gt;0</f>
        <v>1</v>
      </c>
      <c r="T707" s="146" t="b">
        <f>mytable_customer_details!$G$2:$G$7044&gt;0</f>
        <v>1</v>
      </c>
      <c r="U707" s="146" t="b">
        <f>IF(mytable_customer_details!$S707,mytable_customer_details!$T707)</f>
        <v>1</v>
      </c>
      <c r="V707" s="147">
        <f t="shared" si="57"/>
        <v>0</v>
      </c>
      <c r="W707" s="148">
        <f ca="1">EDATE(TODAY(),-mytable_customer_details!$M707)</f>
        <v>42488</v>
      </c>
      <c r="X707" s="147">
        <f>mytable_customer_details!$K707/mytable_customer_details!$M707</f>
        <v>70.25</v>
      </c>
      <c r="Y707" s="147" t="str">
        <f>VLOOKUP(H:H,Table2_ContractType!A:B,2,0)</f>
        <v>Month-to-Month</v>
      </c>
      <c r="Z707" s="147" t="str">
        <f>VLOOKUP(F:F,Table3_PhoneService!A:B,2,0)</f>
        <v>One Line</v>
      </c>
      <c r="AA707" s="147" t="str">
        <f>VLOOKUP(G:G,Table4_InternetService!A:B,2,0)</f>
        <v>Fiber Optic</v>
      </c>
      <c r="AB707" s="149" t="str">
        <f>_xlfn.IFS(mytable_customer_details!$U707, "Phone and Internet",mytable_customer_details!$S707, "Phone Only", mytable_customer_details!$T707, "Internet Only", TRUE, 0)</f>
        <v>Phone and Internet</v>
      </c>
    </row>
    <row r="708" spans="1:28" ht="16">
      <c r="A708" s="200" t="s">
        <v>6221</v>
      </c>
      <c r="B708" s="212" t="s">
        <v>3</v>
      </c>
      <c r="C708" s="212">
        <v>0</v>
      </c>
      <c r="D708" s="212" t="s">
        <v>5</v>
      </c>
      <c r="E708" s="212" t="s">
        <v>4</v>
      </c>
      <c r="F708" s="132">
        <v>1</v>
      </c>
      <c r="G708" s="132">
        <v>1</v>
      </c>
      <c r="H708" s="132">
        <v>1</v>
      </c>
      <c r="I708" s="212" t="s">
        <v>17</v>
      </c>
      <c r="J708" s="213">
        <v>54.75</v>
      </c>
      <c r="K708" s="214">
        <v>1266.3499999999999</v>
      </c>
      <c r="L708" s="212" t="s">
        <v>5</v>
      </c>
      <c r="M708" s="144">
        <f>mytable_customer_details!$K708/mytable_customer_details!$J708</f>
        <v>23.129680365296803</v>
      </c>
      <c r="N708" s="168">
        <f>mytable_customer_details!$K708/mytable_customer_details!$J708</f>
        <v>23.129680365296803</v>
      </c>
      <c r="O708" s="145">
        <f t="shared" si="55"/>
        <v>0</v>
      </c>
      <c r="P708" s="145">
        <f t="shared" si="58"/>
        <v>0</v>
      </c>
      <c r="Q708" s="146">
        <f t="shared" si="56"/>
        <v>1</v>
      </c>
      <c r="R708" s="146">
        <f t="shared" si="59"/>
        <v>0</v>
      </c>
      <c r="S708" s="146" t="b">
        <f>mytable_customer_details!$F$2:$F$7044&gt;0</f>
        <v>1</v>
      </c>
      <c r="T708" s="146" t="b">
        <f>mytable_customer_details!$G$2:$G$7044&gt;0</f>
        <v>1</v>
      </c>
      <c r="U708" s="146" t="b">
        <f>IF(mytable_customer_details!$S708,mytable_customer_details!$T708)</f>
        <v>1</v>
      </c>
      <c r="V708" s="147">
        <f t="shared" si="57"/>
        <v>2</v>
      </c>
      <c r="W708" s="148">
        <f ca="1">EDATE(TODAY(),-mytable_customer_details!$M708)</f>
        <v>43006</v>
      </c>
      <c r="X708" s="147">
        <f>mytable_customer_details!$K708/mytable_customer_details!$M708</f>
        <v>54.75</v>
      </c>
      <c r="Y708" s="147" t="str">
        <f>VLOOKUP(H:H,Table2_ContractType!A:B,2,0)</f>
        <v>1 Year</v>
      </c>
      <c r="Z708" s="147" t="str">
        <f>VLOOKUP(F:F,Table3_PhoneService!A:B,2,0)</f>
        <v>One Line</v>
      </c>
      <c r="AA708" s="147" t="str">
        <f>VLOOKUP(G:G,Table4_InternetService!A:B,2,0)</f>
        <v>DSL</v>
      </c>
      <c r="AB708" s="149" t="str">
        <f>_xlfn.IFS(mytable_customer_details!$U708, "Phone and Internet",mytable_customer_details!$S708, "Phone Only", mytable_customer_details!$T708, "Internet Only", TRUE, 0)</f>
        <v>Phone and Internet</v>
      </c>
    </row>
    <row r="709" spans="1:28" ht="16">
      <c r="A709" s="200" t="s">
        <v>4777</v>
      </c>
      <c r="B709" s="212" t="s">
        <v>3</v>
      </c>
      <c r="C709" s="212">
        <v>0</v>
      </c>
      <c r="D709" s="212" t="s">
        <v>5</v>
      </c>
      <c r="E709" s="212" t="s">
        <v>5</v>
      </c>
      <c r="F709" s="132">
        <v>2</v>
      </c>
      <c r="G709" s="132">
        <v>2</v>
      </c>
      <c r="H709" s="132">
        <v>2</v>
      </c>
      <c r="I709" s="212" t="s">
        <v>17</v>
      </c>
      <c r="J709" s="213">
        <v>113.15</v>
      </c>
      <c r="K709" s="214">
        <v>7993.3</v>
      </c>
      <c r="L709" s="212" t="s">
        <v>5</v>
      </c>
      <c r="M709" s="144">
        <f>mytable_customer_details!$K709/mytable_customer_details!$J709</f>
        <v>70.643393725143611</v>
      </c>
      <c r="N709" s="168">
        <f>mytable_customer_details!$K709/mytable_customer_details!$J709</f>
        <v>70.643393725143611</v>
      </c>
      <c r="O709" s="145">
        <f t="shared" si="55"/>
        <v>0</v>
      </c>
      <c r="P709" s="145">
        <f t="shared" si="58"/>
        <v>0</v>
      </c>
      <c r="Q709" s="146">
        <f t="shared" si="56"/>
        <v>1</v>
      </c>
      <c r="R709" s="146">
        <f t="shared" si="59"/>
        <v>0</v>
      </c>
      <c r="S709" s="146" t="b">
        <f>mytable_customer_details!$F$2:$F$7044&gt;0</f>
        <v>1</v>
      </c>
      <c r="T709" s="146" t="b">
        <f>mytable_customer_details!$G$2:$G$7044&gt;0</f>
        <v>1</v>
      </c>
      <c r="U709" s="146" t="b">
        <f>IF(mytable_customer_details!$S709,mytable_customer_details!$T709)</f>
        <v>1</v>
      </c>
      <c r="V709" s="147">
        <f t="shared" si="57"/>
        <v>0</v>
      </c>
      <c r="W709" s="148">
        <f ca="1">EDATE(TODAY(),-mytable_customer_details!$M709)</f>
        <v>41575</v>
      </c>
      <c r="X709" s="147">
        <f>mytable_customer_details!$K709/mytable_customer_details!$M709</f>
        <v>113.15</v>
      </c>
      <c r="Y709" s="147" t="str">
        <f>VLOOKUP(H:H,Table2_ContractType!A:B,2,0)</f>
        <v>2 Year</v>
      </c>
      <c r="Z709" s="147" t="str">
        <f>VLOOKUP(F:F,Table3_PhoneService!A:B,2,0)</f>
        <v>Two or More Lines</v>
      </c>
      <c r="AA709" s="147" t="str">
        <f>VLOOKUP(G:G,Table4_InternetService!A:B,2,0)</f>
        <v>Fiber Optic</v>
      </c>
      <c r="AB709" s="149" t="str">
        <f>_xlfn.IFS(mytable_customer_details!$U709, "Phone and Internet",mytable_customer_details!$S709, "Phone Only", mytable_customer_details!$T709, "Internet Only", TRUE, 0)</f>
        <v>Phone and Internet</v>
      </c>
    </row>
    <row r="710" spans="1:28" ht="16">
      <c r="A710" s="200" t="s">
        <v>4283</v>
      </c>
      <c r="B710" s="212" t="s">
        <v>9</v>
      </c>
      <c r="C710" s="212">
        <v>0</v>
      </c>
      <c r="D710" s="212" t="s">
        <v>4</v>
      </c>
      <c r="E710" s="212" t="s">
        <v>5</v>
      </c>
      <c r="F710" s="132">
        <v>2</v>
      </c>
      <c r="G710" s="132">
        <v>0</v>
      </c>
      <c r="H710" s="132">
        <v>2</v>
      </c>
      <c r="I710" s="212" t="s">
        <v>17</v>
      </c>
      <c r="J710" s="213">
        <v>25.15</v>
      </c>
      <c r="K710" s="214">
        <v>1327.15</v>
      </c>
      <c r="L710" s="212" t="s">
        <v>4</v>
      </c>
      <c r="M710" s="144">
        <f>mytable_customer_details!$K710/mytable_customer_details!$J710</f>
        <v>52.769383697813126</v>
      </c>
      <c r="N710" s="168">
        <f>mytable_customer_details!$K710/mytable_customer_details!$J710</f>
        <v>52.769383697813126</v>
      </c>
      <c r="O710" s="145">
        <f t="shared" si="55"/>
        <v>1</v>
      </c>
      <c r="P710" s="145">
        <f t="shared" si="58"/>
        <v>1</v>
      </c>
      <c r="Q710" s="146">
        <f t="shared" si="56"/>
        <v>0</v>
      </c>
      <c r="R710" s="146">
        <f t="shared" si="59"/>
        <v>1</v>
      </c>
      <c r="S710" s="146" t="b">
        <f>mytable_customer_details!$F$2:$F$7044&gt;0</f>
        <v>1</v>
      </c>
      <c r="T710" s="146" t="b">
        <f>mytable_customer_details!$G$2:$G$7044&gt;0</f>
        <v>0</v>
      </c>
      <c r="U710" s="146" t="b">
        <f>IF(mytable_customer_details!$S710,mytable_customer_details!$T710)</f>
        <v>0</v>
      </c>
      <c r="V710" s="147">
        <f t="shared" si="57"/>
        <v>1</v>
      </c>
      <c r="W710" s="148">
        <f ca="1">EDATE(TODAY(),-mytable_customer_details!$M710)</f>
        <v>42122</v>
      </c>
      <c r="X710" s="147">
        <f>mytable_customer_details!$K710/mytable_customer_details!$M710</f>
        <v>25.15</v>
      </c>
      <c r="Y710" s="147" t="str">
        <f>VLOOKUP(H:H,Table2_ContractType!A:B,2,0)</f>
        <v>2 Year</v>
      </c>
      <c r="Z710" s="147" t="str">
        <f>VLOOKUP(F:F,Table3_PhoneService!A:B,2,0)</f>
        <v>Two or More Lines</v>
      </c>
      <c r="AA710" s="147" t="str">
        <f>VLOOKUP(G:G,Table4_InternetService!A:B,2,0)</f>
        <v>No Internet Service</v>
      </c>
      <c r="AB710" s="149" t="str">
        <f>_xlfn.IFS(mytable_customer_details!$U710, "Phone and Internet",mytable_customer_details!$S710, "Phone Only", mytable_customer_details!$T710, "Internet Only", TRUE, 0)</f>
        <v>Phone Only</v>
      </c>
    </row>
    <row r="711" spans="1:28" ht="16">
      <c r="A711" s="200" t="s">
        <v>4430</v>
      </c>
      <c r="B711" s="212" t="s">
        <v>3</v>
      </c>
      <c r="C711" s="212">
        <v>0</v>
      </c>
      <c r="D711" s="212" t="s">
        <v>4</v>
      </c>
      <c r="E711" s="212" t="s">
        <v>4</v>
      </c>
      <c r="F711" s="132">
        <v>1</v>
      </c>
      <c r="G711" s="132">
        <v>0</v>
      </c>
      <c r="H711" s="132">
        <v>0</v>
      </c>
      <c r="I711" s="212" t="s">
        <v>17</v>
      </c>
      <c r="J711" s="213">
        <v>21.05</v>
      </c>
      <c r="K711" s="214">
        <v>139.75</v>
      </c>
      <c r="L711" s="212" t="s">
        <v>5</v>
      </c>
      <c r="M711" s="144">
        <f>mytable_customer_details!$K711/mytable_customer_details!$J711</f>
        <v>6.6389548693586695</v>
      </c>
      <c r="N711" s="168">
        <f>mytable_customer_details!$K711/mytable_customer_details!$J711</f>
        <v>6.6389548693586695</v>
      </c>
      <c r="O711" s="145">
        <f t="shared" si="55"/>
        <v>1</v>
      </c>
      <c r="P711" s="145">
        <f t="shared" si="58"/>
        <v>0</v>
      </c>
      <c r="Q711" s="146">
        <f t="shared" si="56"/>
        <v>1</v>
      </c>
      <c r="R711" s="146">
        <f t="shared" si="59"/>
        <v>0</v>
      </c>
      <c r="S711" s="146" t="b">
        <f>mytable_customer_details!$F$2:$F$7044&gt;0</f>
        <v>1</v>
      </c>
      <c r="T711" s="146" t="b">
        <f>mytable_customer_details!$G$2:$G$7044&gt;0</f>
        <v>0</v>
      </c>
      <c r="U711" s="146" t="b">
        <f>IF(mytable_customer_details!$S711,mytable_customer_details!$T711)</f>
        <v>0</v>
      </c>
      <c r="V711" s="147">
        <f t="shared" si="57"/>
        <v>3</v>
      </c>
      <c r="W711" s="148">
        <f ca="1">EDATE(TODAY(),-mytable_customer_details!$M711)</f>
        <v>43524</v>
      </c>
      <c r="X711" s="147">
        <f>mytable_customer_details!$K711/mytable_customer_details!$M711</f>
        <v>21.05</v>
      </c>
      <c r="Y711" s="147" t="str">
        <f>VLOOKUP(H:H,Table2_ContractType!A:B,2,0)</f>
        <v>Month-to-Month</v>
      </c>
      <c r="Z711" s="147" t="str">
        <f>VLOOKUP(F:F,Table3_PhoneService!A:B,2,0)</f>
        <v>One Line</v>
      </c>
      <c r="AA711" s="147" t="str">
        <f>VLOOKUP(G:G,Table4_InternetService!A:B,2,0)</f>
        <v>No Internet Service</v>
      </c>
      <c r="AB711" s="149" t="str">
        <f>_xlfn.IFS(mytable_customer_details!$U711, "Phone and Internet",mytable_customer_details!$S711, "Phone Only", mytable_customer_details!$T711, "Internet Only", TRUE, 0)</f>
        <v>Phone Only</v>
      </c>
    </row>
    <row r="712" spans="1:28" ht="16">
      <c r="A712" s="200" t="s">
        <v>1131</v>
      </c>
      <c r="B712" s="212" t="s">
        <v>9</v>
      </c>
      <c r="C712" s="212">
        <v>0</v>
      </c>
      <c r="D712" s="212" t="s">
        <v>5</v>
      </c>
      <c r="E712" s="212" t="s">
        <v>5</v>
      </c>
      <c r="F712" s="132">
        <v>1</v>
      </c>
      <c r="G712" s="132">
        <v>2</v>
      </c>
      <c r="H712" s="132">
        <v>0</v>
      </c>
      <c r="I712" s="212" t="s">
        <v>17</v>
      </c>
      <c r="J712" s="213">
        <v>70.55</v>
      </c>
      <c r="K712" s="214">
        <v>1493.55</v>
      </c>
      <c r="L712" s="212" t="s">
        <v>5</v>
      </c>
      <c r="M712" s="144">
        <f>mytable_customer_details!$K712/mytable_customer_details!$J712</f>
        <v>21.170092133238839</v>
      </c>
      <c r="N712" s="168">
        <f>mytable_customer_details!$K712/mytable_customer_details!$J712</f>
        <v>21.170092133238839</v>
      </c>
      <c r="O712" s="145">
        <f t="shared" si="55"/>
        <v>0</v>
      </c>
      <c r="P712" s="145">
        <f t="shared" si="58"/>
        <v>0</v>
      </c>
      <c r="Q712" s="146">
        <f t="shared" si="56"/>
        <v>0</v>
      </c>
      <c r="R712" s="146">
        <f t="shared" si="59"/>
        <v>0</v>
      </c>
      <c r="S712" s="146" t="b">
        <f>mytable_customer_details!$F$2:$F$7044&gt;0</f>
        <v>1</v>
      </c>
      <c r="T712" s="146" t="b">
        <f>mytable_customer_details!$G$2:$G$7044&gt;0</f>
        <v>1</v>
      </c>
      <c r="U712" s="146" t="b">
        <f>IF(mytable_customer_details!$S712,mytable_customer_details!$T712)</f>
        <v>1</v>
      </c>
      <c r="V712" s="147">
        <f t="shared" si="57"/>
        <v>0</v>
      </c>
      <c r="W712" s="148">
        <f ca="1">EDATE(TODAY(),-mytable_customer_details!$M712)</f>
        <v>43067</v>
      </c>
      <c r="X712" s="147">
        <f>mytable_customer_details!$K712/mytable_customer_details!$M712</f>
        <v>70.55</v>
      </c>
      <c r="Y712" s="147" t="str">
        <f>VLOOKUP(H:H,Table2_ContractType!A:B,2,0)</f>
        <v>Month-to-Month</v>
      </c>
      <c r="Z712" s="147" t="str">
        <f>VLOOKUP(F:F,Table3_PhoneService!A:B,2,0)</f>
        <v>One Line</v>
      </c>
      <c r="AA712" s="147" t="str">
        <f>VLOOKUP(G:G,Table4_InternetService!A:B,2,0)</f>
        <v>Fiber Optic</v>
      </c>
      <c r="AB712" s="149" t="str">
        <f>_xlfn.IFS(mytable_customer_details!$U712, "Phone and Internet",mytable_customer_details!$S712, "Phone Only", mytable_customer_details!$T712, "Internet Only", TRUE, 0)</f>
        <v>Phone and Internet</v>
      </c>
    </row>
    <row r="713" spans="1:28" ht="16">
      <c r="A713" s="200" t="s">
        <v>6805</v>
      </c>
      <c r="B713" s="212" t="s">
        <v>9</v>
      </c>
      <c r="C713" s="212">
        <v>0</v>
      </c>
      <c r="D713" s="212" t="s">
        <v>5</v>
      </c>
      <c r="E713" s="212" t="s">
        <v>5</v>
      </c>
      <c r="F713" s="132">
        <v>1</v>
      </c>
      <c r="G713" s="132">
        <v>0</v>
      </c>
      <c r="H713" s="132">
        <v>2</v>
      </c>
      <c r="I713" s="212" t="s">
        <v>10</v>
      </c>
      <c r="J713" s="213">
        <v>19.55</v>
      </c>
      <c r="K713" s="214">
        <v>876.15</v>
      </c>
      <c r="L713" s="212" t="s">
        <v>5</v>
      </c>
      <c r="M713" s="144">
        <f>mytable_customer_details!$K713/mytable_customer_details!$J713</f>
        <v>44.8158567774936</v>
      </c>
      <c r="N713" s="168">
        <f>mytable_customer_details!$K713/mytable_customer_details!$J713</f>
        <v>44.8158567774936</v>
      </c>
      <c r="O713" s="145">
        <f t="shared" si="55"/>
        <v>0</v>
      </c>
      <c r="P713" s="145">
        <f t="shared" si="58"/>
        <v>0</v>
      </c>
      <c r="Q713" s="146">
        <f t="shared" si="56"/>
        <v>0</v>
      </c>
      <c r="R713" s="146">
        <f t="shared" si="59"/>
        <v>0</v>
      </c>
      <c r="S713" s="146" t="b">
        <f>mytable_customer_details!$F$2:$F$7044&gt;0</f>
        <v>1</v>
      </c>
      <c r="T713" s="146" t="b">
        <f>mytable_customer_details!$G$2:$G$7044&gt;0</f>
        <v>0</v>
      </c>
      <c r="U713" s="146" t="b">
        <f>IF(mytable_customer_details!$S713,mytable_customer_details!$T713)</f>
        <v>0</v>
      </c>
      <c r="V713" s="147">
        <f t="shared" si="57"/>
        <v>0</v>
      </c>
      <c r="W713" s="148">
        <f ca="1">EDATE(TODAY(),-mytable_customer_details!$M713)</f>
        <v>42366</v>
      </c>
      <c r="X713" s="147">
        <f>mytable_customer_details!$K713/mytable_customer_details!$M713</f>
        <v>19.55</v>
      </c>
      <c r="Y713" s="147" t="str">
        <f>VLOOKUP(H:H,Table2_ContractType!A:B,2,0)</f>
        <v>2 Year</v>
      </c>
      <c r="Z713" s="147" t="str">
        <f>VLOOKUP(F:F,Table3_PhoneService!A:B,2,0)</f>
        <v>One Line</v>
      </c>
      <c r="AA713" s="147" t="str">
        <f>VLOOKUP(G:G,Table4_InternetService!A:B,2,0)</f>
        <v>No Internet Service</v>
      </c>
      <c r="AB713" s="149" t="str">
        <f>_xlfn.IFS(mytable_customer_details!$U713, "Phone and Internet",mytable_customer_details!$S713, "Phone Only", mytable_customer_details!$T713, "Internet Only", TRUE, 0)</f>
        <v>Phone Only</v>
      </c>
    </row>
    <row r="714" spans="1:28" ht="16">
      <c r="A714" s="200" t="s">
        <v>2437</v>
      </c>
      <c r="B714" s="212" t="s">
        <v>3</v>
      </c>
      <c r="C714" s="212">
        <v>0</v>
      </c>
      <c r="D714" s="212" t="s">
        <v>4</v>
      </c>
      <c r="E714" s="212" t="s">
        <v>5</v>
      </c>
      <c r="F714" s="132">
        <v>0</v>
      </c>
      <c r="G714" s="132">
        <v>1</v>
      </c>
      <c r="H714" s="132">
        <v>0</v>
      </c>
      <c r="I714" s="212" t="s">
        <v>17</v>
      </c>
      <c r="J714" s="213">
        <v>35.65</v>
      </c>
      <c r="K714" s="214">
        <v>646.04999999999995</v>
      </c>
      <c r="L714" s="212" t="s">
        <v>5</v>
      </c>
      <c r="M714" s="144">
        <f>mytable_customer_details!$K714/mytable_customer_details!$J714</f>
        <v>18.122019635343619</v>
      </c>
      <c r="N714" s="168">
        <f>mytable_customer_details!$K714/mytable_customer_details!$J714</f>
        <v>18.122019635343619</v>
      </c>
      <c r="O714" s="145">
        <f t="shared" si="55"/>
        <v>1</v>
      </c>
      <c r="P714" s="145">
        <f t="shared" si="58"/>
        <v>1</v>
      </c>
      <c r="Q714" s="146">
        <f t="shared" si="56"/>
        <v>1</v>
      </c>
      <c r="R714" s="146">
        <f t="shared" si="59"/>
        <v>0</v>
      </c>
      <c r="S714" s="146" t="b">
        <f>mytable_customer_details!$F$2:$F$7044&gt;0</f>
        <v>0</v>
      </c>
      <c r="T714" s="146" t="b">
        <f>mytable_customer_details!$G$2:$G$7044&gt;0</f>
        <v>1</v>
      </c>
      <c r="U714" s="146" t="b">
        <f>IF(mytable_customer_details!$S714,mytable_customer_details!$T714)</f>
        <v>0</v>
      </c>
      <c r="V714" s="147">
        <f t="shared" si="57"/>
        <v>1</v>
      </c>
      <c r="W714" s="148">
        <f ca="1">EDATE(TODAY(),-mytable_customer_details!$M714)</f>
        <v>43159</v>
      </c>
      <c r="X714" s="147">
        <f>mytable_customer_details!$K714/mytable_customer_details!$M714</f>
        <v>35.65</v>
      </c>
      <c r="Y714" s="147" t="str">
        <f>VLOOKUP(H:H,Table2_ContractType!A:B,2,0)</f>
        <v>Month-to-Month</v>
      </c>
      <c r="Z714" s="147" t="str">
        <f>VLOOKUP(F:F,Table3_PhoneService!A:B,2,0)</f>
        <v>No Phone Service</v>
      </c>
      <c r="AA714" s="147" t="str">
        <f>VLOOKUP(G:G,Table4_InternetService!A:B,2,0)</f>
        <v>DSL</v>
      </c>
      <c r="AB714" s="149" t="str">
        <f>_xlfn.IFS(mytable_customer_details!$U714, "Phone and Internet",mytable_customer_details!$S714, "Phone Only", mytable_customer_details!$T714, "Internet Only", TRUE, 0)</f>
        <v>Internet Only</v>
      </c>
    </row>
    <row r="715" spans="1:28" ht="16">
      <c r="A715" s="200" t="s">
        <v>2597</v>
      </c>
      <c r="B715" s="212" t="s">
        <v>3</v>
      </c>
      <c r="C715" s="212">
        <v>0</v>
      </c>
      <c r="D715" s="212" t="s">
        <v>4</v>
      </c>
      <c r="E715" s="212" t="s">
        <v>4</v>
      </c>
      <c r="F715" s="132">
        <v>1</v>
      </c>
      <c r="G715" s="132">
        <v>0</v>
      </c>
      <c r="H715" s="132">
        <v>0</v>
      </c>
      <c r="I715" s="212" t="s">
        <v>10</v>
      </c>
      <c r="J715" s="213">
        <v>19.600000000000001</v>
      </c>
      <c r="K715" s="214">
        <v>780.25</v>
      </c>
      <c r="L715" s="212" t="s">
        <v>5</v>
      </c>
      <c r="M715" s="144">
        <f>mytable_customer_details!$K715/mytable_customer_details!$J715</f>
        <v>39.808673469387749</v>
      </c>
      <c r="N715" s="168">
        <f>mytable_customer_details!$K715/mytable_customer_details!$J715</f>
        <v>39.808673469387749</v>
      </c>
      <c r="O715" s="145">
        <f t="shared" si="55"/>
        <v>1</v>
      </c>
      <c r="P715" s="145">
        <f t="shared" si="58"/>
        <v>0</v>
      </c>
      <c r="Q715" s="146">
        <f t="shared" si="56"/>
        <v>1</v>
      </c>
      <c r="R715" s="146">
        <f t="shared" si="59"/>
        <v>0</v>
      </c>
      <c r="S715" s="146" t="b">
        <f>mytable_customer_details!$F$2:$F$7044&gt;0</f>
        <v>1</v>
      </c>
      <c r="T715" s="146" t="b">
        <f>mytable_customer_details!$G$2:$G$7044&gt;0</f>
        <v>0</v>
      </c>
      <c r="U715" s="146" t="b">
        <f>IF(mytable_customer_details!$S715,mytable_customer_details!$T715)</f>
        <v>0</v>
      </c>
      <c r="V715" s="147">
        <f t="shared" si="57"/>
        <v>3</v>
      </c>
      <c r="W715" s="148">
        <f ca="1">EDATE(TODAY(),-mytable_customer_details!$M715)</f>
        <v>42518</v>
      </c>
      <c r="X715" s="147">
        <f>mytable_customer_details!$K715/mytable_customer_details!$M715</f>
        <v>19.600000000000001</v>
      </c>
      <c r="Y715" s="147" t="str">
        <f>VLOOKUP(H:H,Table2_ContractType!A:B,2,0)</f>
        <v>Month-to-Month</v>
      </c>
      <c r="Z715" s="147" t="str">
        <f>VLOOKUP(F:F,Table3_PhoneService!A:B,2,0)</f>
        <v>One Line</v>
      </c>
      <c r="AA715" s="147" t="str">
        <f>VLOOKUP(G:G,Table4_InternetService!A:B,2,0)</f>
        <v>No Internet Service</v>
      </c>
      <c r="AB715" s="149" t="str">
        <f>_xlfn.IFS(mytable_customer_details!$U715, "Phone and Internet",mytable_customer_details!$S715, "Phone Only", mytable_customer_details!$T715, "Internet Only", TRUE, 0)</f>
        <v>Phone Only</v>
      </c>
    </row>
    <row r="716" spans="1:28" ht="16">
      <c r="A716" s="200" t="s">
        <v>911</v>
      </c>
      <c r="B716" s="212" t="s">
        <v>3</v>
      </c>
      <c r="C716" s="212">
        <v>0</v>
      </c>
      <c r="D716" s="212" t="s">
        <v>5</v>
      </c>
      <c r="E716" s="212" t="s">
        <v>5</v>
      </c>
      <c r="F716" s="132">
        <v>1</v>
      </c>
      <c r="G716" s="132">
        <v>0</v>
      </c>
      <c r="H716" s="132">
        <v>0</v>
      </c>
      <c r="I716" s="212" t="s">
        <v>10</v>
      </c>
      <c r="J716" s="213">
        <v>19.5</v>
      </c>
      <c r="K716" s="214">
        <v>27.55</v>
      </c>
      <c r="L716" s="212" t="s">
        <v>5</v>
      </c>
      <c r="M716" s="144">
        <f>mytable_customer_details!$K716/mytable_customer_details!$J716</f>
        <v>1.4128205128205129</v>
      </c>
      <c r="N716" s="168">
        <f>mytable_customer_details!$K716/mytable_customer_details!$J716</f>
        <v>1.4128205128205129</v>
      </c>
      <c r="O716" s="145">
        <f t="shared" si="55"/>
        <v>0</v>
      </c>
      <c r="P716" s="145">
        <f t="shared" si="58"/>
        <v>1</v>
      </c>
      <c r="Q716" s="146">
        <f t="shared" si="56"/>
        <v>1</v>
      </c>
      <c r="R716" s="146">
        <f t="shared" si="59"/>
        <v>0</v>
      </c>
      <c r="S716" s="146" t="b">
        <f>mytable_customer_details!$F$2:$F$7044&gt;0</f>
        <v>1</v>
      </c>
      <c r="T716" s="146" t="b">
        <f>mytable_customer_details!$G$2:$G$7044&gt;0</f>
        <v>0</v>
      </c>
      <c r="U716" s="146" t="b">
        <f>IF(mytable_customer_details!$S716,mytable_customer_details!$T716)</f>
        <v>0</v>
      </c>
      <c r="V716" s="147">
        <f t="shared" si="57"/>
        <v>0</v>
      </c>
      <c r="W716" s="148">
        <f ca="1">EDATE(TODAY(),-mytable_customer_details!$M716)</f>
        <v>43674</v>
      </c>
      <c r="X716" s="147">
        <f>mytable_customer_details!$K716/mytable_customer_details!$M716</f>
        <v>19.5</v>
      </c>
      <c r="Y716" s="147" t="str">
        <f>VLOOKUP(H:H,Table2_ContractType!A:B,2,0)</f>
        <v>Month-to-Month</v>
      </c>
      <c r="Z716" s="147" t="str">
        <f>VLOOKUP(F:F,Table3_PhoneService!A:B,2,0)</f>
        <v>One Line</v>
      </c>
      <c r="AA716" s="147" t="str">
        <f>VLOOKUP(G:G,Table4_InternetService!A:B,2,0)</f>
        <v>No Internet Service</v>
      </c>
      <c r="AB716" s="149" t="str">
        <f>_xlfn.IFS(mytable_customer_details!$U716, "Phone and Internet",mytable_customer_details!$S716, "Phone Only", mytable_customer_details!$T716, "Internet Only", TRUE, 0)</f>
        <v>Phone Only</v>
      </c>
    </row>
    <row r="717" spans="1:28" ht="16">
      <c r="A717" s="200" t="s">
        <v>4743</v>
      </c>
      <c r="B717" s="212" t="s">
        <v>3</v>
      </c>
      <c r="C717" s="212">
        <v>0</v>
      </c>
      <c r="D717" s="212" t="s">
        <v>4</v>
      </c>
      <c r="E717" s="212" t="s">
        <v>4</v>
      </c>
      <c r="F717" s="132">
        <v>1</v>
      </c>
      <c r="G717" s="132">
        <v>0</v>
      </c>
      <c r="H717" s="132">
        <v>2</v>
      </c>
      <c r="I717" s="212" t="s">
        <v>17</v>
      </c>
      <c r="J717" s="213">
        <v>19.899999999999999</v>
      </c>
      <c r="K717" s="214">
        <v>1397.3</v>
      </c>
      <c r="L717" s="212" t="s">
        <v>5</v>
      </c>
      <c r="M717" s="144">
        <f>mytable_customer_details!$K717/mytable_customer_details!$J717</f>
        <v>70.21608040201005</v>
      </c>
      <c r="N717" s="168">
        <f>mytable_customer_details!$K717/mytable_customer_details!$J717</f>
        <v>70.21608040201005</v>
      </c>
      <c r="O717" s="145">
        <f t="shared" si="55"/>
        <v>1</v>
      </c>
      <c r="P717" s="145">
        <f t="shared" si="58"/>
        <v>1</v>
      </c>
      <c r="Q717" s="146">
        <f t="shared" si="56"/>
        <v>1</v>
      </c>
      <c r="R717" s="146">
        <f t="shared" si="59"/>
        <v>0</v>
      </c>
      <c r="S717" s="146" t="b">
        <f>mytable_customer_details!$F$2:$F$7044&gt;0</f>
        <v>1</v>
      </c>
      <c r="T717" s="146" t="b">
        <f>mytable_customer_details!$G$2:$G$7044&gt;0</f>
        <v>0</v>
      </c>
      <c r="U717" s="146" t="b">
        <f>IF(mytable_customer_details!$S717,mytable_customer_details!$T717)</f>
        <v>0</v>
      </c>
      <c r="V717" s="147">
        <f t="shared" si="57"/>
        <v>3</v>
      </c>
      <c r="W717" s="148">
        <f ca="1">EDATE(TODAY(),-mytable_customer_details!$M717)</f>
        <v>41575</v>
      </c>
      <c r="X717" s="147">
        <f>mytable_customer_details!$K717/mytable_customer_details!$M717</f>
        <v>19.899999999999999</v>
      </c>
      <c r="Y717" s="147" t="str">
        <f>VLOOKUP(H:H,Table2_ContractType!A:B,2,0)</f>
        <v>2 Year</v>
      </c>
      <c r="Z717" s="147" t="str">
        <f>VLOOKUP(F:F,Table3_PhoneService!A:B,2,0)</f>
        <v>One Line</v>
      </c>
      <c r="AA717" s="147" t="str">
        <f>VLOOKUP(G:G,Table4_InternetService!A:B,2,0)</f>
        <v>No Internet Service</v>
      </c>
      <c r="AB717" s="149" t="str">
        <f>_xlfn.IFS(mytable_customer_details!$U717, "Phone and Internet",mytable_customer_details!$S717, "Phone Only", mytable_customer_details!$T717, "Internet Only", TRUE, 0)</f>
        <v>Phone Only</v>
      </c>
    </row>
    <row r="718" spans="1:28" ht="16">
      <c r="A718" s="200" t="s">
        <v>3551</v>
      </c>
      <c r="B718" s="212" t="s">
        <v>3</v>
      </c>
      <c r="C718" s="212">
        <v>0</v>
      </c>
      <c r="D718" s="212" t="s">
        <v>4</v>
      </c>
      <c r="E718" s="212" t="s">
        <v>4</v>
      </c>
      <c r="F718" s="132">
        <v>1</v>
      </c>
      <c r="G718" s="132">
        <v>2</v>
      </c>
      <c r="H718" s="132">
        <v>2</v>
      </c>
      <c r="I718" s="212" t="s">
        <v>13</v>
      </c>
      <c r="J718" s="213">
        <v>108.65</v>
      </c>
      <c r="K718" s="214">
        <v>7726.35</v>
      </c>
      <c r="L718" s="212" t="s">
        <v>5</v>
      </c>
      <c r="M718" s="144">
        <f>mytable_customer_details!$K718/mytable_customer_details!$J718</f>
        <v>71.112287160607451</v>
      </c>
      <c r="N718" s="168">
        <f>mytable_customer_details!$K718/mytable_customer_details!$J718</f>
        <v>71.112287160607451</v>
      </c>
      <c r="O718" s="145">
        <f t="shared" si="55"/>
        <v>1</v>
      </c>
      <c r="P718" s="145">
        <f t="shared" si="58"/>
        <v>0</v>
      </c>
      <c r="Q718" s="146">
        <f t="shared" si="56"/>
        <v>1</v>
      </c>
      <c r="R718" s="146">
        <f t="shared" si="59"/>
        <v>0</v>
      </c>
      <c r="S718" s="146" t="b">
        <f>mytable_customer_details!$F$2:$F$7044&gt;0</f>
        <v>1</v>
      </c>
      <c r="T718" s="146" t="b">
        <f>mytable_customer_details!$G$2:$G$7044&gt;0</f>
        <v>1</v>
      </c>
      <c r="U718" s="146" t="b">
        <f>IF(mytable_customer_details!$S718,mytable_customer_details!$T718)</f>
        <v>1</v>
      </c>
      <c r="V718" s="147">
        <f t="shared" si="57"/>
        <v>3</v>
      </c>
      <c r="W718" s="148">
        <f ca="1">EDATE(TODAY(),-mytable_customer_details!$M718)</f>
        <v>41545</v>
      </c>
      <c r="X718" s="147">
        <f>mytable_customer_details!$K718/mytable_customer_details!$M718</f>
        <v>108.65</v>
      </c>
      <c r="Y718" s="147" t="str">
        <f>VLOOKUP(H:H,Table2_ContractType!A:B,2,0)</f>
        <v>2 Year</v>
      </c>
      <c r="Z718" s="147" t="str">
        <f>VLOOKUP(F:F,Table3_PhoneService!A:B,2,0)</f>
        <v>One Line</v>
      </c>
      <c r="AA718" s="147" t="str">
        <f>VLOOKUP(G:G,Table4_InternetService!A:B,2,0)</f>
        <v>Fiber Optic</v>
      </c>
      <c r="AB718" s="149" t="str">
        <f>_xlfn.IFS(mytable_customer_details!$U718, "Phone and Internet",mytable_customer_details!$S718, "Phone Only", mytable_customer_details!$T718, "Internet Only", TRUE, 0)</f>
        <v>Phone and Internet</v>
      </c>
    </row>
    <row r="719" spans="1:28" ht="16">
      <c r="A719" s="200" t="s">
        <v>2105</v>
      </c>
      <c r="B719" s="212" t="s">
        <v>3</v>
      </c>
      <c r="C719" s="212">
        <v>0</v>
      </c>
      <c r="D719" s="212" t="s">
        <v>5</v>
      </c>
      <c r="E719" s="212" t="s">
        <v>5</v>
      </c>
      <c r="F719" s="132">
        <v>1</v>
      </c>
      <c r="G719" s="132">
        <v>0</v>
      </c>
      <c r="H719" s="132">
        <v>0</v>
      </c>
      <c r="I719" s="212" t="s">
        <v>10</v>
      </c>
      <c r="J719" s="213">
        <v>19.649999999999999</v>
      </c>
      <c r="K719" s="214">
        <v>391.7</v>
      </c>
      <c r="L719" s="212" t="s">
        <v>5</v>
      </c>
      <c r="M719" s="144">
        <f>mytable_customer_details!$K719/mytable_customer_details!$J719</f>
        <v>19.933842239185751</v>
      </c>
      <c r="N719" s="168">
        <f>mytable_customer_details!$K719/mytable_customer_details!$J719</f>
        <v>19.933842239185751</v>
      </c>
      <c r="O719" s="145">
        <f t="shared" si="55"/>
        <v>0</v>
      </c>
      <c r="P719" s="145">
        <f t="shared" si="58"/>
        <v>0</v>
      </c>
      <c r="Q719" s="146">
        <f t="shared" si="56"/>
        <v>1</v>
      </c>
      <c r="R719" s="146">
        <f t="shared" si="59"/>
        <v>0</v>
      </c>
      <c r="S719" s="146" t="b">
        <f>mytable_customer_details!$F$2:$F$7044&gt;0</f>
        <v>1</v>
      </c>
      <c r="T719" s="146" t="b">
        <f>mytable_customer_details!$G$2:$G$7044&gt;0</f>
        <v>0</v>
      </c>
      <c r="U719" s="146" t="b">
        <f>IF(mytable_customer_details!$S719,mytable_customer_details!$T719)</f>
        <v>0</v>
      </c>
      <c r="V719" s="147">
        <f t="shared" si="57"/>
        <v>0</v>
      </c>
      <c r="W719" s="148">
        <f ca="1">EDATE(TODAY(),-mytable_customer_details!$M719)</f>
        <v>43128</v>
      </c>
      <c r="X719" s="147">
        <f>mytable_customer_details!$K719/mytable_customer_details!$M719</f>
        <v>19.649999999999999</v>
      </c>
      <c r="Y719" s="147" t="str">
        <f>VLOOKUP(H:H,Table2_ContractType!A:B,2,0)</f>
        <v>Month-to-Month</v>
      </c>
      <c r="Z719" s="147" t="str">
        <f>VLOOKUP(F:F,Table3_PhoneService!A:B,2,0)</f>
        <v>One Line</v>
      </c>
      <c r="AA719" s="147" t="str">
        <f>VLOOKUP(G:G,Table4_InternetService!A:B,2,0)</f>
        <v>No Internet Service</v>
      </c>
      <c r="AB719" s="149" t="str">
        <f>_xlfn.IFS(mytable_customer_details!$U719, "Phone and Internet",mytable_customer_details!$S719, "Phone Only", mytable_customer_details!$T719, "Internet Only", TRUE, 0)</f>
        <v>Phone Only</v>
      </c>
    </row>
    <row r="720" spans="1:28" ht="16">
      <c r="A720" s="200" t="s">
        <v>1689</v>
      </c>
      <c r="B720" s="212" t="s">
        <v>3</v>
      </c>
      <c r="C720" s="212">
        <v>1</v>
      </c>
      <c r="D720" s="212" t="s">
        <v>4</v>
      </c>
      <c r="E720" s="212" t="s">
        <v>5</v>
      </c>
      <c r="F720" s="132">
        <v>2</v>
      </c>
      <c r="G720" s="132">
        <v>2</v>
      </c>
      <c r="H720" s="132">
        <v>1</v>
      </c>
      <c r="I720" s="212" t="s">
        <v>17</v>
      </c>
      <c r="J720" s="213">
        <v>105.4</v>
      </c>
      <c r="K720" s="214">
        <v>7035.6</v>
      </c>
      <c r="L720" s="212" t="s">
        <v>5</v>
      </c>
      <c r="M720" s="144">
        <f>mytable_customer_details!$K720/mytable_customer_details!$J720</f>
        <v>66.751423149905122</v>
      </c>
      <c r="N720" s="168">
        <f>mytable_customer_details!$K720/mytable_customer_details!$J720</f>
        <v>66.751423149905122</v>
      </c>
      <c r="O720" s="145">
        <f t="shared" si="55"/>
        <v>1</v>
      </c>
      <c r="P720" s="145">
        <f t="shared" si="58"/>
        <v>1</v>
      </c>
      <c r="Q720" s="146">
        <f t="shared" si="56"/>
        <v>1</v>
      </c>
      <c r="R720" s="146">
        <f t="shared" si="59"/>
        <v>0</v>
      </c>
      <c r="S720" s="146" t="b">
        <f>mytable_customer_details!$F$2:$F$7044&gt;0</f>
        <v>1</v>
      </c>
      <c r="T720" s="146" t="b">
        <f>mytable_customer_details!$G$2:$G$7044&gt;0</f>
        <v>1</v>
      </c>
      <c r="U720" s="146" t="b">
        <f>IF(mytable_customer_details!$S720,mytable_customer_details!$T720)</f>
        <v>1</v>
      </c>
      <c r="V720" s="147">
        <f t="shared" si="57"/>
        <v>1</v>
      </c>
      <c r="W720" s="148">
        <f ca="1">EDATE(TODAY(),-mytable_customer_details!$M720)</f>
        <v>41698</v>
      </c>
      <c r="X720" s="147">
        <f>mytable_customer_details!$K720/mytable_customer_details!$M720</f>
        <v>105.4</v>
      </c>
      <c r="Y720" s="147" t="str">
        <f>VLOOKUP(H:H,Table2_ContractType!A:B,2,0)</f>
        <v>1 Year</v>
      </c>
      <c r="Z720" s="147" t="str">
        <f>VLOOKUP(F:F,Table3_PhoneService!A:B,2,0)</f>
        <v>Two or More Lines</v>
      </c>
      <c r="AA720" s="147" t="str">
        <f>VLOOKUP(G:G,Table4_InternetService!A:B,2,0)</f>
        <v>Fiber Optic</v>
      </c>
      <c r="AB720" s="149" t="str">
        <f>_xlfn.IFS(mytable_customer_details!$U720, "Phone and Internet",mytable_customer_details!$S720, "Phone Only", mytable_customer_details!$T720, "Internet Only", TRUE, 0)</f>
        <v>Phone and Internet</v>
      </c>
    </row>
    <row r="721" spans="1:28" ht="16">
      <c r="A721" s="200" t="s">
        <v>5289</v>
      </c>
      <c r="B721" s="212" t="s">
        <v>3</v>
      </c>
      <c r="C721" s="212">
        <v>0</v>
      </c>
      <c r="D721" s="212" t="s">
        <v>4</v>
      </c>
      <c r="E721" s="212" t="s">
        <v>4</v>
      </c>
      <c r="F721" s="132">
        <v>2</v>
      </c>
      <c r="G721" s="132">
        <v>2</v>
      </c>
      <c r="H721" s="132">
        <v>0</v>
      </c>
      <c r="I721" s="212" t="s">
        <v>10</v>
      </c>
      <c r="J721" s="213">
        <v>109.6</v>
      </c>
      <c r="K721" s="214">
        <v>5953</v>
      </c>
      <c r="L721" s="212" t="s">
        <v>5</v>
      </c>
      <c r="M721" s="144">
        <f>mytable_customer_details!$K721/mytable_customer_details!$J721</f>
        <v>54.315693430656935</v>
      </c>
      <c r="N721" s="168">
        <f>mytable_customer_details!$K721/mytable_customer_details!$J721</f>
        <v>54.315693430656935</v>
      </c>
      <c r="O721" s="145">
        <f t="shared" si="55"/>
        <v>1</v>
      </c>
      <c r="P721" s="145">
        <f t="shared" si="58"/>
        <v>1</v>
      </c>
      <c r="Q721" s="146">
        <f t="shared" si="56"/>
        <v>1</v>
      </c>
      <c r="R721" s="146">
        <f t="shared" si="59"/>
        <v>0</v>
      </c>
      <c r="S721" s="146" t="b">
        <f>mytable_customer_details!$F$2:$F$7044&gt;0</f>
        <v>1</v>
      </c>
      <c r="T721" s="146" t="b">
        <f>mytable_customer_details!$G$2:$G$7044&gt;0</f>
        <v>1</v>
      </c>
      <c r="U721" s="146" t="b">
        <f>IF(mytable_customer_details!$S721,mytable_customer_details!$T721)</f>
        <v>1</v>
      </c>
      <c r="V721" s="147">
        <f t="shared" si="57"/>
        <v>3</v>
      </c>
      <c r="W721" s="148">
        <f ca="1">EDATE(TODAY(),-mytable_customer_details!$M721)</f>
        <v>42063</v>
      </c>
      <c r="X721" s="147">
        <f>mytable_customer_details!$K721/mytable_customer_details!$M721</f>
        <v>109.6</v>
      </c>
      <c r="Y721" s="147" t="str">
        <f>VLOOKUP(H:H,Table2_ContractType!A:B,2,0)</f>
        <v>Month-to-Month</v>
      </c>
      <c r="Z721" s="147" t="str">
        <f>VLOOKUP(F:F,Table3_PhoneService!A:B,2,0)</f>
        <v>Two or More Lines</v>
      </c>
      <c r="AA721" s="147" t="str">
        <f>VLOOKUP(G:G,Table4_InternetService!A:B,2,0)</f>
        <v>Fiber Optic</v>
      </c>
      <c r="AB721" s="149" t="str">
        <f>_xlfn.IFS(mytable_customer_details!$U721, "Phone and Internet",mytable_customer_details!$S721, "Phone Only", mytable_customer_details!$T721, "Internet Only", TRUE, 0)</f>
        <v>Phone and Internet</v>
      </c>
    </row>
    <row r="722" spans="1:28" ht="16">
      <c r="A722" s="200" t="s">
        <v>6623</v>
      </c>
      <c r="B722" s="212" t="s">
        <v>9</v>
      </c>
      <c r="C722" s="212">
        <v>0</v>
      </c>
      <c r="D722" s="212" t="s">
        <v>4</v>
      </c>
      <c r="E722" s="212" t="s">
        <v>4</v>
      </c>
      <c r="F722" s="132">
        <v>1</v>
      </c>
      <c r="G722" s="132">
        <v>2</v>
      </c>
      <c r="H722" s="132">
        <v>0</v>
      </c>
      <c r="I722" s="212" t="s">
        <v>10</v>
      </c>
      <c r="J722" s="213">
        <v>69.900000000000006</v>
      </c>
      <c r="K722" s="214">
        <v>69.900000000000006</v>
      </c>
      <c r="L722" s="212" t="s">
        <v>4</v>
      </c>
      <c r="M722" s="144">
        <f>mytable_customer_details!$K722/mytable_customer_details!$J722</f>
        <v>1</v>
      </c>
      <c r="N722" s="168">
        <f>mytable_customer_details!$K722/mytable_customer_details!$J722</f>
        <v>1</v>
      </c>
      <c r="O722" s="145">
        <f t="shared" si="55"/>
        <v>1</v>
      </c>
      <c r="P722" s="145">
        <f t="shared" si="58"/>
        <v>1</v>
      </c>
      <c r="Q722" s="146">
        <f t="shared" si="56"/>
        <v>0</v>
      </c>
      <c r="R722" s="146">
        <f t="shared" si="59"/>
        <v>1</v>
      </c>
      <c r="S722" s="146" t="b">
        <f>mytable_customer_details!$F$2:$F$7044&gt;0</f>
        <v>1</v>
      </c>
      <c r="T722" s="146" t="b">
        <f>mytable_customer_details!$G$2:$G$7044&gt;0</f>
        <v>1</v>
      </c>
      <c r="U722" s="146" t="b">
        <f>IF(mytable_customer_details!$S722,mytable_customer_details!$T722)</f>
        <v>1</v>
      </c>
      <c r="V722" s="147">
        <f t="shared" si="57"/>
        <v>3</v>
      </c>
      <c r="W722" s="148">
        <f ca="1">EDATE(TODAY(),-mytable_customer_details!$M722)</f>
        <v>43674</v>
      </c>
      <c r="X722" s="147">
        <f>mytable_customer_details!$K722/mytable_customer_details!$M722</f>
        <v>69.900000000000006</v>
      </c>
      <c r="Y722" s="147" t="str">
        <f>VLOOKUP(H:H,Table2_ContractType!A:B,2,0)</f>
        <v>Month-to-Month</v>
      </c>
      <c r="Z722" s="147" t="str">
        <f>VLOOKUP(F:F,Table3_PhoneService!A:B,2,0)</f>
        <v>One Line</v>
      </c>
      <c r="AA722" s="147" t="str">
        <f>VLOOKUP(G:G,Table4_InternetService!A:B,2,0)</f>
        <v>Fiber Optic</v>
      </c>
      <c r="AB722" s="149" t="str">
        <f>_xlfn.IFS(mytable_customer_details!$U722, "Phone and Internet",mytable_customer_details!$S722, "Phone Only", mytable_customer_details!$T722, "Internet Only", TRUE, 0)</f>
        <v>Phone and Internet</v>
      </c>
    </row>
    <row r="723" spans="1:28" ht="16">
      <c r="A723" s="200" t="s">
        <v>3430</v>
      </c>
      <c r="B723" s="212" t="s">
        <v>9</v>
      </c>
      <c r="C723" s="212">
        <v>0</v>
      </c>
      <c r="D723" s="212" t="s">
        <v>4</v>
      </c>
      <c r="E723" s="212" t="s">
        <v>4</v>
      </c>
      <c r="F723" s="132">
        <v>1</v>
      </c>
      <c r="G723" s="132">
        <v>2</v>
      </c>
      <c r="H723" s="132">
        <v>2</v>
      </c>
      <c r="I723" s="212" t="s">
        <v>10</v>
      </c>
      <c r="J723" s="213">
        <v>92.15</v>
      </c>
      <c r="K723" s="214">
        <v>6480.9</v>
      </c>
      <c r="L723" s="212" t="s">
        <v>5</v>
      </c>
      <c r="M723" s="144">
        <f>mytable_customer_details!$K723/mytable_customer_details!$J723</f>
        <v>70.329896907216479</v>
      </c>
      <c r="N723" s="168">
        <f>mytable_customer_details!$K723/mytable_customer_details!$J723</f>
        <v>70.329896907216479</v>
      </c>
      <c r="O723" s="145">
        <f t="shared" si="55"/>
        <v>1</v>
      </c>
      <c r="P723" s="145">
        <f t="shared" si="58"/>
        <v>1</v>
      </c>
      <c r="Q723" s="146">
        <f t="shared" si="56"/>
        <v>0</v>
      </c>
      <c r="R723" s="146">
        <f t="shared" si="59"/>
        <v>0</v>
      </c>
      <c r="S723" s="146" t="b">
        <f>mytable_customer_details!$F$2:$F$7044&gt;0</f>
        <v>1</v>
      </c>
      <c r="T723" s="146" t="b">
        <f>mytable_customer_details!$G$2:$G$7044&gt;0</f>
        <v>1</v>
      </c>
      <c r="U723" s="146" t="b">
        <f>IF(mytable_customer_details!$S723,mytable_customer_details!$T723)</f>
        <v>1</v>
      </c>
      <c r="V723" s="147">
        <f t="shared" si="57"/>
        <v>3</v>
      </c>
      <c r="W723" s="148">
        <f ca="1">EDATE(TODAY(),-mytable_customer_details!$M723)</f>
        <v>41575</v>
      </c>
      <c r="X723" s="147">
        <f>mytable_customer_details!$K723/mytable_customer_details!$M723</f>
        <v>92.15000000000002</v>
      </c>
      <c r="Y723" s="147" t="str">
        <f>VLOOKUP(H:H,Table2_ContractType!A:B,2,0)</f>
        <v>2 Year</v>
      </c>
      <c r="Z723" s="147" t="str">
        <f>VLOOKUP(F:F,Table3_PhoneService!A:B,2,0)</f>
        <v>One Line</v>
      </c>
      <c r="AA723" s="147" t="str">
        <f>VLOOKUP(G:G,Table4_InternetService!A:B,2,0)</f>
        <v>Fiber Optic</v>
      </c>
      <c r="AB723" s="149" t="str">
        <f>_xlfn.IFS(mytable_customer_details!$U723, "Phone and Internet",mytable_customer_details!$S723, "Phone Only", mytable_customer_details!$T723, "Internet Only", TRUE, 0)</f>
        <v>Phone and Internet</v>
      </c>
    </row>
    <row r="724" spans="1:28" ht="16">
      <c r="A724" s="200" t="s">
        <v>4778</v>
      </c>
      <c r="B724" s="212" t="s">
        <v>9</v>
      </c>
      <c r="C724" s="212">
        <v>0</v>
      </c>
      <c r="D724" s="212" t="s">
        <v>4</v>
      </c>
      <c r="E724" s="212" t="s">
        <v>4</v>
      </c>
      <c r="F724" s="132">
        <v>1</v>
      </c>
      <c r="G724" s="132">
        <v>0</v>
      </c>
      <c r="H724" s="132">
        <v>1</v>
      </c>
      <c r="I724" s="212" t="s">
        <v>17</v>
      </c>
      <c r="J724" s="213">
        <v>19.850000000000001</v>
      </c>
      <c r="K724" s="214">
        <v>19.850000000000001</v>
      </c>
      <c r="L724" s="212" t="s">
        <v>5</v>
      </c>
      <c r="M724" s="144">
        <f>mytable_customer_details!$K724/mytable_customer_details!$J724</f>
        <v>1</v>
      </c>
      <c r="N724" s="168">
        <f>mytable_customer_details!$K724/mytable_customer_details!$J724</f>
        <v>1</v>
      </c>
      <c r="O724" s="145">
        <f t="shared" si="55"/>
        <v>1</v>
      </c>
      <c r="P724" s="145">
        <f t="shared" si="58"/>
        <v>0</v>
      </c>
      <c r="Q724" s="146">
        <f t="shared" si="56"/>
        <v>0</v>
      </c>
      <c r="R724" s="146">
        <f t="shared" si="59"/>
        <v>0</v>
      </c>
      <c r="S724" s="146" t="b">
        <f>mytable_customer_details!$F$2:$F$7044&gt;0</f>
        <v>1</v>
      </c>
      <c r="T724" s="146" t="b">
        <f>mytable_customer_details!$G$2:$G$7044&gt;0</f>
        <v>0</v>
      </c>
      <c r="U724" s="146" t="b">
        <f>IF(mytable_customer_details!$S724,mytable_customer_details!$T724)</f>
        <v>0</v>
      </c>
      <c r="V724" s="147">
        <f t="shared" si="57"/>
        <v>3</v>
      </c>
      <c r="W724" s="148">
        <f ca="1">EDATE(TODAY(),-mytable_customer_details!$M724)</f>
        <v>43674</v>
      </c>
      <c r="X724" s="147">
        <f>mytable_customer_details!$K724/mytable_customer_details!$M724</f>
        <v>19.850000000000001</v>
      </c>
      <c r="Y724" s="147" t="str">
        <f>VLOOKUP(H:H,Table2_ContractType!A:B,2,0)</f>
        <v>1 Year</v>
      </c>
      <c r="Z724" s="147" t="str">
        <f>VLOOKUP(F:F,Table3_PhoneService!A:B,2,0)</f>
        <v>One Line</v>
      </c>
      <c r="AA724" s="147" t="str">
        <f>VLOOKUP(G:G,Table4_InternetService!A:B,2,0)</f>
        <v>No Internet Service</v>
      </c>
      <c r="AB724" s="149" t="str">
        <f>_xlfn.IFS(mytable_customer_details!$U724, "Phone and Internet",mytable_customer_details!$S724, "Phone Only", mytable_customer_details!$T724, "Internet Only", TRUE, 0)</f>
        <v>Phone Only</v>
      </c>
    </row>
    <row r="725" spans="1:28" ht="16">
      <c r="A725" s="200" t="s">
        <v>33</v>
      </c>
      <c r="B725" s="212" t="s">
        <v>9</v>
      </c>
      <c r="C725" s="212">
        <v>0</v>
      </c>
      <c r="D725" s="212" t="s">
        <v>5</v>
      </c>
      <c r="E725" s="212" t="s">
        <v>5</v>
      </c>
      <c r="F725" s="132">
        <v>1</v>
      </c>
      <c r="G725" s="132">
        <v>0</v>
      </c>
      <c r="H725" s="132">
        <v>0</v>
      </c>
      <c r="I725" s="212" t="s">
        <v>10</v>
      </c>
      <c r="J725" s="213">
        <v>20.149999999999999</v>
      </c>
      <c r="K725" s="214">
        <v>20.149999999999999</v>
      </c>
      <c r="L725" s="212" t="s">
        <v>4</v>
      </c>
      <c r="M725" s="144">
        <f>mytable_customer_details!$K725/mytable_customer_details!$J725</f>
        <v>1</v>
      </c>
      <c r="N725" s="168">
        <f>mytable_customer_details!$K725/mytable_customer_details!$J725</f>
        <v>1</v>
      </c>
      <c r="O725" s="145">
        <f t="shared" si="55"/>
        <v>0</v>
      </c>
      <c r="P725" s="145">
        <f t="shared" si="58"/>
        <v>1</v>
      </c>
      <c r="Q725" s="146">
        <f t="shared" si="56"/>
        <v>0</v>
      </c>
      <c r="R725" s="146">
        <f t="shared" si="59"/>
        <v>1</v>
      </c>
      <c r="S725" s="146" t="b">
        <f>mytable_customer_details!$F$2:$F$7044&gt;0</f>
        <v>1</v>
      </c>
      <c r="T725" s="146" t="b">
        <f>mytable_customer_details!$G$2:$G$7044&gt;0</f>
        <v>0</v>
      </c>
      <c r="U725" s="146" t="b">
        <f>IF(mytable_customer_details!$S725,mytable_customer_details!$T725)</f>
        <v>0</v>
      </c>
      <c r="V725" s="147">
        <f t="shared" si="57"/>
        <v>0</v>
      </c>
      <c r="W725" s="148">
        <f ca="1">EDATE(TODAY(),-mytable_customer_details!$M725)</f>
        <v>43674</v>
      </c>
      <c r="X725" s="147">
        <f>mytable_customer_details!$K725/mytable_customer_details!$M725</f>
        <v>20.149999999999999</v>
      </c>
      <c r="Y725" s="147" t="str">
        <f>VLOOKUP(H:H,Table2_ContractType!A:B,2,0)</f>
        <v>Month-to-Month</v>
      </c>
      <c r="Z725" s="147" t="str">
        <f>VLOOKUP(F:F,Table3_PhoneService!A:B,2,0)</f>
        <v>One Line</v>
      </c>
      <c r="AA725" s="147" t="str">
        <f>VLOOKUP(G:G,Table4_InternetService!A:B,2,0)</f>
        <v>No Internet Service</v>
      </c>
      <c r="AB725" s="149" t="str">
        <f>_xlfn.IFS(mytable_customer_details!$U725, "Phone and Internet",mytable_customer_details!$S725, "Phone Only", mytable_customer_details!$T725, "Internet Only", TRUE, 0)</f>
        <v>Phone Only</v>
      </c>
    </row>
    <row r="726" spans="1:28" ht="16">
      <c r="A726" s="200" t="s">
        <v>2629</v>
      </c>
      <c r="B726" s="212" t="s">
        <v>9</v>
      </c>
      <c r="C726" s="212">
        <v>0</v>
      </c>
      <c r="D726" s="212" t="s">
        <v>4</v>
      </c>
      <c r="E726" s="212" t="s">
        <v>4</v>
      </c>
      <c r="F726" s="132">
        <v>1</v>
      </c>
      <c r="G726" s="132">
        <v>0</v>
      </c>
      <c r="H726" s="132">
        <v>1</v>
      </c>
      <c r="I726" s="212" t="s">
        <v>7</v>
      </c>
      <c r="J726" s="213">
        <v>19.899999999999999</v>
      </c>
      <c r="K726" s="214">
        <v>505.45</v>
      </c>
      <c r="L726" s="212" t="s">
        <v>5</v>
      </c>
      <c r="M726" s="144">
        <f>mytable_customer_details!$K726/mytable_customer_details!$J726</f>
        <v>25.399497487437188</v>
      </c>
      <c r="N726" s="168">
        <f>mytable_customer_details!$K726/mytable_customer_details!$J726</f>
        <v>25.399497487437188</v>
      </c>
      <c r="O726" s="145">
        <f t="shared" si="55"/>
        <v>1</v>
      </c>
      <c r="P726" s="145">
        <f t="shared" si="58"/>
        <v>0</v>
      </c>
      <c r="Q726" s="146">
        <f t="shared" si="56"/>
        <v>0</v>
      </c>
      <c r="R726" s="146">
        <f t="shared" si="59"/>
        <v>0</v>
      </c>
      <c r="S726" s="146" t="b">
        <f>mytable_customer_details!$F$2:$F$7044&gt;0</f>
        <v>1</v>
      </c>
      <c r="T726" s="146" t="b">
        <f>mytable_customer_details!$G$2:$G$7044&gt;0</f>
        <v>0</v>
      </c>
      <c r="U726" s="146" t="b">
        <f>IF(mytable_customer_details!$S726,mytable_customer_details!$T726)</f>
        <v>0</v>
      </c>
      <c r="V726" s="147">
        <f t="shared" si="57"/>
        <v>3</v>
      </c>
      <c r="W726" s="148">
        <f ca="1">EDATE(TODAY(),-mytable_customer_details!$M726)</f>
        <v>42944</v>
      </c>
      <c r="X726" s="147">
        <f>mytable_customer_details!$K726/mytable_customer_details!$M726</f>
        <v>19.899999999999999</v>
      </c>
      <c r="Y726" s="147" t="str">
        <f>VLOOKUP(H:H,Table2_ContractType!A:B,2,0)</f>
        <v>1 Year</v>
      </c>
      <c r="Z726" s="147" t="str">
        <f>VLOOKUP(F:F,Table3_PhoneService!A:B,2,0)</f>
        <v>One Line</v>
      </c>
      <c r="AA726" s="147" t="str">
        <f>VLOOKUP(G:G,Table4_InternetService!A:B,2,0)</f>
        <v>No Internet Service</v>
      </c>
      <c r="AB726" s="149" t="str">
        <f>_xlfn.IFS(mytable_customer_details!$U726, "Phone and Internet",mytable_customer_details!$S726, "Phone Only", mytable_customer_details!$T726, "Internet Only", TRUE, 0)</f>
        <v>Phone Only</v>
      </c>
    </row>
    <row r="727" spans="1:28" ht="16">
      <c r="A727" s="200" t="s">
        <v>4596</v>
      </c>
      <c r="B727" s="212" t="s">
        <v>3</v>
      </c>
      <c r="C727" s="212">
        <v>1</v>
      </c>
      <c r="D727" s="212" t="s">
        <v>5</v>
      </c>
      <c r="E727" s="212" t="s">
        <v>5</v>
      </c>
      <c r="F727" s="132">
        <v>2</v>
      </c>
      <c r="G727" s="132">
        <v>2</v>
      </c>
      <c r="H727" s="132">
        <v>0</v>
      </c>
      <c r="I727" s="212" t="s">
        <v>7</v>
      </c>
      <c r="J727" s="213">
        <v>85.05</v>
      </c>
      <c r="K727" s="214">
        <v>85.05</v>
      </c>
      <c r="L727" s="212" t="s">
        <v>4</v>
      </c>
      <c r="M727" s="144">
        <f>mytable_customer_details!$K727/mytable_customer_details!$J727</f>
        <v>1</v>
      </c>
      <c r="N727" s="168">
        <f>mytable_customer_details!$K727/mytable_customer_details!$J727</f>
        <v>1</v>
      </c>
      <c r="O727" s="145">
        <f t="shared" si="55"/>
        <v>0</v>
      </c>
      <c r="P727" s="145">
        <f t="shared" si="58"/>
        <v>0</v>
      </c>
      <c r="Q727" s="146">
        <f t="shared" si="56"/>
        <v>1</v>
      </c>
      <c r="R727" s="146">
        <f t="shared" si="59"/>
        <v>1</v>
      </c>
      <c r="S727" s="146" t="b">
        <f>mytable_customer_details!$F$2:$F$7044&gt;0</f>
        <v>1</v>
      </c>
      <c r="T727" s="146" t="b">
        <f>mytable_customer_details!$G$2:$G$7044&gt;0</f>
        <v>1</v>
      </c>
      <c r="U727" s="146" t="b">
        <f>IF(mytable_customer_details!$S727,mytable_customer_details!$T727)</f>
        <v>1</v>
      </c>
      <c r="V727" s="147">
        <f t="shared" si="57"/>
        <v>0</v>
      </c>
      <c r="W727" s="148">
        <f ca="1">EDATE(TODAY(),-mytable_customer_details!$M727)</f>
        <v>43674</v>
      </c>
      <c r="X727" s="147">
        <f>mytable_customer_details!$K727/mytable_customer_details!$M727</f>
        <v>85.05</v>
      </c>
      <c r="Y727" s="147" t="str">
        <f>VLOOKUP(H:H,Table2_ContractType!A:B,2,0)</f>
        <v>Month-to-Month</v>
      </c>
      <c r="Z727" s="147" t="str">
        <f>VLOOKUP(F:F,Table3_PhoneService!A:B,2,0)</f>
        <v>Two or More Lines</v>
      </c>
      <c r="AA727" s="147" t="str">
        <f>VLOOKUP(G:G,Table4_InternetService!A:B,2,0)</f>
        <v>Fiber Optic</v>
      </c>
      <c r="AB727" s="149" t="str">
        <f>_xlfn.IFS(mytable_customer_details!$U727, "Phone and Internet",mytable_customer_details!$S727, "Phone Only", mytable_customer_details!$T727, "Internet Only", TRUE, 0)</f>
        <v>Phone and Internet</v>
      </c>
    </row>
    <row r="728" spans="1:28" ht="16">
      <c r="A728" s="200" t="s">
        <v>4018</v>
      </c>
      <c r="B728" s="212" t="s">
        <v>9</v>
      </c>
      <c r="C728" s="212">
        <v>0</v>
      </c>
      <c r="D728" s="212" t="s">
        <v>4</v>
      </c>
      <c r="E728" s="212" t="s">
        <v>5</v>
      </c>
      <c r="F728" s="132">
        <v>2</v>
      </c>
      <c r="G728" s="132">
        <v>0</v>
      </c>
      <c r="H728" s="132">
        <v>2</v>
      </c>
      <c r="I728" s="212" t="s">
        <v>13</v>
      </c>
      <c r="J728" s="213">
        <v>25.7</v>
      </c>
      <c r="K728" s="214">
        <v>1443.65</v>
      </c>
      <c r="L728" s="212" t="s">
        <v>5</v>
      </c>
      <c r="M728" s="144">
        <f>mytable_customer_details!$K728/mytable_customer_details!$J728</f>
        <v>56.173151750972771</v>
      </c>
      <c r="N728" s="168">
        <f>mytable_customer_details!$K728/mytable_customer_details!$J728</f>
        <v>56.173151750972771</v>
      </c>
      <c r="O728" s="145">
        <f t="shared" si="55"/>
        <v>1</v>
      </c>
      <c r="P728" s="145">
        <f t="shared" si="58"/>
        <v>1</v>
      </c>
      <c r="Q728" s="146">
        <f t="shared" si="56"/>
        <v>0</v>
      </c>
      <c r="R728" s="146">
        <f t="shared" si="59"/>
        <v>0</v>
      </c>
      <c r="S728" s="146" t="b">
        <f>mytable_customer_details!$F$2:$F$7044&gt;0</f>
        <v>1</v>
      </c>
      <c r="T728" s="146" t="b">
        <f>mytable_customer_details!$G$2:$G$7044&gt;0</f>
        <v>0</v>
      </c>
      <c r="U728" s="146" t="b">
        <f>IF(mytable_customer_details!$S728,mytable_customer_details!$T728)</f>
        <v>0</v>
      </c>
      <c r="V728" s="147">
        <f t="shared" si="57"/>
        <v>1</v>
      </c>
      <c r="W728" s="148">
        <f ca="1">EDATE(TODAY(),-mytable_customer_details!$M728)</f>
        <v>42001</v>
      </c>
      <c r="X728" s="147">
        <f>mytable_customer_details!$K728/mytable_customer_details!$M728</f>
        <v>25.7</v>
      </c>
      <c r="Y728" s="147" t="str">
        <f>VLOOKUP(H:H,Table2_ContractType!A:B,2,0)</f>
        <v>2 Year</v>
      </c>
      <c r="Z728" s="147" t="str">
        <f>VLOOKUP(F:F,Table3_PhoneService!A:B,2,0)</f>
        <v>Two or More Lines</v>
      </c>
      <c r="AA728" s="147" t="str">
        <f>VLOOKUP(G:G,Table4_InternetService!A:B,2,0)</f>
        <v>No Internet Service</v>
      </c>
      <c r="AB728" s="149" t="str">
        <f>_xlfn.IFS(mytable_customer_details!$U728, "Phone and Internet",mytable_customer_details!$S728, "Phone Only", mytable_customer_details!$T728, "Internet Only", TRUE, 0)</f>
        <v>Phone Only</v>
      </c>
    </row>
    <row r="729" spans="1:28" ht="16">
      <c r="A729" s="200" t="s">
        <v>2587</v>
      </c>
      <c r="B729" s="212" t="s">
        <v>3</v>
      </c>
      <c r="C729" s="212">
        <v>0</v>
      </c>
      <c r="D729" s="212" t="s">
        <v>4</v>
      </c>
      <c r="E729" s="212" t="s">
        <v>4</v>
      </c>
      <c r="F729" s="132">
        <v>1</v>
      </c>
      <c r="G729" s="132">
        <v>2</v>
      </c>
      <c r="H729" s="132">
        <v>0</v>
      </c>
      <c r="I729" s="212" t="s">
        <v>13</v>
      </c>
      <c r="J729" s="213">
        <v>108.25</v>
      </c>
      <c r="K729" s="214">
        <v>5935.1</v>
      </c>
      <c r="L729" s="212" t="s">
        <v>5</v>
      </c>
      <c r="M729" s="144">
        <f>mytable_customer_details!$K729/mytable_customer_details!$J729</f>
        <v>54.827713625866053</v>
      </c>
      <c r="N729" s="168">
        <f>mytable_customer_details!$K729/mytable_customer_details!$J729</f>
        <v>54.827713625866053</v>
      </c>
      <c r="O729" s="145">
        <f t="shared" si="55"/>
        <v>1</v>
      </c>
      <c r="P729" s="145">
        <f t="shared" si="58"/>
        <v>0</v>
      </c>
      <c r="Q729" s="146">
        <f t="shared" si="56"/>
        <v>1</v>
      </c>
      <c r="R729" s="146">
        <f t="shared" si="59"/>
        <v>0</v>
      </c>
      <c r="S729" s="146" t="b">
        <f>mytable_customer_details!$F$2:$F$7044&gt;0</f>
        <v>1</v>
      </c>
      <c r="T729" s="146" t="b">
        <f>mytable_customer_details!$G$2:$G$7044&gt;0</f>
        <v>1</v>
      </c>
      <c r="U729" s="146" t="b">
        <f>IF(mytable_customer_details!$S729,mytable_customer_details!$T729)</f>
        <v>1</v>
      </c>
      <c r="V729" s="147">
        <f t="shared" si="57"/>
        <v>3</v>
      </c>
      <c r="W729" s="148">
        <f ca="1">EDATE(TODAY(),-mytable_customer_details!$M729)</f>
        <v>42063</v>
      </c>
      <c r="X729" s="147">
        <f>mytable_customer_details!$K729/mytable_customer_details!$M729</f>
        <v>108.25</v>
      </c>
      <c r="Y729" s="147" t="str">
        <f>VLOOKUP(H:H,Table2_ContractType!A:B,2,0)</f>
        <v>Month-to-Month</v>
      </c>
      <c r="Z729" s="147" t="str">
        <f>VLOOKUP(F:F,Table3_PhoneService!A:B,2,0)</f>
        <v>One Line</v>
      </c>
      <c r="AA729" s="147" t="str">
        <f>VLOOKUP(G:G,Table4_InternetService!A:B,2,0)</f>
        <v>Fiber Optic</v>
      </c>
      <c r="AB729" s="149" t="str">
        <f>_xlfn.IFS(mytable_customer_details!$U729, "Phone and Internet",mytable_customer_details!$S729, "Phone Only", mytable_customer_details!$T729, "Internet Only", TRUE, 0)</f>
        <v>Phone and Internet</v>
      </c>
    </row>
    <row r="730" spans="1:28" ht="16">
      <c r="A730" s="200" t="s">
        <v>6638</v>
      </c>
      <c r="B730" s="212" t="s">
        <v>3</v>
      </c>
      <c r="C730" s="212">
        <v>0</v>
      </c>
      <c r="D730" s="212" t="s">
        <v>4</v>
      </c>
      <c r="E730" s="212" t="s">
        <v>5</v>
      </c>
      <c r="F730" s="132">
        <v>1</v>
      </c>
      <c r="G730" s="132">
        <v>0</v>
      </c>
      <c r="H730" s="132">
        <v>1</v>
      </c>
      <c r="I730" s="212" t="s">
        <v>10</v>
      </c>
      <c r="J730" s="213">
        <v>20.350000000000001</v>
      </c>
      <c r="K730" s="214">
        <v>1267</v>
      </c>
      <c r="L730" s="212" t="s">
        <v>5</v>
      </c>
      <c r="M730" s="144">
        <f>mytable_customer_details!$K730/mytable_customer_details!$J730</f>
        <v>62.260442260442254</v>
      </c>
      <c r="N730" s="168">
        <f>mytable_customer_details!$K730/mytable_customer_details!$J730</f>
        <v>62.260442260442254</v>
      </c>
      <c r="O730" s="145">
        <f t="shared" si="55"/>
        <v>1</v>
      </c>
      <c r="P730" s="145">
        <f t="shared" si="58"/>
        <v>0</v>
      </c>
      <c r="Q730" s="146">
        <f t="shared" si="56"/>
        <v>1</v>
      </c>
      <c r="R730" s="146">
        <f t="shared" si="59"/>
        <v>0</v>
      </c>
      <c r="S730" s="146" t="b">
        <f>mytable_customer_details!$F$2:$F$7044&gt;0</f>
        <v>1</v>
      </c>
      <c r="T730" s="146" t="b">
        <f>mytable_customer_details!$G$2:$G$7044&gt;0</f>
        <v>0</v>
      </c>
      <c r="U730" s="146" t="b">
        <f>IF(mytable_customer_details!$S730,mytable_customer_details!$T730)</f>
        <v>0</v>
      </c>
      <c r="V730" s="147">
        <f t="shared" si="57"/>
        <v>1</v>
      </c>
      <c r="W730" s="148">
        <f ca="1">EDATE(TODAY(),-mytable_customer_details!$M730)</f>
        <v>41818</v>
      </c>
      <c r="X730" s="147">
        <f>mytable_customer_details!$K730/mytable_customer_details!$M730</f>
        <v>20.350000000000001</v>
      </c>
      <c r="Y730" s="147" t="str">
        <f>VLOOKUP(H:H,Table2_ContractType!A:B,2,0)</f>
        <v>1 Year</v>
      </c>
      <c r="Z730" s="147" t="str">
        <f>VLOOKUP(F:F,Table3_PhoneService!A:B,2,0)</f>
        <v>One Line</v>
      </c>
      <c r="AA730" s="147" t="str">
        <f>VLOOKUP(G:G,Table4_InternetService!A:B,2,0)</f>
        <v>No Internet Service</v>
      </c>
      <c r="AB730" s="149" t="str">
        <f>_xlfn.IFS(mytable_customer_details!$U730, "Phone and Internet",mytable_customer_details!$S730, "Phone Only", mytable_customer_details!$T730, "Internet Only", TRUE, 0)</f>
        <v>Phone Only</v>
      </c>
    </row>
    <row r="731" spans="1:28" ht="16">
      <c r="A731" s="200" t="s">
        <v>5242</v>
      </c>
      <c r="B731" s="212" t="s">
        <v>9</v>
      </c>
      <c r="C731" s="212">
        <v>1</v>
      </c>
      <c r="D731" s="212" t="s">
        <v>4</v>
      </c>
      <c r="E731" s="212" t="s">
        <v>5</v>
      </c>
      <c r="F731" s="132">
        <v>2</v>
      </c>
      <c r="G731" s="132">
        <v>2</v>
      </c>
      <c r="H731" s="132">
        <v>0</v>
      </c>
      <c r="I731" s="212" t="s">
        <v>7</v>
      </c>
      <c r="J731" s="213">
        <v>98.75</v>
      </c>
      <c r="K731" s="214">
        <v>1587.55</v>
      </c>
      <c r="L731" s="212" t="s">
        <v>4</v>
      </c>
      <c r="M731" s="144">
        <f>mytable_customer_details!$K731/mytable_customer_details!$J731</f>
        <v>16.07645569620253</v>
      </c>
      <c r="N731" s="168">
        <f>mytable_customer_details!$K731/mytable_customer_details!$J731</f>
        <v>16.07645569620253</v>
      </c>
      <c r="O731" s="145">
        <f t="shared" si="55"/>
        <v>1</v>
      </c>
      <c r="P731" s="145">
        <f t="shared" si="58"/>
        <v>1</v>
      </c>
      <c r="Q731" s="146">
        <f t="shared" si="56"/>
        <v>0</v>
      </c>
      <c r="R731" s="146">
        <f t="shared" si="59"/>
        <v>1</v>
      </c>
      <c r="S731" s="146" t="b">
        <f>mytable_customer_details!$F$2:$F$7044&gt;0</f>
        <v>1</v>
      </c>
      <c r="T731" s="146" t="b">
        <f>mytable_customer_details!$G$2:$G$7044&gt;0</f>
        <v>1</v>
      </c>
      <c r="U731" s="146" t="b">
        <f>IF(mytable_customer_details!$S731,mytable_customer_details!$T731)</f>
        <v>1</v>
      </c>
      <c r="V731" s="147">
        <f t="shared" si="57"/>
        <v>1</v>
      </c>
      <c r="W731" s="148">
        <f ca="1">EDATE(TODAY(),-mytable_customer_details!$M731)</f>
        <v>43218</v>
      </c>
      <c r="X731" s="147">
        <f>mytable_customer_details!$K731/mytable_customer_details!$M731</f>
        <v>98.750000000000014</v>
      </c>
      <c r="Y731" s="147" t="str">
        <f>VLOOKUP(H:H,Table2_ContractType!A:B,2,0)</f>
        <v>Month-to-Month</v>
      </c>
      <c r="Z731" s="147" t="str">
        <f>VLOOKUP(F:F,Table3_PhoneService!A:B,2,0)</f>
        <v>Two or More Lines</v>
      </c>
      <c r="AA731" s="147" t="str">
        <f>VLOOKUP(G:G,Table4_InternetService!A:B,2,0)</f>
        <v>Fiber Optic</v>
      </c>
      <c r="AB731" s="149" t="str">
        <f>_xlfn.IFS(mytable_customer_details!$U731, "Phone and Internet",mytable_customer_details!$S731, "Phone Only", mytable_customer_details!$T731, "Internet Only", TRUE, 0)</f>
        <v>Phone and Internet</v>
      </c>
    </row>
    <row r="732" spans="1:28" ht="16">
      <c r="A732" s="200" t="s">
        <v>3565</v>
      </c>
      <c r="B732" s="212" t="s">
        <v>3</v>
      </c>
      <c r="C732" s="212">
        <v>0</v>
      </c>
      <c r="D732" s="212" t="s">
        <v>5</v>
      </c>
      <c r="E732" s="212" t="s">
        <v>4</v>
      </c>
      <c r="F732" s="132">
        <v>1</v>
      </c>
      <c r="G732" s="132">
        <v>2</v>
      </c>
      <c r="H732" s="132">
        <v>0</v>
      </c>
      <c r="I732" s="212" t="s">
        <v>7</v>
      </c>
      <c r="J732" s="213">
        <v>71.05</v>
      </c>
      <c r="K732" s="214">
        <v>472.65</v>
      </c>
      <c r="L732" s="212" t="s">
        <v>5</v>
      </c>
      <c r="M732" s="144">
        <f>mytable_customer_details!$K732/mytable_customer_details!$J732</f>
        <v>6.6523574947220263</v>
      </c>
      <c r="N732" s="168">
        <f>mytable_customer_details!$K732/mytable_customer_details!$J732</f>
        <v>6.6523574947220263</v>
      </c>
      <c r="O732" s="145">
        <f t="shared" si="55"/>
        <v>0</v>
      </c>
      <c r="P732" s="145">
        <f t="shared" si="58"/>
        <v>0</v>
      </c>
      <c r="Q732" s="146">
        <f t="shared" si="56"/>
        <v>1</v>
      </c>
      <c r="R732" s="146">
        <f t="shared" si="59"/>
        <v>0</v>
      </c>
      <c r="S732" s="146" t="b">
        <f>mytable_customer_details!$F$2:$F$7044&gt;0</f>
        <v>1</v>
      </c>
      <c r="T732" s="146" t="b">
        <f>mytable_customer_details!$G$2:$G$7044&gt;0</f>
        <v>1</v>
      </c>
      <c r="U732" s="146" t="b">
        <f>IF(mytable_customer_details!$S732,mytable_customer_details!$T732)</f>
        <v>1</v>
      </c>
      <c r="V732" s="147">
        <f t="shared" si="57"/>
        <v>2</v>
      </c>
      <c r="W732" s="148">
        <f ca="1">EDATE(TODAY(),-mytable_customer_details!$M732)</f>
        <v>43524</v>
      </c>
      <c r="X732" s="147">
        <f>mytable_customer_details!$K732/mytable_customer_details!$M732</f>
        <v>71.05</v>
      </c>
      <c r="Y732" s="147" t="str">
        <f>VLOOKUP(H:H,Table2_ContractType!A:B,2,0)</f>
        <v>Month-to-Month</v>
      </c>
      <c r="Z732" s="147" t="str">
        <f>VLOOKUP(F:F,Table3_PhoneService!A:B,2,0)</f>
        <v>One Line</v>
      </c>
      <c r="AA732" s="147" t="str">
        <f>VLOOKUP(G:G,Table4_InternetService!A:B,2,0)</f>
        <v>Fiber Optic</v>
      </c>
      <c r="AB732" s="149" t="str">
        <f>_xlfn.IFS(mytable_customer_details!$U732, "Phone and Internet",mytable_customer_details!$S732, "Phone Only", mytable_customer_details!$T732, "Internet Only", TRUE, 0)</f>
        <v>Phone and Internet</v>
      </c>
    </row>
    <row r="733" spans="1:28" ht="16">
      <c r="A733" s="200" t="s">
        <v>5155</v>
      </c>
      <c r="B733" s="212" t="s">
        <v>3</v>
      </c>
      <c r="C733" s="212">
        <v>1</v>
      </c>
      <c r="D733" s="212" t="s">
        <v>4</v>
      </c>
      <c r="E733" s="212" t="s">
        <v>5</v>
      </c>
      <c r="F733" s="132">
        <v>0</v>
      </c>
      <c r="G733" s="132">
        <v>1</v>
      </c>
      <c r="H733" s="132">
        <v>0</v>
      </c>
      <c r="I733" s="212" t="s">
        <v>7</v>
      </c>
      <c r="J733" s="213">
        <v>30.75</v>
      </c>
      <c r="K733" s="214">
        <v>82.85</v>
      </c>
      <c r="L733" s="212" t="s">
        <v>5</v>
      </c>
      <c r="M733" s="144">
        <f>mytable_customer_details!$K733/mytable_customer_details!$J733</f>
        <v>2.6943089430894309</v>
      </c>
      <c r="N733" s="168">
        <f>mytable_customer_details!$K733/mytable_customer_details!$J733</f>
        <v>2.6943089430894309</v>
      </c>
      <c r="O733" s="145">
        <f t="shared" si="55"/>
        <v>1</v>
      </c>
      <c r="P733" s="145">
        <f t="shared" si="58"/>
        <v>0</v>
      </c>
      <c r="Q733" s="146">
        <f t="shared" si="56"/>
        <v>1</v>
      </c>
      <c r="R733" s="146">
        <f t="shared" si="59"/>
        <v>0</v>
      </c>
      <c r="S733" s="146" t="b">
        <f>mytable_customer_details!$F$2:$F$7044&gt;0</f>
        <v>0</v>
      </c>
      <c r="T733" s="146" t="b">
        <f>mytable_customer_details!$G$2:$G$7044&gt;0</f>
        <v>1</v>
      </c>
      <c r="U733" s="146" t="b">
        <f>IF(mytable_customer_details!$S733,mytable_customer_details!$T733)</f>
        <v>0</v>
      </c>
      <c r="V733" s="147">
        <f t="shared" si="57"/>
        <v>1</v>
      </c>
      <c r="W733" s="148">
        <f ca="1">EDATE(TODAY(),-mytable_customer_details!$M733)</f>
        <v>43644</v>
      </c>
      <c r="X733" s="147">
        <f>mytable_customer_details!$K733/mytable_customer_details!$M733</f>
        <v>30.749999999999996</v>
      </c>
      <c r="Y733" s="147" t="str">
        <f>VLOOKUP(H:H,Table2_ContractType!A:B,2,0)</f>
        <v>Month-to-Month</v>
      </c>
      <c r="Z733" s="147" t="str">
        <f>VLOOKUP(F:F,Table3_PhoneService!A:B,2,0)</f>
        <v>No Phone Service</v>
      </c>
      <c r="AA733" s="147" t="str">
        <f>VLOOKUP(G:G,Table4_InternetService!A:B,2,0)</f>
        <v>DSL</v>
      </c>
      <c r="AB733" s="149" t="str">
        <f>_xlfn.IFS(mytable_customer_details!$U733, "Phone and Internet",mytable_customer_details!$S733, "Phone Only", mytable_customer_details!$T733, "Internet Only", TRUE, 0)</f>
        <v>Internet Only</v>
      </c>
    </row>
    <row r="734" spans="1:28" ht="16">
      <c r="A734" s="200" t="s">
        <v>3851</v>
      </c>
      <c r="B734" s="212" t="s">
        <v>9</v>
      </c>
      <c r="C734" s="212">
        <v>1</v>
      </c>
      <c r="D734" s="212" t="s">
        <v>4</v>
      </c>
      <c r="E734" s="212" t="s">
        <v>5</v>
      </c>
      <c r="F734" s="132">
        <v>2</v>
      </c>
      <c r="G734" s="132">
        <v>0</v>
      </c>
      <c r="H734" s="132">
        <v>2</v>
      </c>
      <c r="I734" s="212" t="s">
        <v>17</v>
      </c>
      <c r="J734" s="213">
        <v>25.65</v>
      </c>
      <c r="K734" s="214">
        <v>1740.8</v>
      </c>
      <c r="L734" s="212" t="s">
        <v>5</v>
      </c>
      <c r="M734" s="144">
        <f>mytable_customer_details!$K734/mytable_customer_details!$J734</f>
        <v>67.867446393762179</v>
      </c>
      <c r="N734" s="168">
        <f>mytable_customer_details!$K734/mytable_customer_details!$J734</f>
        <v>67.867446393762179</v>
      </c>
      <c r="O734" s="145">
        <f t="shared" si="55"/>
        <v>1</v>
      </c>
      <c r="P734" s="145">
        <f t="shared" si="58"/>
        <v>1</v>
      </c>
      <c r="Q734" s="146">
        <f t="shared" si="56"/>
        <v>0</v>
      </c>
      <c r="R734" s="146">
        <f t="shared" si="59"/>
        <v>0</v>
      </c>
      <c r="S734" s="146" t="b">
        <f>mytable_customer_details!$F$2:$F$7044&gt;0</f>
        <v>1</v>
      </c>
      <c r="T734" s="146" t="b">
        <f>mytable_customer_details!$G$2:$G$7044&gt;0</f>
        <v>0</v>
      </c>
      <c r="U734" s="146" t="b">
        <f>IF(mytable_customer_details!$S734,mytable_customer_details!$T734)</f>
        <v>0</v>
      </c>
      <c r="V734" s="147">
        <f t="shared" si="57"/>
        <v>1</v>
      </c>
      <c r="W734" s="148">
        <f ca="1">EDATE(TODAY(),-mytable_customer_details!$M734)</f>
        <v>41667</v>
      </c>
      <c r="X734" s="147">
        <f>mytable_customer_details!$K734/mytable_customer_details!$M734</f>
        <v>25.650000000000002</v>
      </c>
      <c r="Y734" s="147" t="str">
        <f>VLOOKUP(H:H,Table2_ContractType!A:B,2,0)</f>
        <v>2 Year</v>
      </c>
      <c r="Z734" s="147" t="str">
        <f>VLOOKUP(F:F,Table3_PhoneService!A:B,2,0)</f>
        <v>Two or More Lines</v>
      </c>
      <c r="AA734" s="147" t="str">
        <f>VLOOKUP(G:G,Table4_InternetService!A:B,2,0)</f>
        <v>No Internet Service</v>
      </c>
      <c r="AB734" s="149" t="str">
        <f>_xlfn.IFS(mytable_customer_details!$U734, "Phone and Internet",mytable_customer_details!$S734, "Phone Only", mytable_customer_details!$T734, "Internet Only", TRUE, 0)</f>
        <v>Phone Only</v>
      </c>
    </row>
    <row r="735" spans="1:28" ht="16">
      <c r="A735" s="200" t="s">
        <v>1375</v>
      </c>
      <c r="B735" s="212" t="s">
        <v>3</v>
      </c>
      <c r="C735" s="212">
        <v>0</v>
      </c>
      <c r="D735" s="212" t="s">
        <v>4</v>
      </c>
      <c r="E735" s="212" t="s">
        <v>4</v>
      </c>
      <c r="F735" s="132">
        <v>1</v>
      </c>
      <c r="G735" s="132">
        <v>1</v>
      </c>
      <c r="H735" s="132">
        <v>2</v>
      </c>
      <c r="I735" s="212" t="s">
        <v>17</v>
      </c>
      <c r="J735" s="213">
        <v>85.5</v>
      </c>
      <c r="K735" s="214">
        <v>4421.95</v>
      </c>
      <c r="L735" s="212" t="s">
        <v>5</v>
      </c>
      <c r="M735" s="144">
        <f>mytable_customer_details!$K735/mytable_customer_details!$J735</f>
        <v>51.718713450292398</v>
      </c>
      <c r="N735" s="168">
        <f>mytable_customer_details!$K735/mytable_customer_details!$J735</f>
        <v>51.718713450292398</v>
      </c>
      <c r="O735" s="145">
        <f t="shared" si="55"/>
        <v>1</v>
      </c>
      <c r="P735" s="145">
        <f t="shared" si="58"/>
        <v>1</v>
      </c>
      <c r="Q735" s="146">
        <f t="shared" si="56"/>
        <v>1</v>
      </c>
      <c r="R735" s="146">
        <f t="shared" si="59"/>
        <v>0</v>
      </c>
      <c r="S735" s="146" t="b">
        <f>mytable_customer_details!$F$2:$F$7044&gt;0</f>
        <v>1</v>
      </c>
      <c r="T735" s="146" t="b">
        <f>mytable_customer_details!$G$2:$G$7044&gt;0</f>
        <v>1</v>
      </c>
      <c r="U735" s="146" t="b">
        <f>IF(mytable_customer_details!$S735,mytable_customer_details!$T735)</f>
        <v>1</v>
      </c>
      <c r="V735" s="147">
        <f t="shared" si="57"/>
        <v>3</v>
      </c>
      <c r="W735" s="148">
        <f ca="1">EDATE(TODAY(),-mytable_customer_details!$M735)</f>
        <v>42152</v>
      </c>
      <c r="X735" s="147">
        <f>mytable_customer_details!$K735/mytable_customer_details!$M735</f>
        <v>85.5</v>
      </c>
      <c r="Y735" s="147" t="str">
        <f>VLOOKUP(H:H,Table2_ContractType!A:B,2,0)</f>
        <v>2 Year</v>
      </c>
      <c r="Z735" s="147" t="str">
        <f>VLOOKUP(F:F,Table3_PhoneService!A:B,2,0)</f>
        <v>One Line</v>
      </c>
      <c r="AA735" s="147" t="str">
        <f>VLOOKUP(G:G,Table4_InternetService!A:B,2,0)</f>
        <v>DSL</v>
      </c>
      <c r="AB735" s="149" t="str">
        <f>_xlfn.IFS(mytable_customer_details!$U735, "Phone and Internet",mytable_customer_details!$S735, "Phone Only", mytable_customer_details!$T735, "Internet Only", TRUE, 0)</f>
        <v>Phone and Internet</v>
      </c>
    </row>
    <row r="736" spans="1:28" ht="16">
      <c r="A736" s="200" t="s">
        <v>2095</v>
      </c>
      <c r="B736" s="212" t="s">
        <v>9</v>
      </c>
      <c r="C736" s="212">
        <v>0</v>
      </c>
      <c r="D736" s="212" t="s">
        <v>5</v>
      </c>
      <c r="E736" s="212" t="s">
        <v>4</v>
      </c>
      <c r="F736" s="132">
        <v>1</v>
      </c>
      <c r="G736" s="132">
        <v>2</v>
      </c>
      <c r="H736" s="132">
        <v>0</v>
      </c>
      <c r="I736" s="212" t="s">
        <v>13</v>
      </c>
      <c r="J736" s="213">
        <v>69.75</v>
      </c>
      <c r="K736" s="214">
        <v>69.75</v>
      </c>
      <c r="L736" s="212" t="s">
        <v>4</v>
      </c>
      <c r="M736" s="144">
        <f>mytable_customer_details!$K736/mytable_customer_details!$J736</f>
        <v>1</v>
      </c>
      <c r="N736" s="168">
        <f>mytable_customer_details!$K736/mytable_customer_details!$J736</f>
        <v>1</v>
      </c>
      <c r="O736" s="145">
        <f t="shared" si="55"/>
        <v>0</v>
      </c>
      <c r="P736" s="145">
        <f t="shared" si="58"/>
        <v>1</v>
      </c>
      <c r="Q736" s="146">
        <f t="shared" si="56"/>
        <v>0</v>
      </c>
      <c r="R736" s="146">
        <f t="shared" si="59"/>
        <v>1</v>
      </c>
      <c r="S736" s="146" t="b">
        <f>mytable_customer_details!$F$2:$F$7044&gt;0</f>
        <v>1</v>
      </c>
      <c r="T736" s="146" t="b">
        <f>mytable_customer_details!$G$2:$G$7044&gt;0</f>
        <v>1</v>
      </c>
      <c r="U736" s="146" t="b">
        <f>IF(mytable_customer_details!$S736,mytable_customer_details!$T736)</f>
        <v>1</v>
      </c>
      <c r="V736" s="147">
        <f t="shared" si="57"/>
        <v>2</v>
      </c>
      <c r="W736" s="148">
        <f ca="1">EDATE(TODAY(),-mytable_customer_details!$M736)</f>
        <v>43674</v>
      </c>
      <c r="X736" s="147">
        <f>mytable_customer_details!$K736/mytable_customer_details!$M736</f>
        <v>69.75</v>
      </c>
      <c r="Y736" s="147" t="str">
        <f>VLOOKUP(H:H,Table2_ContractType!A:B,2,0)</f>
        <v>Month-to-Month</v>
      </c>
      <c r="Z736" s="147" t="str">
        <f>VLOOKUP(F:F,Table3_PhoneService!A:B,2,0)</f>
        <v>One Line</v>
      </c>
      <c r="AA736" s="147" t="str">
        <f>VLOOKUP(G:G,Table4_InternetService!A:B,2,0)</f>
        <v>Fiber Optic</v>
      </c>
      <c r="AB736" s="149" t="str">
        <f>_xlfn.IFS(mytable_customer_details!$U736, "Phone and Internet",mytable_customer_details!$S736, "Phone Only", mytable_customer_details!$T736, "Internet Only", TRUE, 0)</f>
        <v>Phone and Internet</v>
      </c>
    </row>
    <row r="737" spans="1:28" ht="16">
      <c r="A737" s="200" t="s">
        <v>3294</v>
      </c>
      <c r="B737" s="212" t="s">
        <v>3</v>
      </c>
      <c r="C737" s="212">
        <v>0</v>
      </c>
      <c r="D737" s="212" t="s">
        <v>4</v>
      </c>
      <c r="E737" s="212" t="s">
        <v>4</v>
      </c>
      <c r="F737" s="132">
        <v>1</v>
      </c>
      <c r="G737" s="132">
        <v>0</v>
      </c>
      <c r="H737" s="132">
        <v>1</v>
      </c>
      <c r="I737" s="212" t="s">
        <v>17</v>
      </c>
      <c r="J737" s="213">
        <v>20.350000000000001</v>
      </c>
      <c r="K737" s="214">
        <v>1442.65</v>
      </c>
      <c r="L737" s="212" t="s">
        <v>5</v>
      </c>
      <c r="M737" s="144">
        <f>mytable_customer_details!$K737/mytable_customer_details!$J737</f>
        <v>70.891891891891888</v>
      </c>
      <c r="N737" s="168">
        <f>mytable_customer_details!$K737/mytable_customer_details!$J737</f>
        <v>70.891891891891888</v>
      </c>
      <c r="O737" s="145">
        <f t="shared" si="55"/>
        <v>1</v>
      </c>
      <c r="P737" s="145">
        <f t="shared" si="58"/>
        <v>1</v>
      </c>
      <c r="Q737" s="146">
        <f t="shared" si="56"/>
        <v>1</v>
      </c>
      <c r="R737" s="146">
        <f t="shared" si="59"/>
        <v>0</v>
      </c>
      <c r="S737" s="146" t="b">
        <f>mytable_customer_details!$F$2:$F$7044&gt;0</f>
        <v>1</v>
      </c>
      <c r="T737" s="146" t="b">
        <f>mytable_customer_details!$G$2:$G$7044&gt;0</f>
        <v>0</v>
      </c>
      <c r="U737" s="146" t="b">
        <f>IF(mytable_customer_details!$S737,mytable_customer_details!$T737)</f>
        <v>0</v>
      </c>
      <c r="V737" s="147">
        <f t="shared" si="57"/>
        <v>3</v>
      </c>
      <c r="W737" s="148">
        <f ca="1">EDATE(TODAY(),-mytable_customer_details!$M737)</f>
        <v>41575</v>
      </c>
      <c r="X737" s="147">
        <f>mytable_customer_details!$K737/mytable_customer_details!$M737</f>
        <v>20.350000000000001</v>
      </c>
      <c r="Y737" s="147" t="str">
        <f>VLOOKUP(H:H,Table2_ContractType!A:B,2,0)</f>
        <v>1 Year</v>
      </c>
      <c r="Z737" s="147" t="str">
        <f>VLOOKUP(F:F,Table3_PhoneService!A:B,2,0)</f>
        <v>One Line</v>
      </c>
      <c r="AA737" s="147" t="str">
        <f>VLOOKUP(G:G,Table4_InternetService!A:B,2,0)</f>
        <v>No Internet Service</v>
      </c>
      <c r="AB737" s="149" t="str">
        <f>_xlfn.IFS(mytable_customer_details!$U737, "Phone and Internet",mytable_customer_details!$S737, "Phone Only", mytable_customer_details!$T737, "Internet Only", TRUE, 0)</f>
        <v>Phone Only</v>
      </c>
    </row>
    <row r="738" spans="1:28" ht="16">
      <c r="A738" s="200" t="s">
        <v>3305</v>
      </c>
      <c r="B738" s="212" t="s">
        <v>3</v>
      </c>
      <c r="C738" s="212">
        <v>0</v>
      </c>
      <c r="D738" s="212" t="s">
        <v>4</v>
      </c>
      <c r="E738" s="212" t="s">
        <v>4</v>
      </c>
      <c r="F738" s="132">
        <v>1</v>
      </c>
      <c r="G738" s="132">
        <v>2</v>
      </c>
      <c r="H738" s="132">
        <v>0</v>
      </c>
      <c r="I738" s="212" t="s">
        <v>10</v>
      </c>
      <c r="J738" s="213">
        <v>69.099999999999994</v>
      </c>
      <c r="K738" s="214">
        <v>69.099999999999994</v>
      </c>
      <c r="L738" s="212" t="s">
        <v>4</v>
      </c>
      <c r="M738" s="144">
        <f>mytable_customer_details!$K738/mytable_customer_details!$J738</f>
        <v>1</v>
      </c>
      <c r="N738" s="168">
        <f>mytable_customer_details!$K738/mytable_customer_details!$J738</f>
        <v>1</v>
      </c>
      <c r="O738" s="145">
        <f t="shared" si="55"/>
        <v>1</v>
      </c>
      <c r="P738" s="145">
        <f t="shared" si="58"/>
        <v>0</v>
      </c>
      <c r="Q738" s="146">
        <f t="shared" si="56"/>
        <v>1</v>
      </c>
      <c r="R738" s="146">
        <f t="shared" si="59"/>
        <v>1</v>
      </c>
      <c r="S738" s="146" t="b">
        <f>mytable_customer_details!$F$2:$F$7044&gt;0</f>
        <v>1</v>
      </c>
      <c r="T738" s="146" t="b">
        <f>mytable_customer_details!$G$2:$G$7044&gt;0</f>
        <v>1</v>
      </c>
      <c r="U738" s="146" t="b">
        <f>IF(mytable_customer_details!$S738,mytable_customer_details!$T738)</f>
        <v>1</v>
      </c>
      <c r="V738" s="147">
        <f t="shared" si="57"/>
        <v>3</v>
      </c>
      <c r="W738" s="148">
        <f ca="1">EDATE(TODAY(),-mytable_customer_details!$M738)</f>
        <v>43674</v>
      </c>
      <c r="X738" s="147">
        <f>mytable_customer_details!$K738/mytable_customer_details!$M738</f>
        <v>69.099999999999994</v>
      </c>
      <c r="Y738" s="147" t="str">
        <f>VLOOKUP(H:H,Table2_ContractType!A:B,2,0)</f>
        <v>Month-to-Month</v>
      </c>
      <c r="Z738" s="147" t="str">
        <f>VLOOKUP(F:F,Table3_PhoneService!A:B,2,0)</f>
        <v>One Line</v>
      </c>
      <c r="AA738" s="147" t="str">
        <f>VLOOKUP(G:G,Table4_InternetService!A:B,2,0)</f>
        <v>Fiber Optic</v>
      </c>
      <c r="AB738" s="149" t="str">
        <f>_xlfn.IFS(mytable_customer_details!$U738, "Phone and Internet",mytable_customer_details!$S738, "Phone Only", mytable_customer_details!$T738, "Internet Only", TRUE, 0)</f>
        <v>Phone and Internet</v>
      </c>
    </row>
    <row r="739" spans="1:28" ht="16">
      <c r="A739" s="200" t="s">
        <v>2028</v>
      </c>
      <c r="B739" s="212" t="s">
        <v>9</v>
      </c>
      <c r="C739" s="212">
        <v>0</v>
      </c>
      <c r="D739" s="212" t="s">
        <v>4</v>
      </c>
      <c r="E739" s="212" t="s">
        <v>5</v>
      </c>
      <c r="F739" s="132">
        <v>1</v>
      </c>
      <c r="G739" s="132">
        <v>0</v>
      </c>
      <c r="H739" s="132">
        <v>2</v>
      </c>
      <c r="I739" s="212" t="s">
        <v>13</v>
      </c>
      <c r="J739" s="213">
        <v>20.399999999999999</v>
      </c>
      <c r="K739" s="214">
        <v>743.5</v>
      </c>
      <c r="L739" s="212" t="s">
        <v>5</v>
      </c>
      <c r="M739" s="144">
        <f>mytable_customer_details!$K739/mytable_customer_details!$J739</f>
        <v>36.446078431372548</v>
      </c>
      <c r="N739" s="168">
        <f>mytable_customer_details!$K739/mytable_customer_details!$J739</f>
        <v>36.446078431372548</v>
      </c>
      <c r="O739" s="145">
        <f t="shared" si="55"/>
        <v>1</v>
      </c>
      <c r="P739" s="145">
        <f t="shared" si="58"/>
        <v>0</v>
      </c>
      <c r="Q739" s="146">
        <f t="shared" si="56"/>
        <v>0</v>
      </c>
      <c r="R739" s="146">
        <f t="shared" si="59"/>
        <v>0</v>
      </c>
      <c r="S739" s="146" t="b">
        <f>mytable_customer_details!$F$2:$F$7044&gt;0</f>
        <v>1</v>
      </c>
      <c r="T739" s="146" t="b">
        <f>mytable_customer_details!$G$2:$G$7044&gt;0</f>
        <v>0</v>
      </c>
      <c r="U739" s="146" t="b">
        <f>IF(mytable_customer_details!$S739,mytable_customer_details!$T739)</f>
        <v>0</v>
      </c>
      <c r="V739" s="147">
        <f t="shared" si="57"/>
        <v>1</v>
      </c>
      <c r="W739" s="148">
        <f ca="1">EDATE(TODAY(),-mytable_customer_details!$M739)</f>
        <v>42610</v>
      </c>
      <c r="X739" s="147">
        <f>mytable_customer_details!$K739/mytable_customer_details!$M739</f>
        <v>20.400000000000002</v>
      </c>
      <c r="Y739" s="147" t="str">
        <f>VLOOKUP(H:H,Table2_ContractType!A:B,2,0)</f>
        <v>2 Year</v>
      </c>
      <c r="Z739" s="147" t="str">
        <f>VLOOKUP(F:F,Table3_PhoneService!A:B,2,0)</f>
        <v>One Line</v>
      </c>
      <c r="AA739" s="147" t="str">
        <f>VLOOKUP(G:G,Table4_InternetService!A:B,2,0)</f>
        <v>No Internet Service</v>
      </c>
      <c r="AB739" s="149" t="str">
        <f>_xlfn.IFS(mytable_customer_details!$U739, "Phone and Internet",mytable_customer_details!$S739, "Phone Only", mytable_customer_details!$T739, "Internet Only", TRUE, 0)</f>
        <v>Phone Only</v>
      </c>
    </row>
    <row r="740" spans="1:28" ht="16">
      <c r="A740" s="200" t="s">
        <v>4270</v>
      </c>
      <c r="B740" s="212" t="s">
        <v>3</v>
      </c>
      <c r="C740" s="212">
        <v>0</v>
      </c>
      <c r="D740" s="212" t="s">
        <v>5</v>
      </c>
      <c r="E740" s="212" t="s">
        <v>5</v>
      </c>
      <c r="F740" s="132">
        <v>1</v>
      </c>
      <c r="G740" s="132">
        <v>0</v>
      </c>
      <c r="H740" s="132">
        <v>0</v>
      </c>
      <c r="I740" s="212" t="s">
        <v>10</v>
      </c>
      <c r="J740" s="213">
        <v>19.600000000000001</v>
      </c>
      <c r="K740" s="214">
        <v>59.75</v>
      </c>
      <c r="L740" s="212" t="s">
        <v>4</v>
      </c>
      <c r="M740" s="144">
        <f>mytable_customer_details!$K740/mytable_customer_details!$J740</f>
        <v>3.0484693877551017</v>
      </c>
      <c r="N740" s="168">
        <f>mytable_customer_details!$K740/mytable_customer_details!$J740</f>
        <v>3.0484693877551017</v>
      </c>
      <c r="O740" s="145">
        <f t="shared" si="55"/>
        <v>0</v>
      </c>
      <c r="P740" s="145">
        <f t="shared" si="58"/>
        <v>1</v>
      </c>
      <c r="Q740" s="146">
        <f t="shared" si="56"/>
        <v>1</v>
      </c>
      <c r="R740" s="146">
        <f t="shared" si="59"/>
        <v>1</v>
      </c>
      <c r="S740" s="146" t="b">
        <f>mytable_customer_details!$F$2:$F$7044&gt;0</f>
        <v>1</v>
      </c>
      <c r="T740" s="146" t="b">
        <f>mytable_customer_details!$G$2:$G$7044&gt;0</f>
        <v>0</v>
      </c>
      <c r="U740" s="146" t="b">
        <f>IF(mytable_customer_details!$S740,mytable_customer_details!$T740)</f>
        <v>0</v>
      </c>
      <c r="V740" s="147">
        <f t="shared" si="57"/>
        <v>0</v>
      </c>
      <c r="W740" s="148">
        <f ca="1">EDATE(TODAY(),-mytable_customer_details!$M740)</f>
        <v>43613</v>
      </c>
      <c r="X740" s="147">
        <f>mytable_customer_details!$K740/mytable_customer_details!$M740</f>
        <v>19.600000000000001</v>
      </c>
      <c r="Y740" s="147" t="str">
        <f>VLOOKUP(H:H,Table2_ContractType!A:B,2,0)</f>
        <v>Month-to-Month</v>
      </c>
      <c r="Z740" s="147" t="str">
        <f>VLOOKUP(F:F,Table3_PhoneService!A:B,2,0)</f>
        <v>One Line</v>
      </c>
      <c r="AA740" s="147" t="str">
        <f>VLOOKUP(G:G,Table4_InternetService!A:B,2,0)</f>
        <v>No Internet Service</v>
      </c>
      <c r="AB740" s="149" t="str">
        <f>_xlfn.IFS(mytable_customer_details!$U740, "Phone and Internet",mytable_customer_details!$S740, "Phone Only", mytable_customer_details!$T740, "Internet Only", TRUE, 0)</f>
        <v>Phone Only</v>
      </c>
    </row>
    <row r="741" spans="1:28" ht="16">
      <c r="A741" s="200" t="s">
        <v>2490</v>
      </c>
      <c r="B741" s="212" t="s">
        <v>9</v>
      </c>
      <c r="C741" s="212">
        <v>0</v>
      </c>
      <c r="D741" s="212" t="s">
        <v>4</v>
      </c>
      <c r="E741" s="212" t="s">
        <v>4</v>
      </c>
      <c r="F741" s="132">
        <v>2</v>
      </c>
      <c r="G741" s="132">
        <v>1</v>
      </c>
      <c r="H741" s="132">
        <v>2</v>
      </c>
      <c r="I741" s="212" t="s">
        <v>17</v>
      </c>
      <c r="J741" s="213">
        <v>75.849999999999994</v>
      </c>
      <c r="K741" s="214">
        <v>4261.2</v>
      </c>
      <c r="L741" s="212" t="s">
        <v>5</v>
      </c>
      <c r="M741" s="144">
        <f>mytable_customer_details!$K741/mytable_customer_details!$J741</f>
        <v>56.179301252471987</v>
      </c>
      <c r="N741" s="168">
        <f>mytable_customer_details!$K741/mytable_customer_details!$J741</f>
        <v>56.179301252471987</v>
      </c>
      <c r="O741" s="145">
        <f t="shared" si="55"/>
        <v>1</v>
      </c>
      <c r="P741" s="145">
        <f t="shared" si="58"/>
        <v>0</v>
      </c>
      <c r="Q741" s="146">
        <f t="shared" si="56"/>
        <v>0</v>
      </c>
      <c r="R741" s="146">
        <f t="shared" si="59"/>
        <v>0</v>
      </c>
      <c r="S741" s="146" t="b">
        <f>mytable_customer_details!$F$2:$F$7044&gt;0</f>
        <v>1</v>
      </c>
      <c r="T741" s="146" t="b">
        <f>mytable_customer_details!$G$2:$G$7044&gt;0</f>
        <v>1</v>
      </c>
      <c r="U741" s="146" t="b">
        <f>IF(mytable_customer_details!$S741,mytable_customer_details!$T741)</f>
        <v>1</v>
      </c>
      <c r="V741" s="147">
        <f t="shared" si="57"/>
        <v>3</v>
      </c>
      <c r="W741" s="148">
        <f ca="1">EDATE(TODAY(),-mytable_customer_details!$M741)</f>
        <v>42001</v>
      </c>
      <c r="X741" s="147">
        <f>mytable_customer_details!$K741/mytable_customer_details!$M741</f>
        <v>75.849999999999994</v>
      </c>
      <c r="Y741" s="147" t="str">
        <f>VLOOKUP(H:H,Table2_ContractType!A:B,2,0)</f>
        <v>2 Year</v>
      </c>
      <c r="Z741" s="147" t="str">
        <f>VLOOKUP(F:F,Table3_PhoneService!A:B,2,0)</f>
        <v>Two or More Lines</v>
      </c>
      <c r="AA741" s="147" t="str">
        <f>VLOOKUP(G:G,Table4_InternetService!A:B,2,0)</f>
        <v>DSL</v>
      </c>
      <c r="AB741" s="149" t="str">
        <f>_xlfn.IFS(mytable_customer_details!$U741, "Phone and Internet",mytable_customer_details!$S741, "Phone Only", mytable_customer_details!$T741, "Internet Only", TRUE, 0)</f>
        <v>Phone and Internet</v>
      </c>
    </row>
    <row r="742" spans="1:28" ht="16">
      <c r="A742" s="200" t="s">
        <v>4394</v>
      </c>
      <c r="B742" s="212" t="s">
        <v>9</v>
      </c>
      <c r="C742" s="212">
        <v>0</v>
      </c>
      <c r="D742" s="212" t="s">
        <v>4</v>
      </c>
      <c r="E742" s="212" t="s">
        <v>5</v>
      </c>
      <c r="F742" s="132">
        <v>2</v>
      </c>
      <c r="G742" s="132">
        <v>1</v>
      </c>
      <c r="H742" s="132">
        <v>1</v>
      </c>
      <c r="I742" s="212" t="s">
        <v>17</v>
      </c>
      <c r="J742" s="213">
        <v>80</v>
      </c>
      <c r="K742" s="214">
        <v>5040.2</v>
      </c>
      <c r="L742" s="212" t="s">
        <v>5</v>
      </c>
      <c r="M742" s="144">
        <f>mytable_customer_details!$K742/mytable_customer_details!$J742</f>
        <v>63.002499999999998</v>
      </c>
      <c r="N742" s="168">
        <f>mytable_customer_details!$K742/mytable_customer_details!$J742</f>
        <v>63.002499999999998</v>
      </c>
      <c r="O742" s="145">
        <f t="shared" si="55"/>
        <v>1</v>
      </c>
      <c r="P742" s="145">
        <f t="shared" si="58"/>
        <v>1</v>
      </c>
      <c r="Q742" s="146">
        <f t="shared" si="56"/>
        <v>0</v>
      </c>
      <c r="R742" s="146">
        <f t="shared" si="59"/>
        <v>0</v>
      </c>
      <c r="S742" s="146" t="b">
        <f>mytable_customer_details!$F$2:$F$7044&gt;0</f>
        <v>1</v>
      </c>
      <c r="T742" s="146" t="b">
        <f>mytable_customer_details!$G$2:$G$7044&gt;0</f>
        <v>1</v>
      </c>
      <c r="U742" s="146" t="b">
        <f>IF(mytable_customer_details!$S742,mytable_customer_details!$T742)</f>
        <v>1</v>
      </c>
      <c r="V742" s="147">
        <f t="shared" si="57"/>
        <v>1</v>
      </c>
      <c r="W742" s="148">
        <f ca="1">EDATE(TODAY(),-mytable_customer_details!$M742)</f>
        <v>41787</v>
      </c>
      <c r="X742" s="147">
        <f>mytable_customer_details!$K742/mytable_customer_details!$M742</f>
        <v>80</v>
      </c>
      <c r="Y742" s="147" t="str">
        <f>VLOOKUP(H:H,Table2_ContractType!A:B,2,0)</f>
        <v>1 Year</v>
      </c>
      <c r="Z742" s="147" t="str">
        <f>VLOOKUP(F:F,Table3_PhoneService!A:B,2,0)</f>
        <v>Two or More Lines</v>
      </c>
      <c r="AA742" s="147" t="str">
        <f>VLOOKUP(G:G,Table4_InternetService!A:B,2,0)</f>
        <v>DSL</v>
      </c>
      <c r="AB742" s="149" t="str">
        <f>_xlfn.IFS(mytable_customer_details!$U742, "Phone and Internet",mytable_customer_details!$S742, "Phone Only", mytable_customer_details!$T742, "Internet Only", TRUE, 0)</f>
        <v>Phone and Internet</v>
      </c>
    </row>
    <row r="743" spans="1:28" ht="16">
      <c r="A743" s="200" t="s">
        <v>2412</v>
      </c>
      <c r="B743" s="212" t="s">
        <v>9</v>
      </c>
      <c r="C743" s="212">
        <v>1</v>
      </c>
      <c r="D743" s="212" t="s">
        <v>5</v>
      </c>
      <c r="E743" s="212" t="s">
        <v>4</v>
      </c>
      <c r="F743" s="132">
        <v>1</v>
      </c>
      <c r="G743" s="132">
        <v>1</v>
      </c>
      <c r="H743" s="132">
        <v>0</v>
      </c>
      <c r="I743" s="212" t="s">
        <v>7</v>
      </c>
      <c r="J743" s="213">
        <v>54.55</v>
      </c>
      <c r="K743" s="214">
        <v>601.25</v>
      </c>
      <c r="L743" s="212" t="s">
        <v>5</v>
      </c>
      <c r="M743" s="144">
        <f>mytable_customer_details!$K743/mytable_customer_details!$J743</f>
        <v>11.021998166819433</v>
      </c>
      <c r="N743" s="168">
        <f>mytable_customer_details!$K743/mytable_customer_details!$J743</f>
        <v>11.021998166819433</v>
      </c>
      <c r="O743" s="145">
        <f t="shared" si="55"/>
        <v>0</v>
      </c>
      <c r="P743" s="145">
        <f t="shared" si="58"/>
        <v>1</v>
      </c>
      <c r="Q743" s="146">
        <f t="shared" si="56"/>
        <v>0</v>
      </c>
      <c r="R743" s="146">
        <f t="shared" si="59"/>
        <v>0</v>
      </c>
      <c r="S743" s="146" t="b">
        <f>mytable_customer_details!$F$2:$F$7044&gt;0</f>
        <v>1</v>
      </c>
      <c r="T743" s="146" t="b">
        <f>mytable_customer_details!$G$2:$G$7044&gt;0</f>
        <v>1</v>
      </c>
      <c r="U743" s="146" t="b">
        <f>IF(mytable_customer_details!$S743,mytable_customer_details!$T743)</f>
        <v>1</v>
      </c>
      <c r="V743" s="147">
        <f t="shared" si="57"/>
        <v>2</v>
      </c>
      <c r="W743" s="148">
        <f ca="1">EDATE(TODAY(),-mytable_customer_details!$M743)</f>
        <v>43371</v>
      </c>
      <c r="X743" s="147">
        <f>mytable_customer_details!$K743/mytable_customer_details!$M743</f>
        <v>54.55</v>
      </c>
      <c r="Y743" s="147" t="str">
        <f>VLOOKUP(H:H,Table2_ContractType!A:B,2,0)</f>
        <v>Month-to-Month</v>
      </c>
      <c r="Z743" s="147" t="str">
        <f>VLOOKUP(F:F,Table3_PhoneService!A:B,2,0)</f>
        <v>One Line</v>
      </c>
      <c r="AA743" s="147" t="str">
        <f>VLOOKUP(G:G,Table4_InternetService!A:B,2,0)</f>
        <v>DSL</v>
      </c>
      <c r="AB743" s="149" t="str">
        <f>_xlfn.IFS(mytable_customer_details!$U743, "Phone and Internet",mytable_customer_details!$S743, "Phone Only", mytable_customer_details!$T743, "Internet Only", TRUE, 0)</f>
        <v>Phone and Internet</v>
      </c>
    </row>
    <row r="744" spans="1:28" ht="16">
      <c r="A744" s="200" t="s">
        <v>5730</v>
      </c>
      <c r="B744" s="212" t="s">
        <v>3</v>
      </c>
      <c r="C744" s="212">
        <v>0</v>
      </c>
      <c r="D744" s="212" t="s">
        <v>4</v>
      </c>
      <c r="E744" s="212" t="s">
        <v>4</v>
      </c>
      <c r="F744" s="132">
        <v>1</v>
      </c>
      <c r="G744" s="132">
        <v>0</v>
      </c>
      <c r="H744" s="132">
        <v>2</v>
      </c>
      <c r="I744" s="212" t="s">
        <v>10</v>
      </c>
      <c r="J744" s="213">
        <v>19.7</v>
      </c>
      <c r="K744" s="214">
        <v>494.05</v>
      </c>
      <c r="L744" s="212" t="s">
        <v>5</v>
      </c>
      <c r="M744" s="144">
        <f>mytable_customer_details!$K744/mytable_customer_details!$J744</f>
        <v>25.078680203045685</v>
      </c>
      <c r="N744" s="168">
        <f>mytable_customer_details!$K744/mytable_customer_details!$J744</f>
        <v>25.078680203045685</v>
      </c>
      <c r="O744" s="145">
        <f t="shared" si="55"/>
        <v>1</v>
      </c>
      <c r="P744" s="145">
        <f t="shared" si="58"/>
        <v>1</v>
      </c>
      <c r="Q744" s="146">
        <f t="shared" si="56"/>
        <v>1</v>
      </c>
      <c r="R744" s="146">
        <f t="shared" si="59"/>
        <v>0</v>
      </c>
      <c r="S744" s="146" t="b">
        <f>mytable_customer_details!$F$2:$F$7044&gt;0</f>
        <v>1</v>
      </c>
      <c r="T744" s="146" t="b">
        <f>mytable_customer_details!$G$2:$G$7044&gt;0</f>
        <v>0</v>
      </c>
      <c r="U744" s="146" t="b">
        <f>IF(mytable_customer_details!$S744,mytable_customer_details!$T744)</f>
        <v>0</v>
      </c>
      <c r="V744" s="147">
        <f t="shared" si="57"/>
        <v>3</v>
      </c>
      <c r="W744" s="148">
        <f ca="1">EDATE(TODAY(),-mytable_customer_details!$M744)</f>
        <v>42944</v>
      </c>
      <c r="X744" s="147">
        <f>mytable_customer_details!$K744/mytable_customer_details!$M744</f>
        <v>19.7</v>
      </c>
      <c r="Y744" s="147" t="str">
        <f>VLOOKUP(H:H,Table2_ContractType!A:B,2,0)</f>
        <v>2 Year</v>
      </c>
      <c r="Z744" s="147" t="str">
        <f>VLOOKUP(F:F,Table3_PhoneService!A:B,2,0)</f>
        <v>One Line</v>
      </c>
      <c r="AA744" s="147" t="str">
        <f>VLOOKUP(G:G,Table4_InternetService!A:B,2,0)</f>
        <v>No Internet Service</v>
      </c>
      <c r="AB744" s="149" t="str">
        <f>_xlfn.IFS(mytable_customer_details!$U744, "Phone and Internet",mytable_customer_details!$S744, "Phone Only", mytable_customer_details!$T744, "Internet Only", TRUE, 0)</f>
        <v>Phone Only</v>
      </c>
    </row>
    <row r="745" spans="1:28" ht="16">
      <c r="A745" s="200" t="s">
        <v>460</v>
      </c>
      <c r="B745" s="212" t="s">
        <v>9</v>
      </c>
      <c r="C745" s="212">
        <v>0</v>
      </c>
      <c r="D745" s="212" t="s">
        <v>4</v>
      </c>
      <c r="E745" s="212" t="s">
        <v>4</v>
      </c>
      <c r="F745" s="132">
        <v>1</v>
      </c>
      <c r="G745" s="132">
        <v>2</v>
      </c>
      <c r="H745" s="132">
        <v>2</v>
      </c>
      <c r="I745" s="212" t="s">
        <v>13</v>
      </c>
      <c r="J745" s="213">
        <v>105.5</v>
      </c>
      <c r="K745" s="214">
        <v>7611.55</v>
      </c>
      <c r="L745" s="212" t="s">
        <v>5</v>
      </c>
      <c r="M745" s="144">
        <f>mytable_customer_details!$K745/mytable_customer_details!$J745</f>
        <v>72.147393364928917</v>
      </c>
      <c r="N745" s="168">
        <f>mytable_customer_details!$K745/mytable_customer_details!$J745</f>
        <v>72.147393364928917</v>
      </c>
      <c r="O745" s="145">
        <f t="shared" si="55"/>
        <v>1</v>
      </c>
      <c r="P745" s="145">
        <f t="shared" si="58"/>
        <v>1</v>
      </c>
      <c r="Q745" s="146">
        <f t="shared" si="56"/>
        <v>0</v>
      </c>
      <c r="R745" s="146">
        <f t="shared" si="59"/>
        <v>0</v>
      </c>
      <c r="S745" s="146" t="b">
        <f>mytable_customer_details!$F$2:$F$7044&gt;0</f>
        <v>1</v>
      </c>
      <c r="T745" s="146" t="b">
        <f>mytable_customer_details!$G$2:$G$7044&gt;0</f>
        <v>1</v>
      </c>
      <c r="U745" s="146" t="b">
        <f>IF(mytable_customer_details!$S745,mytable_customer_details!$T745)</f>
        <v>1</v>
      </c>
      <c r="V745" s="147">
        <f t="shared" si="57"/>
        <v>3</v>
      </c>
      <c r="W745" s="148">
        <f ca="1">EDATE(TODAY(),-mytable_customer_details!$M745)</f>
        <v>41514</v>
      </c>
      <c r="X745" s="147">
        <f>mytable_customer_details!$K745/mytable_customer_details!$M745</f>
        <v>105.5</v>
      </c>
      <c r="Y745" s="147" t="str">
        <f>VLOOKUP(H:H,Table2_ContractType!A:B,2,0)</f>
        <v>2 Year</v>
      </c>
      <c r="Z745" s="147" t="str">
        <f>VLOOKUP(F:F,Table3_PhoneService!A:B,2,0)</f>
        <v>One Line</v>
      </c>
      <c r="AA745" s="147" t="str">
        <f>VLOOKUP(G:G,Table4_InternetService!A:B,2,0)</f>
        <v>Fiber Optic</v>
      </c>
      <c r="AB745" s="149" t="str">
        <f>_xlfn.IFS(mytable_customer_details!$U745, "Phone and Internet",mytable_customer_details!$S745, "Phone Only", mytable_customer_details!$T745, "Internet Only", TRUE, 0)</f>
        <v>Phone and Internet</v>
      </c>
    </row>
    <row r="746" spans="1:28" ht="16">
      <c r="A746" s="200" t="s">
        <v>6214</v>
      </c>
      <c r="B746" s="212" t="s">
        <v>3</v>
      </c>
      <c r="C746" s="212">
        <v>0</v>
      </c>
      <c r="D746" s="212" t="s">
        <v>4</v>
      </c>
      <c r="E746" s="212" t="s">
        <v>4</v>
      </c>
      <c r="F746" s="132">
        <v>2</v>
      </c>
      <c r="G746" s="132">
        <v>2</v>
      </c>
      <c r="H746" s="132">
        <v>1</v>
      </c>
      <c r="I746" s="212" t="s">
        <v>17</v>
      </c>
      <c r="J746" s="213">
        <v>105.1</v>
      </c>
      <c r="K746" s="214">
        <v>7234.8</v>
      </c>
      <c r="L746" s="212" t="s">
        <v>5</v>
      </c>
      <c r="M746" s="144">
        <f>mytable_customer_details!$K746/mytable_customer_details!$J746</f>
        <v>68.837297811607996</v>
      </c>
      <c r="N746" s="168">
        <f>mytable_customer_details!$K746/mytable_customer_details!$J746</f>
        <v>68.837297811607996</v>
      </c>
      <c r="O746" s="145">
        <f t="shared" si="55"/>
        <v>1</v>
      </c>
      <c r="P746" s="145">
        <f t="shared" si="58"/>
        <v>1</v>
      </c>
      <c r="Q746" s="146">
        <f t="shared" si="56"/>
        <v>1</v>
      </c>
      <c r="R746" s="146">
        <f t="shared" si="59"/>
        <v>0</v>
      </c>
      <c r="S746" s="146" t="b">
        <f>mytable_customer_details!$F$2:$F$7044&gt;0</f>
        <v>1</v>
      </c>
      <c r="T746" s="146" t="b">
        <f>mytable_customer_details!$G$2:$G$7044&gt;0</f>
        <v>1</v>
      </c>
      <c r="U746" s="146" t="b">
        <f>IF(mytable_customer_details!$S746,mytable_customer_details!$T746)</f>
        <v>1</v>
      </c>
      <c r="V746" s="147">
        <f t="shared" si="57"/>
        <v>3</v>
      </c>
      <c r="W746" s="148">
        <f ca="1">EDATE(TODAY(),-mytable_customer_details!$M746)</f>
        <v>41636</v>
      </c>
      <c r="X746" s="147">
        <f>mytable_customer_details!$K746/mytable_customer_details!$M746</f>
        <v>105.1</v>
      </c>
      <c r="Y746" s="147" t="str">
        <f>VLOOKUP(H:H,Table2_ContractType!A:B,2,0)</f>
        <v>1 Year</v>
      </c>
      <c r="Z746" s="147" t="str">
        <f>VLOOKUP(F:F,Table3_PhoneService!A:B,2,0)</f>
        <v>Two or More Lines</v>
      </c>
      <c r="AA746" s="147" t="str">
        <f>VLOOKUP(G:G,Table4_InternetService!A:B,2,0)</f>
        <v>Fiber Optic</v>
      </c>
      <c r="AB746" s="149" t="str">
        <f>_xlfn.IFS(mytable_customer_details!$U746, "Phone and Internet",mytable_customer_details!$S746, "Phone Only", mytable_customer_details!$T746, "Internet Only", TRUE, 0)</f>
        <v>Phone and Internet</v>
      </c>
    </row>
    <row r="747" spans="1:28" ht="16">
      <c r="A747" s="200" t="s">
        <v>131</v>
      </c>
      <c r="B747" s="212" t="s">
        <v>3</v>
      </c>
      <c r="C747" s="212">
        <v>0</v>
      </c>
      <c r="D747" s="212" t="s">
        <v>4</v>
      </c>
      <c r="E747" s="212" t="s">
        <v>4</v>
      </c>
      <c r="F747" s="132">
        <v>2</v>
      </c>
      <c r="G747" s="132">
        <v>2</v>
      </c>
      <c r="H747" s="132">
        <v>1</v>
      </c>
      <c r="I747" s="212" t="s">
        <v>17</v>
      </c>
      <c r="J747" s="213">
        <v>99.8</v>
      </c>
      <c r="K747" s="214">
        <v>5515.45</v>
      </c>
      <c r="L747" s="212" t="s">
        <v>5</v>
      </c>
      <c r="M747" s="144">
        <f>mytable_customer_details!$K747/mytable_customer_details!$J747</f>
        <v>55.265030060120239</v>
      </c>
      <c r="N747" s="168">
        <f>mytable_customer_details!$K747/mytable_customer_details!$J747</f>
        <v>55.265030060120239</v>
      </c>
      <c r="O747" s="145">
        <f t="shared" si="55"/>
        <v>1</v>
      </c>
      <c r="P747" s="145">
        <f t="shared" si="58"/>
        <v>0</v>
      </c>
      <c r="Q747" s="146">
        <f t="shared" si="56"/>
        <v>1</v>
      </c>
      <c r="R747" s="146">
        <f t="shared" si="59"/>
        <v>0</v>
      </c>
      <c r="S747" s="146" t="b">
        <f>mytable_customer_details!$F$2:$F$7044&gt;0</f>
        <v>1</v>
      </c>
      <c r="T747" s="146" t="b">
        <f>mytable_customer_details!$G$2:$G$7044&gt;0</f>
        <v>1</v>
      </c>
      <c r="U747" s="146" t="b">
        <f>IF(mytable_customer_details!$S747,mytable_customer_details!$T747)</f>
        <v>1</v>
      </c>
      <c r="V747" s="147">
        <f t="shared" si="57"/>
        <v>3</v>
      </c>
      <c r="W747" s="148">
        <f ca="1">EDATE(TODAY(),-mytable_customer_details!$M747)</f>
        <v>42032</v>
      </c>
      <c r="X747" s="147">
        <f>mytable_customer_details!$K747/mytable_customer_details!$M747</f>
        <v>99.8</v>
      </c>
      <c r="Y747" s="147" t="str">
        <f>VLOOKUP(H:H,Table2_ContractType!A:B,2,0)</f>
        <v>1 Year</v>
      </c>
      <c r="Z747" s="147" t="str">
        <f>VLOOKUP(F:F,Table3_PhoneService!A:B,2,0)</f>
        <v>Two or More Lines</v>
      </c>
      <c r="AA747" s="147" t="str">
        <f>VLOOKUP(G:G,Table4_InternetService!A:B,2,0)</f>
        <v>Fiber Optic</v>
      </c>
      <c r="AB747" s="149" t="str">
        <f>_xlfn.IFS(mytable_customer_details!$U747, "Phone and Internet",mytable_customer_details!$S747, "Phone Only", mytable_customer_details!$T747, "Internet Only", TRUE, 0)</f>
        <v>Phone and Internet</v>
      </c>
    </row>
    <row r="748" spans="1:28" ht="16">
      <c r="A748" s="200" t="s">
        <v>1520</v>
      </c>
      <c r="B748" s="212" t="s">
        <v>9</v>
      </c>
      <c r="C748" s="212">
        <v>0</v>
      </c>
      <c r="D748" s="212" t="s">
        <v>5</v>
      </c>
      <c r="E748" s="212" t="s">
        <v>5</v>
      </c>
      <c r="F748" s="132">
        <v>1</v>
      </c>
      <c r="G748" s="132">
        <v>2</v>
      </c>
      <c r="H748" s="132">
        <v>0</v>
      </c>
      <c r="I748" s="212" t="s">
        <v>7</v>
      </c>
      <c r="J748" s="213">
        <v>76.650000000000006</v>
      </c>
      <c r="K748" s="214">
        <v>1313.55</v>
      </c>
      <c r="L748" s="212" t="s">
        <v>4</v>
      </c>
      <c r="M748" s="144">
        <f>mytable_customer_details!$K748/mytable_customer_details!$J748</f>
        <v>17.136986301369863</v>
      </c>
      <c r="N748" s="168">
        <f>mytable_customer_details!$K748/mytable_customer_details!$J748</f>
        <v>17.136986301369863</v>
      </c>
      <c r="O748" s="145">
        <f t="shared" si="55"/>
        <v>0</v>
      </c>
      <c r="P748" s="145">
        <f t="shared" si="58"/>
        <v>1</v>
      </c>
      <c r="Q748" s="146">
        <f t="shared" si="56"/>
        <v>0</v>
      </c>
      <c r="R748" s="146">
        <f t="shared" si="59"/>
        <v>1</v>
      </c>
      <c r="S748" s="146" t="b">
        <f>mytable_customer_details!$F$2:$F$7044&gt;0</f>
        <v>1</v>
      </c>
      <c r="T748" s="146" t="b">
        <f>mytable_customer_details!$G$2:$G$7044&gt;0</f>
        <v>1</v>
      </c>
      <c r="U748" s="146" t="b">
        <f>IF(mytable_customer_details!$S748,mytable_customer_details!$T748)</f>
        <v>1</v>
      </c>
      <c r="V748" s="147">
        <f t="shared" si="57"/>
        <v>0</v>
      </c>
      <c r="W748" s="148">
        <f ca="1">EDATE(TODAY(),-mytable_customer_details!$M748)</f>
        <v>43187</v>
      </c>
      <c r="X748" s="147">
        <f>mytable_customer_details!$K748/mytable_customer_details!$M748</f>
        <v>76.650000000000006</v>
      </c>
      <c r="Y748" s="147" t="str">
        <f>VLOOKUP(H:H,Table2_ContractType!A:B,2,0)</f>
        <v>Month-to-Month</v>
      </c>
      <c r="Z748" s="147" t="str">
        <f>VLOOKUP(F:F,Table3_PhoneService!A:B,2,0)</f>
        <v>One Line</v>
      </c>
      <c r="AA748" s="147" t="str">
        <f>VLOOKUP(G:G,Table4_InternetService!A:B,2,0)</f>
        <v>Fiber Optic</v>
      </c>
      <c r="AB748" s="149" t="str">
        <f>_xlfn.IFS(mytable_customer_details!$U748, "Phone and Internet",mytable_customer_details!$S748, "Phone Only", mytable_customer_details!$T748, "Internet Only", TRUE, 0)</f>
        <v>Phone and Internet</v>
      </c>
    </row>
    <row r="749" spans="1:28" ht="16">
      <c r="A749" s="200" t="s">
        <v>6532</v>
      </c>
      <c r="B749" s="212" t="s">
        <v>3</v>
      </c>
      <c r="C749" s="212">
        <v>0</v>
      </c>
      <c r="D749" s="212" t="s">
        <v>4</v>
      </c>
      <c r="E749" s="212" t="s">
        <v>4</v>
      </c>
      <c r="F749" s="132">
        <v>2</v>
      </c>
      <c r="G749" s="132">
        <v>0</v>
      </c>
      <c r="H749" s="132">
        <v>2</v>
      </c>
      <c r="I749" s="212" t="s">
        <v>10</v>
      </c>
      <c r="J749" s="213">
        <v>25.1</v>
      </c>
      <c r="K749" s="214">
        <v>428.45</v>
      </c>
      <c r="L749" s="212" t="s">
        <v>5</v>
      </c>
      <c r="M749" s="144">
        <f>mytable_customer_details!$K749/mytable_customer_details!$J749</f>
        <v>17.069721115537845</v>
      </c>
      <c r="N749" s="168">
        <f>mytable_customer_details!$K749/mytable_customer_details!$J749</f>
        <v>17.069721115537845</v>
      </c>
      <c r="O749" s="145">
        <f t="shared" si="55"/>
        <v>1</v>
      </c>
      <c r="P749" s="145">
        <f t="shared" si="58"/>
        <v>0</v>
      </c>
      <c r="Q749" s="146">
        <f t="shared" si="56"/>
        <v>1</v>
      </c>
      <c r="R749" s="146">
        <f t="shared" si="59"/>
        <v>0</v>
      </c>
      <c r="S749" s="146" t="b">
        <f>mytable_customer_details!$F$2:$F$7044&gt;0</f>
        <v>1</v>
      </c>
      <c r="T749" s="146" t="b">
        <f>mytable_customer_details!$G$2:$G$7044&gt;0</f>
        <v>0</v>
      </c>
      <c r="U749" s="146" t="b">
        <f>IF(mytable_customer_details!$S749,mytable_customer_details!$T749)</f>
        <v>0</v>
      </c>
      <c r="V749" s="147">
        <f t="shared" si="57"/>
        <v>3</v>
      </c>
      <c r="W749" s="148">
        <f ca="1">EDATE(TODAY(),-mytable_customer_details!$M749)</f>
        <v>43187</v>
      </c>
      <c r="X749" s="147">
        <f>mytable_customer_details!$K749/mytable_customer_details!$M749</f>
        <v>25.100000000000005</v>
      </c>
      <c r="Y749" s="147" t="str">
        <f>VLOOKUP(H:H,Table2_ContractType!A:B,2,0)</f>
        <v>2 Year</v>
      </c>
      <c r="Z749" s="147" t="str">
        <f>VLOOKUP(F:F,Table3_PhoneService!A:B,2,0)</f>
        <v>Two or More Lines</v>
      </c>
      <c r="AA749" s="147" t="str">
        <f>VLOOKUP(G:G,Table4_InternetService!A:B,2,0)</f>
        <v>No Internet Service</v>
      </c>
      <c r="AB749" s="149" t="str">
        <f>_xlfn.IFS(mytable_customer_details!$U749, "Phone and Internet",mytable_customer_details!$S749, "Phone Only", mytable_customer_details!$T749, "Internet Only", TRUE, 0)</f>
        <v>Phone Only</v>
      </c>
    </row>
    <row r="750" spans="1:28" ht="16">
      <c r="A750" s="200" t="s">
        <v>3920</v>
      </c>
      <c r="B750" s="212" t="s">
        <v>9</v>
      </c>
      <c r="C750" s="212">
        <v>0</v>
      </c>
      <c r="D750" s="212" t="s">
        <v>5</v>
      </c>
      <c r="E750" s="212" t="s">
        <v>5</v>
      </c>
      <c r="F750" s="132">
        <v>1</v>
      </c>
      <c r="G750" s="132">
        <v>0</v>
      </c>
      <c r="H750" s="132">
        <v>2</v>
      </c>
      <c r="I750" s="212" t="s">
        <v>17</v>
      </c>
      <c r="J750" s="213">
        <v>19.55</v>
      </c>
      <c r="K750" s="214">
        <v>223.15</v>
      </c>
      <c r="L750" s="212" t="s">
        <v>5</v>
      </c>
      <c r="M750" s="144">
        <f>mytable_customer_details!$K750/mytable_customer_details!$J750</f>
        <v>11.414322250639387</v>
      </c>
      <c r="N750" s="168">
        <f>mytable_customer_details!$K750/mytable_customer_details!$J750</f>
        <v>11.414322250639387</v>
      </c>
      <c r="O750" s="145">
        <f t="shared" si="55"/>
        <v>0</v>
      </c>
      <c r="P750" s="145">
        <f t="shared" si="58"/>
        <v>1</v>
      </c>
      <c r="Q750" s="146">
        <f t="shared" si="56"/>
        <v>0</v>
      </c>
      <c r="R750" s="146">
        <f t="shared" si="59"/>
        <v>0</v>
      </c>
      <c r="S750" s="146" t="b">
        <f>mytable_customer_details!$F$2:$F$7044&gt;0</f>
        <v>1</v>
      </c>
      <c r="T750" s="146" t="b">
        <f>mytable_customer_details!$G$2:$G$7044&gt;0</f>
        <v>0</v>
      </c>
      <c r="U750" s="146" t="b">
        <f>IF(mytable_customer_details!$S750,mytable_customer_details!$T750)</f>
        <v>0</v>
      </c>
      <c r="V750" s="147">
        <f t="shared" si="57"/>
        <v>0</v>
      </c>
      <c r="W750" s="148">
        <f ca="1">EDATE(TODAY(),-mytable_customer_details!$M750)</f>
        <v>43371</v>
      </c>
      <c r="X750" s="147">
        <f>mytable_customer_details!$K750/mytable_customer_details!$M750</f>
        <v>19.55</v>
      </c>
      <c r="Y750" s="147" t="str">
        <f>VLOOKUP(H:H,Table2_ContractType!A:B,2,0)</f>
        <v>2 Year</v>
      </c>
      <c r="Z750" s="147" t="str">
        <f>VLOOKUP(F:F,Table3_PhoneService!A:B,2,0)</f>
        <v>One Line</v>
      </c>
      <c r="AA750" s="147" t="str">
        <f>VLOOKUP(G:G,Table4_InternetService!A:B,2,0)</f>
        <v>No Internet Service</v>
      </c>
      <c r="AB750" s="149" t="str">
        <f>_xlfn.IFS(mytable_customer_details!$U750, "Phone and Internet",mytable_customer_details!$S750, "Phone Only", mytable_customer_details!$T750, "Internet Only", TRUE, 0)</f>
        <v>Phone Only</v>
      </c>
    </row>
    <row r="751" spans="1:28" ht="16">
      <c r="A751" s="200" t="s">
        <v>6584</v>
      </c>
      <c r="B751" s="212" t="s">
        <v>3</v>
      </c>
      <c r="C751" s="212">
        <v>0</v>
      </c>
      <c r="D751" s="212" t="s">
        <v>4</v>
      </c>
      <c r="E751" s="212" t="s">
        <v>4</v>
      </c>
      <c r="F751" s="132">
        <v>0</v>
      </c>
      <c r="G751" s="132">
        <v>1</v>
      </c>
      <c r="H751" s="132">
        <v>1</v>
      </c>
      <c r="I751" s="212" t="s">
        <v>13</v>
      </c>
      <c r="J751" s="213">
        <v>51</v>
      </c>
      <c r="K751" s="214">
        <v>2264.5</v>
      </c>
      <c r="L751" s="212" t="s">
        <v>5</v>
      </c>
      <c r="M751" s="144">
        <f>mytable_customer_details!$K751/mytable_customer_details!$J751</f>
        <v>44.401960784313722</v>
      </c>
      <c r="N751" s="168">
        <f>mytable_customer_details!$K751/mytable_customer_details!$J751</f>
        <v>44.401960784313722</v>
      </c>
      <c r="O751" s="145">
        <f t="shared" si="55"/>
        <v>1</v>
      </c>
      <c r="P751" s="145">
        <f t="shared" si="58"/>
        <v>0</v>
      </c>
      <c r="Q751" s="146">
        <f t="shared" si="56"/>
        <v>1</v>
      </c>
      <c r="R751" s="146">
        <f t="shared" si="59"/>
        <v>0</v>
      </c>
      <c r="S751" s="146" t="b">
        <f>mytable_customer_details!$F$2:$F$7044&gt;0</f>
        <v>0</v>
      </c>
      <c r="T751" s="146" t="b">
        <f>mytable_customer_details!$G$2:$G$7044&gt;0</f>
        <v>1</v>
      </c>
      <c r="U751" s="146" t="b">
        <f>IF(mytable_customer_details!$S751,mytable_customer_details!$T751)</f>
        <v>0</v>
      </c>
      <c r="V751" s="147">
        <f t="shared" si="57"/>
        <v>3</v>
      </c>
      <c r="W751" s="148">
        <f ca="1">EDATE(TODAY(),-mytable_customer_details!$M751)</f>
        <v>42366</v>
      </c>
      <c r="X751" s="147">
        <f>mytable_customer_details!$K751/mytable_customer_details!$M751</f>
        <v>51.000000000000007</v>
      </c>
      <c r="Y751" s="147" t="str">
        <f>VLOOKUP(H:H,Table2_ContractType!A:B,2,0)</f>
        <v>1 Year</v>
      </c>
      <c r="Z751" s="147" t="str">
        <f>VLOOKUP(F:F,Table3_PhoneService!A:B,2,0)</f>
        <v>No Phone Service</v>
      </c>
      <c r="AA751" s="147" t="str">
        <f>VLOOKUP(G:G,Table4_InternetService!A:B,2,0)</f>
        <v>DSL</v>
      </c>
      <c r="AB751" s="149" t="str">
        <f>_xlfn.IFS(mytable_customer_details!$U751, "Phone and Internet",mytable_customer_details!$S751, "Phone Only", mytable_customer_details!$T751, "Internet Only", TRUE, 0)</f>
        <v>Internet Only</v>
      </c>
    </row>
    <row r="752" spans="1:28" ht="16">
      <c r="A752" s="200" t="s">
        <v>6142</v>
      </c>
      <c r="B752" s="212" t="s">
        <v>3</v>
      </c>
      <c r="C752" s="212">
        <v>1</v>
      </c>
      <c r="D752" s="212" t="s">
        <v>5</v>
      </c>
      <c r="E752" s="212" t="s">
        <v>5</v>
      </c>
      <c r="F752" s="132">
        <v>2</v>
      </c>
      <c r="G752" s="132">
        <v>2</v>
      </c>
      <c r="H752" s="132">
        <v>0</v>
      </c>
      <c r="I752" s="212" t="s">
        <v>7</v>
      </c>
      <c r="J752" s="213">
        <v>95.05</v>
      </c>
      <c r="K752" s="214">
        <v>4504.55</v>
      </c>
      <c r="L752" s="212" t="s">
        <v>4</v>
      </c>
      <c r="M752" s="144">
        <f>mytable_customer_details!$K752/mytable_customer_details!$J752</f>
        <v>47.39137296159916</v>
      </c>
      <c r="N752" s="168">
        <f>mytable_customer_details!$K752/mytable_customer_details!$J752</f>
        <v>47.39137296159916</v>
      </c>
      <c r="O752" s="145">
        <f t="shared" si="55"/>
        <v>0</v>
      </c>
      <c r="P752" s="145">
        <f t="shared" si="58"/>
        <v>0</v>
      </c>
      <c r="Q752" s="146">
        <f t="shared" si="56"/>
        <v>1</v>
      </c>
      <c r="R752" s="146">
        <f t="shared" si="59"/>
        <v>1</v>
      </c>
      <c r="S752" s="146" t="b">
        <f>mytable_customer_details!$F$2:$F$7044&gt;0</f>
        <v>1</v>
      </c>
      <c r="T752" s="146" t="b">
        <f>mytable_customer_details!$G$2:$G$7044&gt;0</f>
        <v>1</v>
      </c>
      <c r="U752" s="146" t="b">
        <f>IF(mytable_customer_details!$S752,mytable_customer_details!$T752)</f>
        <v>1</v>
      </c>
      <c r="V752" s="147">
        <f t="shared" si="57"/>
        <v>0</v>
      </c>
      <c r="W752" s="148">
        <f ca="1">EDATE(TODAY(),-mytable_customer_details!$M752)</f>
        <v>42275</v>
      </c>
      <c r="X752" s="147">
        <f>mytable_customer_details!$K752/mytable_customer_details!$M752</f>
        <v>95.05</v>
      </c>
      <c r="Y752" s="147" t="str">
        <f>VLOOKUP(H:H,Table2_ContractType!A:B,2,0)</f>
        <v>Month-to-Month</v>
      </c>
      <c r="Z752" s="147" t="str">
        <f>VLOOKUP(F:F,Table3_PhoneService!A:B,2,0)</f>
        <v>Two or More Lines</v>
      </c>
      <c r="AA752" s="147" t="str">
        <f>VLOOKUP(G:G,Table4_InternetService!A:B,2,0)</f>
        <v>Fiber Optic</v>
      </c>
      <c r="AB752" s="149" t="str">
        <f>_xlfn.IFS(mytable_customer_details!$U752, "Phone and Internet",mytable_customer_details!$S752, "Phone Only", mytable_customer_details!$T752, "Internet Only", TRUE, 0)</f>
        <v>Phone and Internet</v>
      </c>
    </row>
    <row r="753" spans="1:28" ht="16">
      <c r="A753" s="200" t="s">
        <v>153</v>
      </c>
      <c r="B753" s="212" t="s">
        <v>3</v>
      </c>
      <c r="C753" s="212">
        <v>0</v>
      </c>
      <c r="D753" s="212" t="s">
        <v>4</v>
      </c>
      <c r="E753" s="212" t="s">
        <v>5</v>
      </c>
      <c r="F753" s="132">
        <v>2</v>
      </c>
      <c r="G753" s="132">
        <v>2</v>
      </c>
      <c r="H753" s="132">
        <v>2</v>
      </c>
      <c r="I753" s="212" t="s">
        <v>13</v>
      </c>
      <c r="J753" s="213">
        <v>101.05</v>
      </c>
      <c r="K753" s="214">
        <v>5971.25</v>
      </c>
      <c r="L753" s="212" t="s">
        <v>5</v>
      </c>
      <c r="M753" s="144">
        <f>mytable_customer_details!$K753/mytable_customer_details!$J753</f>
        <v>59.092033646709552</v>
      </c>
      <c r="N753" s="168">
        <f>mytable_customer_details!$K753/mytable_customer_details!$J753</f>
        <v>59.092033646709552</v>
      </c>
      <c r="O753" s="145">
        <f t="shared" si="55"/>
        <v>1</v>
      </c>
      <c r="P753" s="145">
        <f t="shared" si="58"/>
        <v>1</v>
      </c>
      <c r="Q753" s="146">
        <f t="shared" si="56"/>
        <v>1</v>
      </c>
      <c r="R753" s="146">
        <f t="shared" si="59"/>
        <v>0</v>
      </c>
      <c r="S753" s="146" t="b">
        <f>mytable_customer_details!$F$2:$F$7044&gt;0</f>
        <v>1</v>
      </c>
      <c r="T753" s="146" t="b">
        <f>mytable_customer_details!$G$2:$G$7044&gt;0</f>
        <v>1</v>
      </c>
      <c r="U753" s="146" t="b">
        <f>IF(mytable_customer_details!$S753,mytable_customer_details!$T753)</f>
        <v>1</v>
      </c>
      <c r="V753" s="147">
        <f t="shared" si="57"/>
        <v>1</v>
      </c>
      <c r="W753" s="148">
        <f ca="1">EDATE(TODAY(),-mytable_customer_details!$M753)</f>
        <v>41910</v>
      </c>
      <c r="X753" s="147">
        <f>mytable_customer_details!$K753/mytable_customer_details!$M753</f>
        <v>101.05</v>
      </c>
      <c r="Y753" s="147" t="str">
        <f>VLOOKUP(H:H,Table2_ContractType!A:B,2,0)</f>
        <v>2 Year</v>
      </c>
      <c r="Z753" s="147" t="str">
        <f>VLOOKUP(F:F,Table3_PhoneService!A:B,2,0)</f>
        <v>Two or More Lines</v>
      </c>
      <c r="AA753" s="147" t="str">
        <f>VLOOKUP(G:G,Table4_InternetService!A:B,2,0)</f>
        <v>Fiber Optic</v>
      </c>
      <c r="AB753" s="149" t="str">
        <f>_xlfn.IFS(mytable_customer_details!$U753, "Phone and Internet",mytable_customer_details!$S753, "Phone Only", mytable_customer_details!$T753, "Internet Only", TRUE, 0)</f>
        <v>Phone and Internet</v>
      </c>
    </row>
    <row r="754" spans="1:28" ht="16">
      <c r="A754" s="200" t="s">
        <v>613</v>
      </c>
      <c r="B754" s="212" t="s">
        <v>3</v>
      </c>
      <c r="C754" s="212">
        <v>0</v>
      </c>
      <c r="D754" s="212" t="s">
        <v>4</v>
      </c>
      <c r="E754" s="212" t="s">
        <v>4</v>
      </c>
      <c r="F754" s="132">
        <v>2</v>
      </c>
      <c r="G754" s="132">
        <v>2</v>
      </c>
      <c r="H754" s="132">
        <v>1</v>
      </c>
      <c r="I754" s="212" t="s">
        <v>13</v>
      </c>
      <c r="J754" s="213">
        <v>74.25</v>
      </c>
      <c r="K754" s="214">
        <v>4859.25</v>
      </c>
      <c r="L754" s="212" t="s">
        <v>5</v>
      </c>
      <c r="M754" s="144">
        <f>mytable_customer_details!$K754/mytable_customer_details!$J754</f>
        <v>65.444444444444443</v>
      </c>
      <c r="N754" s="168">
        <f>mytable_customer_details!$K754/mytable_customer_details!$J754</f>
        <v>65.444444444444443</v>
      </c>
      <c r="O754" s="145">
        <f t="shared" si="55"/>
        <v>1</v>
      </c>
      <c r="P754" s="145">
        <f t="shared" si="58"/>
        <v>0</v>
      </c>
      <c r="Q754" s="146">
        <f t="shared" si="56"/>
        <v>1</v>
      </c>
      <c r="R754" s="146">
        <f t="shared" si="59"/>
        <v>0</v>
      </c>
      <c r="S754" s="146" t="b">
        <f>mytable_customer_details!$F$2:$F$7044&gt;0</f>
        <v>1</v>
      </c>
      <c r="T754" s="146" t="b">
        <f>mytable_customer_details!$G$2:$G$7044&gt;0</f>
        <v>1</v>
      </c>
      <c r="U754" s="146" t="b">
        <f>IF(mytable_customer_details!$S754,mytable_customer_details!$T754)</f>
        <v>1</v>
      </c>
      <c r="V754" s="147">
        <f t="shared" si="57"/>
        <v>3</v>
      </c>
      <c r="W754" s="148">
        <f ca="1">EDATE(TODAY(),-mytable_customer_details!$M754)</f>
        <v>41726</v>
      </c>
      <c r="X754" s="147">
        <f>mytable_customer_details!$K754/mytable_customer_details!$M754</f>
        <v>74.25</v>
      </c>
      <c r="Y754" s="147" t="str">
        <f>VLOOKUP(H:H,Table2_ContractType!A:B,2,0)</f>
        <v>1 Year</v>
      </c>
      <c r="Z754" s="147" t="str">
        <f>VLOOKUP(F:F,Table3_PhoneService!A:B,2,0)</f>
        <v>Two or More Lines</v>
      </c>
      <c r="AA754" s="147" t="str">
        <f>VLOOKUP(G:G,Table4_InternetService!A:B,2,0)</f>
        <v>Fiber Optic</v>
      </c>
      <c r="AB754" s="149" t="str">
        <f>_xlfn.IFS(mytable_customer_details!$U754, "Phone and Internet",mytable_customer_details!$S754, "Phone Only", mytable_customer_details!$T754, "Internet Only", TRUE, 0)</f>
        <v>Phone and Internet</v>
      </c>
    </row>
    <row r="755" spans="1:28" ht="16">
      <c r="A755" s="200" t="s">
        <v>3731</v>
      </c>
      <c r="B755" s="212" t="s">
        <v>3</v>
      </c>
      <c r="C755" s="212">
        <v>0</v>
      </c>
      <c r="D755" s="212" t="s">
        <v>5</v>
      </c>
      <c r="E755" s="212" t="s">
        <v>5</v>
      </c>
      <c r="F755" s="132">
        <v>1</v>
      </c>
      <c r="G755" s="132">
        <v>1</v>
      </c>
      <c r="H755" s="132">
        <v>0</v>
      </c>
      <c r="I755" s="212" t="s">
        <v>17</v>
      </c>
      <c r="J755" s="213">
        <v>54.55</v>
      </c>
      <c r="K755" s="214">
        <v>2455.0500000000002</v>
      </c>
      <c r="L755" s="212" t="s">
        <v>5</v>
      </c>
      <c r="M755" s="144">
        <f>mytable_customer_details!$K755/mytable_customer_details!$J755</f>
        <v>45.005499541704864</v>
      </c>
      <c r="N755" s="168">
        <f>mytable_customer_details!$K755/mytable_customer_details!$J755</f>
        <v>45.005499541704864</v>
      </c>
      <c r="O755" s="145">
        <f t="shared" si="55"/>
        <v>0</v>
      </c>
      <c r="P755" s="145">
        <f t="shared" si="58"/>
        <v>1</v>
      </c>
      <c r="Q755" s="146">
        <f t="shared" si="56"/>
        <v>1</v>
      </c>
      <c r="R755" s="146">
        <f t="shared" si="59"/>
        <v>0</v>
      </c>
      <c r="S755" s="146" t="b">
        <f>mytable_customer_details!$F$2:$F$7044&gt;0</f>
        <v>1</v>
      </c>
      <c r="T755" s="146" t="b">
        <f>mytable_customer_details!$G$2:$G$7044&gt;0</f>
        <v>1</v>
      </c>
      <c r="U755" s="146" t="b">
        <f>IF(mytable_customer_details!$S755,mytable_customer_details!$T755)</f>
        <v>1</v>
      </c>
      <c r="V755" s="147">
        <f t="shared" si="57"/>
        <v>0</v>
      </c>
      <c r="W755" s="148">
        <f ca="1">EDATE(TODAY(),-mytable_customer_details!$M755)</f>
        <v>42336</v>
      </c>
      <c r="X755" s="147">
        <f>mytable_customer_details!$K755/mytable_customer_details!$M755</f>
        <v>54.55</v>
      </c>
      <c r="Y755" s="147" t="str">
        <f>VLOOKUP(H:H,Table2_ContractType!A:B,2,0)</f>
        <v>Month-to-Month</v>
      </c>
      <c r="Z755" s="147" t="str">
        <f>VLOOKUP(F:F,Table3_PhoneService!A:B,2,0)</f>
        <v>One Line</v>
      </c>
      <c r="AA755" s="147" t="str">
        <f>VLOOKUP(G:G,Table4_InternetService!A:B,2,0)</f>
        <v>DSL</v>
      </c>
      <c r="AB755" s="149" t="str">
        <f>_xlfn.IFS(mytable_customer_details!$U755, "Phone and Internet",mytable_customer_details!$S755, "Phone Only", mytable_customer_details!$T755, "Internet Only", TRUE, 0)</f>
        <v>Phone and Internet</v>
      </c>
    </row>
    <row r="756" spans="1:28" ht="16">
      <c r="A756" s="200" t="s">
        <v>1858</v>
      </c>
      <c r="B756" s="212" t="s">
        <v>3</v>
      </c>
      <c r="C756" s="212">
        <v>0</v>
      </c>
      <c r="D756" s="212" t="s">
        <v>4</v>
      </c>
      <c r="E756" s="212" t="s">
        <v>4</v>
      </c>
      <c r="F756" s="132">
        <v>1</v>
      </c>
      <c r="G756" s="132">
        <v>0</v>
      </c>
      <c r="H756" s="132">
        <v>2</v>
      </c>
      <c r="I756" s="212" t="s">
        <v>17</v>
      </c>
      <c r="J756" s="213">
        <v>19.399999999999999</v>
      </c>
      <c r="K756" s="214">
        <v>1083</v>
      </c>
      <c r="L756" s="212" t="s">
        <v>5</v>
      </c>
      <c r="M756" s="144">
        <f>mytable_customer_details!$K756/mytable_customer_details!$J756</f>
        <v>55.824742268041241</v>
      </c>
      <c r="N756" s="168">
        <f>mytable_customer_details!$K756/mytable_customer_details!$J756</f>
        <v>55.824742268041241</v>
      </c>
      <c r="O756" s="145">
        <f t="shared" si="55"/>
        <v>1</v>
      </c>
      <c r="P756" s="145">
        <f t="shared" si="58"/>
        <v>0</v>
      </c>
      <c r="Q756" s="146">
        <f t="shared" si="56"/>
        <v>1</v>
      </c>
      <c r="R756" s="146">
        <f t="shared" si="59"/>
        <v>0</v>
      </c>
      <c r="S756" s="146" t="b">
        <f>mytable_customer_details!$F$2:$F$7044&gt;0</f>
        <v>1</v>
      </c>
      <c r="T756" s="146" t="b">
        <f>mytable_customer_details!$G$2:$G$7044&gt;0</f>
        <v>0</v>
      </c>
      <c r="U756" s="146" t="b">
        <f>IF(mytable_customer_details!$S756,mytable_customer_details!$T756)</f>
        <v>0</v>
      </c>
      <c r="V756" s="147">
        <f t="shared" si="57"/>
        <v>3</v>
      </c>
      <c r="W756" s="148">
        <f ca="1">EDATE(TODAY(),-mytable_customer_details!$M756)</f>
        <v>42032</v>
      </c>
      <c r="X756" s="147">
        <f>mytable_customer_details!$K756/mytable_customer_details!$M756</f>
        <v>19.399999999999999</v>
      </c>
      <c r="Y756" s="147" t="str">
        <f>VLOOKUP(H:H,Table2_ContractType!A:B,2,0)</f>
        <v>2 Year</v>
      </c>
      <c r="Z756" s="147" t="str">
        <f>VLOOKUP(F:F,Table3_PhoneService!A:B,2,0)</f>
        <v>One Line</v>
      </c>
      <c r="AA756" s="147" t="str">
        <f>VLOOKUP(G:G,Table4_InternetService!A:B,2,0)</f>
        <v>No Internet Service</v>
      </c>
      <c r="AB756" s="149" t="str">
        <f>_xlfn.IFS(mytable_customer_details!$U756, "Phone and Internet",mytable_customer_details!$S756, "Phone Only", mytable_customer_details!$T756, "Internet Only", TRUE, 0)</f>
        <v>Phone Only</v>
      </c>
    </row>
    <row r="757" spans="1:28" ht="16">
      <c r="A757" s="200" t="s">
        <v>321</v>
      </c>
      <c r="B757" s="212" t="s">
        <v>3</v>
      </c>
      <c r="C757" s="212">
        <v>0</v>
      </c>
      <c r="D757" s="212" t="s">
        <v>5</v>
      </c>
      <c r="E757" s="212" t="s">
        <v>5</v>
      </c>
      <c r="F757" s="132">
        <v>1</v>
      </c>
      <c r="G757" s="132">
        <v>0</v>
      </c>
      <c r="H757" s="132">
        <v>0</v>
      </c>
      <c r="I757" s="212" t="s">
        <v>13</v>
      </c>
      <c r="J757" s="213">
        <v>19.25</v>
      </c>
      <c r="K757" s="214">
        <v>19.25</v>
      </c>
      <c r="L757" s="212" t="s">
        <v>5</v>
      </c>
      <c r="M757" s="144">
        <f>mytable_customer_details!$K757/mytable_customer_details!$J757</f>
        <v>1</v>
      </c>
      <c r="N757" s="168">
        <f>mytable_customer_details!$K757/mytable_customer_details!$J757</f>
        <v>1</v>
      </c>
      <c r="O757" s="145">
        <f t="shared" si="55"/>
        <v>0</v>
      </c>
      <c r="P757" s="145">
        <f t="shared" si="58"/>
        <v>0</v>
      </c>
      <c r="Q757" s="146">
        <f t="shared" si="56"/>
        <v>1</v>
      </c>
      <c r="R757" s="146">
        <f t="shared" si="59"/>
        <v>0</v>
      </c>
      <c r="S757" s="146" t="b">
        <f>mytable_customer_details!$F$2:$F$7044&gt;0</f>
        <v>1</v>
      </c>
      <c r="T757" s="146" t="b">
        <f>mytable_customer_details!$G$2:$G$7044&gt;0</f>
        <v>0</v>
      </c>
      <c r="U757" s="146" t="b">
        <f>IF(mytable_customer_details!$S757,mytable_customer_details!$T757)</f>
        <v>0</v>
      </c>
      <c r="V757" s="147">
        <f t="shared" si="57"/>
        <v>0</v>
      </c>
      <c r="W757" s="148">
        <f ca="1">EDATE(TODAY(),-mytable_customer_details!$M757)</f>
        <v>43674</v>
      </c>
      <c r="X757" s="147">
        <f>mytable_customer_details!$K757/mytable_customer_details!$M757</f>
        <v>19.25</v>
      </c>
      <c r="Y757" s="147" t="str">
        <f>VLOOKUP(H:H,Table2_ContractType!A:B,2,0)</f>
        <v>Month-to-Month</v>
      </c>
      <c r="Z757" s="147" t="str">
        <f>VLOOKUP(F:F,Table3_PhoneService!A:B,2,0)</f>
        <v>One Line</v>
      </c>
      <c r="AA757" s="147" t="str">
        <f>VLOOKUP(G:G,Table4_InternetService!A:B,2,0)</f>
        <v>No Internet Service</v>
      </c>
      <c r="AB757" s="149" t="str">
        <f>_xlfn.IFS(mytable_customer_details!$U757, "Phone and Internet",mytable_customer_details!$S757, "Phone Only", mytable_customer_details!$T757, "Internet Only", TRUE, 0)</f>
        <v>Phone Only</v>
      </c>
    </row>
    <row r="758" spans="1:28" ht="16">
      <c r="A758" s="200" t="s">
        <v>3881</v>
      </c>
      <c r="B758" s="212" t="s">
        <v>3</v>
      </c>
      <c r="C758" s="212">
        <v>0</v>
      </c>
      <c r="D758" s="212" t="s">
        <v>4</v>
      </c>
      <c r="E758" s="212" t="s">
        <v>5</v>
      </c>
      <c r="F758" s="132">
        <v>0</v>
      </c>
      <c r="G758" s="132">
        <v>1</v>
      </c>
      <c r="H758" s="132">
        <v>1</v>
      </c>
      <c r="I758" s="212" t="s">
        <v>7</v>
      </c>
      <c r="J758" s="213">
        <v>54.4</v>
      </c>
      <c r="K758" s="214">
        <v>3723.65</v>
      </c>
      <c r="L758" s="212" t="s">
        <v>5</v>
      </c>
      <c r="M758" s="144">
        <f>mytable_customer_details!$K758/mytable_customer_details!$J758</f>
        <v>68.449448529411768</v>
      </c>
      <c r="N758" s="168">
        <f>mytable_customer_details!$K758/mytable_customer_details!$J758</f>
        <v>68.449448529411768</v>
      </c>
      <c r="O758" s="145">
        <f t="shared" si="55"/>
        <v>1</v>
      </c>
      <c r="P758" s="145">
        <f t="shared" si="58"/>
        <v>1</v>
      </c>
      <c r="Q758" s="146">
        <f t="shared" si="56"/>
        <v>1</v>
      </c>
      <c r="R758" s="146">
        <f t="shared" si="59"/>
        <v>0</v>
      </c>
      <c r="S758" s="146" t="b">
        <f>mytable_customer_details!$F$2:$F$7044&gt;0</f>
        <v>0</v>
      </c>
      <c r="T758" s="146" t="b">
        <f>mytable_customer_details!$G$2:$G$7044&gt;0</f>
        <v>1</v>
      </c>
      <c r="U758" s="146" t="b">
        <f>IF(mytable_customer_details!$S758,mytable_customer_details!$T758)</f>
        <v>0</v>
      </c>
      <c r="V758" s="147">
        <f t="shared" si="57"/>
        <v>1</v>
      </c>
      <c r="W758" s="148">
        <f ca="1">EDATE(TODAY(),-mytable_customer_details!$M758)</f>
        <v>41636</v>
      </c>
      <c r="X758" s="147">
        <f>mytable_customer_details!$K758/mytable_customer_details!$M758</f>
        <v>54.4</v>
      </c>
      <c r="Y758" s="147" t="str">
        <f>VLOOKUP(H:H,Table2_ContractType!A:B,2,0)</f>
        <v>1 Year</v>
      </c>
      <c r="Z758" s="147" t="str">
        <f>VLOOKUP(F:F,Table3_PhoneService!A:B,2,0)</f>
        <v>No Phone Service</v>
      </c>
      <c r="AA758" s="147" t="str">
        <f>VLOOKUP(G:G,Table4_InternetService!A:B,2,0)</f>
        <v>DSL</v>
      </c>
      <c r="AB758" s="149" t="str">
        <f>_xlfn.IFS(mytable_customer_details!$U758, "Phone and Internet",mytable_customer_details!$S758, "Phone Only", mytable_customer_details!$T758, "Internet Only", TRUE, 0)</f>
        <v>Internet Only</v>
      </c>
    </row>
    <row r="759" spans="1:28" ht="16">
      <c r="A759" s="200" t="s">
        <v>5998</v>
      </c>
      <c r="B759" s="212" t="s">
        <v>3</v>
      </c>
      <c r="C759" s="212">
        <v>0</v>
      </c>
      <c r="D759" s="212" t="s">
        <v>4</v>
      </c>
      <c r="E759" s="212" t="s">
        <v>4</v>
      </c>
      <c r="F759" s="132">
        <v>1</v>
      </c>
      <c r="G759" s="132">
        <v>0</v>
      </c>
      <c r="H759" s="132">
        <v>2</v>
      </c>
      <c r="I759" s="212" t="s">
        <v>10</v>
      </c>
      <c r="J759" s="213">
        <v>20.350000000000001</v>
      </c>
      <c r="K759" s="214">
        <v>20.350000000000001</v>
      </c>
      <c r="L759" s="212" t="s">
        <v>5</v>
      </c>
      <c r="M759" s="144">
        <f>mytable_customer_details!$K759/mytable_customer_details!$J759</f>
        <v>1</v>
      </c>
      <c r="N759" s="168">
        <f>mytable_customer_details!$K759/mytable_customer_details!$J759</f>
        <v>1</v>
      </c>
      <c r="O759" s="145">
        <f t="shared" si="55"/>
        <v>1</v>
      </c>
      <c r="P759" s="145">
        <f t="shared" si="58"/>
        <v>0</v>
      </c>
      <c r="Q759" s="146">
        <f t="shared" si="56"/>
        <v>1</v>
      </c>
      <c r="R759" s="146">
        <f t="shared" si="59"/>
        <v>0</v>
      </c>
      <c r="S759" s="146" t="b">
        <f>mytable_customer_details!$F$2:$F$7044&gt;0</f>
        <v>1</v>
      </c>
      <c r="T759" s="146" t="b">
        <f>mytable_customer_details!$G$2:$G$7044&gt;0</f>
        <v>0</v>
      </c>
      <c r="U759" s="146" t="b">
        <f>IF(mytable_customer_details!$S759,mytable_customer_details!$T759)</f>
        <v>0</v>
      </c>
      <c r="V759" s="147">
        <f t="shared" si="57"/>
        <v>3</v>
      </c>
      <c r="W759" s="148">
        <f ca="1">EDATE(TODAY(),-mytable_customer_details!$M759)</f>
        <v>43674</v>
      </c>
      <c r="X759" s="147">
        <f>mytable_customer_details!$K759/mytable_customer_details!$M759</f>
        <v>20.350000000000001</v>
      </c>
      <c r="Y759" s="147" t="str">
        <f>VLOOKUP(H:H,Table2_ContractType!A:B,2,0)</f>
        <v>2 Year</v>
      </c>
      <c r="Z759" s="147" t="str">
        <f>VLOOKUP(F:F,Table3_PhoneService!A:B,2,0)</f>
        <v>One Line</v>
      </c>
      <c r="AA759" s="147" t="str">
        <f>VLOOKUP(G:G,Table4_InternetService!A:B,2,0)</f>
        <v>No Internet Service</v>
      </c>
      <c r="AB759" s="149" t="str">
        <f>_xlfn.IFS(mytable_customer_details!$U759, "Phone and Internet",mytable_customer_details!$S759, "Phone Only", mytable_customer_details!$T759, "Internet Only", TRUE, 0)</f>
        <v>Phone Only</v>
      </c>
    </row>
    <row r="760" spans="1:28" ht="16">
      <c r="A760" s="200" t="s">
        <v>4548</v>
      </c>
      <c r="B760" s="212" t="s">
        <v>9</v>
      </c>
      <c r="C760" s="212">
        <v>0</v>
      </c>
      <c r="D760" s="212" t="s">
        <v>4</v>
      </c>
      <c r="E760" s="212" t="s">
        <v>5</v>
      </c>
      <c r="F760" s="132">
        <v>0</v>
      </c>
      <c r="G760" s="132">
        <v>1</v>
      </c>
      <c r="H760" s="132">
        <v>0</v>
      </c>
      <c r="I760" s="212" t="s">
        <v>10</v>
      </c>
      <c r="J760" s="213">
        <v>49.8</v>
      </c>
      <c r="K760" s="214">
        <v>836.35</v>
      </c>
      <c r="L760" s="212" t="s">
        <v>5</v>
      </c>
      <c r="M760" s="144">
        <f>mytable_customer_details!$K760/mytable_customer_details!$J760</f>
        <v>16.794176706827312</v>
      </c>
      <c r="N760" s="168">
        <f>mytable_customer_details!$K760/mytable_customer_details!$J760</f>
        <v>16.794176706827312</v>
      </c>
      <c r="O760" s="145">
        <f t="shared" si="55"/>
        <v>1</v>
      </c>
      <c r="P760" s="145">
        <f t="shared" si="58"/>
        <v>0</v>
      </c>
      <c r="Q760" s="146">
        <f t="shared" si="56"/>
        <v>0</v>
      </c>
      <c r="R760" s="146">
        <f t="shared" si="59"/>
        <v>0</v>
      </c>
      <c r="S760" s="146" t="b">
        <f>mytable_customer_details!$F$2:$F$7044&gt;0</f>
        <v>0</v>
      </c>
      <c r="T760" s="146" t="b">
        <f>mytable_customer_details!$G$2:$G$7044&gt;0</f>
        <v>1</v>
      </c>
      <c r="U760" s="146" t="b">
        <f>IF(mytable_customer_details!$S760,mytable_customer_details!$T760)</f>
        <v>0</v>
      </c>
      <c r="V760" s="147">
        <f t="shared" si="57"/>
        <v>1</v>
      </c>
      <c r="W760" s="148">
        <f ca="1">EDATE(TODAY(),-mytable_customer_details!$M760)</f>
        <v>43218</v>
      </c>
      <c r="X760" s="147">
        <f>mytable_customer_details!$K760/mytable_customer_details!$M760</f>
        <v>49.8</v>
      </c>
      <c r="Y760" s="147" t="str">
        <f>VLOOKUP(H:H,Table2_ContractType!A:B,2,0)</f>
        <v>Month-to-Month</v>
      </c>
      <c r="Z760" s="147" t="str">
        <f>VLOOKUP(F:F,Table3_PhoneService!A:B,2,0)</f>
        <v>No Phone Service</v>
      </c>
      <c r="AA760" s="147" t="str">
        <f>VLOOKUP(G:G,Table4_InternetService!A:B,2,0)</f>
        <v>DSL</v>
      </c>
      <c r="AB760" s="149" t="str">
        <f>_xlfn.IFS(mytable_customer_details!$U760, "Phone and Internet",mytable_customer_details!$S760, "Phone Only", mytable_customer_details!$T760, "Internet Only", TRUE, 0)</f>
        <v>Internet Only</v>
      </c>
    </row>
    <row r="761" spans="1:28" ht="16">
      <c r="A761" s="200" t="s">
        <v>4339</v>
      </c>
      <c r="B761" s="212" t="s">
        <v>3</v>
      </c>
      <c r="C761" s="212">
        <v>0</v>
      </c>
      <c r="D761" s="212" t="s">
        <v>4</v>
      </c>
      <c r="E761" s="212" t="s">
        <v>5</v>
      </c>
      <c r="F761" s="132">
        <v>2</v>
      </c>
      <c r="G761" s="132">
        <v>1</v>
      </c>
      <c r="H761" s="132">
        <v>0</v>
      </c>
      <c r="I761" s="212" t="s">
        <v>7</v>
      </c>
      <c r="J761" s="213">
        <v>51.1</v>
      </c>
      <c r="K761" s="214">
        <v>711.15</v>
      </c>
      <c r="L761" s="212" t="s">
        <v>5</v>
      </c>
      <c r="M761" s="144">
        <f>mytable_customer_details!$K761/mytable_customer_details!$J761</f>
        <v>13.916829745596868</v>
      </c>
      <c r="N761" s="168">
        <f>mytable_customer_details!$K761/mytable_customer_details!$J761</f>
        <v>13.916829745596868</v>
      </c>
      <c r="O761" s="145">
        <f t="shared" si="55"/>
        <v>1</v>
      </c>
      <c r="P761" s="145">
        <f t="shared" si="58"/>
        <v>1</v>
      </c>
      <c r="Q761" s="146">
        <f t="shared" si="56"/>
        <v>1</v>
      </c>
      <c r="R761" s="146">
        <f t="shared" si="59"/>
        <v>0</v>
      </c>
      <c r="S761" s="146" t="b">
        <f>mytable_customer_details!$F$2:$F$7044&gt;0</f>
        <v>1</v>
      </c>
      <c r="T761" s="146" t="b">
        <f>mytable_customer_details!$G$2:$G$7044&gt;0</f>
        <v>1</v>
      </c>
      <c r="U761" s="146" t="b">
        <f>IF(mytable_customer_details!$S761,mytable_customer_details!$T761)</f>
        <v>1</v>
      </c>
      <c r="V761" s="147">
        <f t="shared" si="57"/>
        <v>1</v>
      </c>
      <c r="W761" s="148">
        <f ca="1">EDATE(TODAY(),-mytable_customer_details!$M761)</f>
        <v>43309</v>
      </c>
      <c r="X761" s="147">
        <f>mytable_customer_details!$K761/mytable_customer_details!$M761</f>
        <v>51.1</v>
      </c>
      <c r="Y761" s="147" t="str">
        <f>VLOOKUP(H:H,Table2_ContractType!A:B,2,0)</f>
        <v>Month-to-Month</v>
      </c>
      <c r="Z761" s="147" t="str">
        <f>VLOOKUP(F:F,Table3_PhoneService!A:B,2,0)</f>
        <v>Two or More Lines</v>
      </c>
      <c r="AA761" s="147" t="str">
        <f>VLOOKUP(G:G,Table4_InternetService!A:B,2,0)</f>
        <v>DSL</v>
      </c>
      <c r="AB761" s="149" t="str">
        <f>_xlfn.IFS(mytable_customer_details!$U761, "Phone and Internet",mytable_customer_details!$S761, "Phone Only", mytable_customer_details!$T761, "Internet Only", TRUE, 0)</f>
        <v>Phone and Internet</v>
      </c>
    </row>
    <row r="762" spans="1:28" ht="16">
      <c r="A762" s="200" t="s">
        <v>2341</v>
      </c>
      <c r="B762" s="212" t="s">
        <v>9</v>
      </c>
      <c r="C762" s="212">
        <v>0</v>
      </c>
      <c r="D762" s="212" t="s">
        <v>4</v>
      </c>
      <c r="E762" s="212" t="s">
        <v>4</v>
      </c>
      <c r="F762" s="132">
        <v>2</v>
      </c>
      <c r="G762" s="132">
        <v>1</v>
      </c>
      <c r="H762" s="132">
        <v>0</v>
      </c>
      <c r="I762" s="212" t="s">
        <v>7</v>
      </c>
      <c r="J762" s="213">
        <v>64.400000000000006</v>
      </c>
      <c r="K762" s="214">
        <v>1802.15</v>
      </c>
      <c r="L762" s="212" t="s">
        <v>5</v>
      </c>
      <c r="M762" s="144">
        <f>mytable_customer_details!$K762/mytable_customer_details!$J762</f>
        <v>27.98369565217391</v>
      </c>
      <c r="N762" s="168">
        <f>mytable_customer_details!$K762/mytable_customer_details!$J762</f>
        <v>27.98369565217391</v>
      </c>
      <c r="O762" s="145">
        <f t="shared" si="55"/>
        <v>1</v>
      </c>
      <c r="P762" s="145">
        <f t="shared" si="58"/>
        <v>0</v>
      </c>
      <c r="Q762" s="146">
        <f t="shared" si="56"/>
        <v>0</v>
      </c>
      <c r="R762" s="146">
        <f t="shared" si="59"/>
        <v>0</v>
      </c>
      <c r="S762" s="146" t="b">
        <f>mytable_customer_details!$F$2:$F$7044&gt;0</f>
        <v>1</v>
      </c>
      <c r="T762" s="146" t="b">
        <f>mytable_customer_details!$G$2:$G$7044&gt;0</f>
        <v>1</v>
      </c>
      <c r="U762" s="146" t="b">
        <f>IF(mytable_customer_details!$S762,mytable_customer_details!$T762)</f>
        <v>1</v>
      </c>
      <c r="V762" s="147">
        <f t="shared" si="57"/>
        <v>3</v>
      </c>
      <c r="W762" s="148">
        <f ca="1">EDATE(TODAY(),-mytable_customer_details!$M762)</f>
        <v>42883</v>
      </c>
      <c r="X762" s="147">
        <f>mytable_customer_details!$K762/mytable_customer_details!$M762</f>
        <v>64.400000000000006</v>
      </c>
      <c r="Y762" s="147" t="str">
        <f>VLOOKUP(H:H,Table2_ContractType!A:B,2,0)</f>
        <v>Month-to-Month</v>
      </c>
      <c r="Z762" s="147" t="str">
        <f>VLOOKUP(F:F,Table3_PhoneService!A:B,2,0)</f>
        <v>Two or More Lines</v>
      </c>
      <c r="AA762" s="147" t="str">
        <f>VLOOKUP(G:G,Table4_InternetService!A:B,2,0)</f>
        <v>DSL</v>
      </c>
      <c r="AB762" s="149" t="str">
        <f>_xlfn.IFS(mytable_customer_details!$U762, "Phone and Internet",mytable_customer_details!$S762, "Phone Only", mytable_customer_details!$T762, "Internet Only", TRUE, 0)</f>
        <v>Phone and Internet</v>
      </c>
    </row>
    <row r="763" spans="1:28" ht="16">
      <c r="A763" s="200" t="s">
        <v>6544</v>
      </c>
      <c r="B763" s="212" t="s">
        <v>9</v>
      </c>
      <c r="C763" s="212">
        <v>1</v>
      </c>
      <c r="D763" s="212" t="s">
        <v>4</v>
      </c>
      <c r="E763" s="212" t="s">
        <v>5</v>
      </c>
      <c r="F763" s="132">
        <v>2</v>
      </c>
      <c r="G763" s="132">
        <v>2</v>
      </c>
      <c r="H763" s="132">
        <v>0</v>
      </c>
      <c r="I763" s="212" t="s">
        <v>7</v>
      </c>
      <c r="J763" s="213">
        <v>105.8</v>
      </c>
      <c r="K763" s="214">
        <v>2998</v>
      </c>
      <c r="L763" s="212" t="s">
        <v>5</v>
      </c>
      <c r="M763" s="144">
        <f>mytable_customer_details!$K763/mytable_customer_details!$J763</f>
        <v>28.336483931947072</v>
      </c>
      <c r="N763" s="168">
        <f>mytable_customer_details!$K763/mytable_customer_details!$J763</f>
        <v>28.336483931947072</v>
      </c>
      <c r="O763" s="145">
        <f t="shared" si="55"/>
        <v>1</v>
      </c>
      <c r="P763" s="145">
        <f t="shared" si="58"/>
        <v>1</v>
      </c>
      <c r="Q763" s="146">
        <f t="shared" si="56"/>
        <v>0</v>
      </c>
      <c r="R763" s="146">
        <f t="shared" si="59"/>
        <v>0</v>
      </c>
      <c r="S763" s="146" t="b">
        <f>mytable_customer_details!$F$2:$F$7044&gt;0</f>
        <v>1</v>
      </c>
      <c r="T763" s="146" t="b">
        <f>mytable_customer_details!$G$2:$G$7044&gt;0</f>
        <v>1</v>
      </c>
      <c r="U763" s="146" t="b">
        <f>IF(mytable_customer_details!$S763,mytable_customer_details!$T763)</f>
        <v>1</v>
      </c>
      <c r="V763" s="147">
        <f t="shared" si="57"/>
        <v>1</v>
      </c>
      <c r="W763" s="148">
        <f ca="1">EDATE(TODAY(),-mytable_customer_details!$M763)</f>
        <v>42853</v>
      </c>
      <c r="X763" s="147">
        <f>mytable_customer_details!$K763/mytable_customer_details!$M763</f>
        <v>105.8</v>
      </c>
      <c r="Y763" s="147" t="str">
        <f>VLOOKUP(H:H,Table2_ContractType!A:B,2,0)</f>
        <v>Month-to-Month</v>
      </c>
      <c r="Z763" s="147" t="str">
        <f>VLOOKUP(F:F,Table3_PhoneService!A:B,2,0)</f>
        <v>Two or More Lines</v>
      </c>
      <c r="AA763" s="147" t="str">
        <f>VLOOKUP(G:G,Table4_InternetService!A:B,2,0)</f>
        <v>Fiber Optic</v>
      </c>
      <c r="AB763" s="149" t="str">
        <f>_xlfn.IFS(mytable_customer_details!$U763, "Phone and Internet",mytable_customer_details!$S763, "Phone Only", mytable_customer_details!$T763, "Internet Only", TRUE, 0)</f>
        <v>Phone and Internet</v>
      </c>
    </row>
    <row r="764" spans="1:28" ht="16">
      <c r="A764" s="200" t="s">
        <v>992</v>
      </c>
      <c r="B764" s="212" t="s">
        <v>9</v>
      </c>
      <c r="C764" s="212">
        <v>0</v>
      </c>
      <c r="D764" s="212" t="s">
        <v>4</v>
      </c>
      <c r="E764" s="212" t="s">
        <v>4</v>
      </c>
      <c r="F764" s="132">
        <v>1</v>
      </c>
      <c r="G764" s="132">
        <v>0</v>
      </c>
      <c r="H764" s="132">
        <v>2</v>
      </c>
      <c r="I764" s="212" t="s">
        <v>10</v>
      </c>
      <c r="J764" s="213">
        <v>19.600000000000001</v>
      </c>
      <c r="K764" s="214">
        <v>808.95</v>
      </c>
      <c r="L764" s="212" t="s">
        <v>5</v>
      </c>
      <c r="M764" s="144">
        <f>mytable_customer_details!$K764/mytable_customer_details!$J764</f>
        <v>41.272959183673471</v>
      </c>
      <c r="N764" s="168">
        <f>mytable_customer_details!$K764/mytable_customer_details!$J764</f>
        <v>41.272959183673471</v>
      </c>
      <c r="O764" s="145">
        <f t="shared" si="55"/>
        <v>1</v>
      </c>
      <c r="P764" s="145">
        <f t="shared" si="58"/>
        <v>0</v>
      </c>
      <c r="Q764" s="146">
        <f t="shared" si="56"/>
        <v>0</v>
      </c>
      <c r="R764" s="146">
        <f t="shared" si="59"/>
        <v>0</v>
      </c>
      <c r="S764" s="146" t="b">
        <f>mytable_customer_details!$F$2:$F$7044&gt;0</f>
        <v>1</v>
      </c>
      <c r="T764" s="146" t="b">
        <f>mytable_customer_details!$G$2:$G$7044&gt;0</f>
        <v>0</v>
      </c>
      <c r="U764" s="146" t="b">
        <f>IF(mytable_customer_details!$S764,mytable_customer_details!$T764)</f>
        <v>0</v>
      </c>
      <c r="V764" s="147">
        <f t="shared" si="57"/>
        <v>3</v>
      </c>
      <c r="W764" s="148">
        <f ca="1">EDATE(TODAY(),-mytable_customer_details!$M764)</f>
        <v>42457</v>
      </c>
      <c r="X764" s="147">
        <f>mytable_customer_details!$K764/mytable_customer_details!$M764</f>
        <v>19.600000000000001</v>
      </c>
      <c r="Y764" s="147" t="str">
        <f>VLOOKUP(H:H,Table2_ContractType!A:B,2,0)</f>
        <v>2 Year</v>
      </c>
      <c r="Z764" s="147" t="str">
        <f>VLOOKUP(F:F,Table3_PhoneService!A:B,2,0)</f>
        <v>One Line</v>
      </c>
      <c r="AA764" s="147" t="str">
        <f>VLOOKUP(G:G,Table4_InternetService!A:B,2,0)</f>
        <v>No Internet Service</v>
      </c>
      <c r="AB764" s="149" t="str">
        <f>_xlfn.IFS(mytable_customer_details!$U764, "Phone and Internet",mytable_customer_details!$S764, "Phone Only", mytable_customer_details!$T764, "Internet Only", TRUE, 0)</f>
        <v>Phone Only</v>
      </c>
    </row>
    <row r="765" spans="1:28" ht="16">
      <c r="A765" s="200" t="s">
        <v>2742</v>
      </c>
      <c r="B765" s="212" t="s">
        <v>3</v>
      </c>
      <c r="C765" s="212">
        <v>0</v>
      </c>
      <c r="D765" s="212" t="s">
        <v>5</v>
      </c>
      <c r="E765" s="212" t="s">
        <v>5</v>
      </c>
      <c r="F765" s="132">
        <v>2</v>
      </c>
      <c r="G765" s="132">
        <v>2</v>
      </c>
      <c r="H765" s="132">
        <v>0</v>
      </c>
      <c r="I765" s="212" t="s">
        <v>17</v>
      </c>
      <c r="J765" s="213">
        <v>108.25</v>
      </c>
      <c r="K765" s="214">
        <v>6780.1</v>
      </c>
      <c r="L765" s="212" t="s">
        <v>5</v>
      </c>
      <c r="M765" s="144">
        <f>mytable_customer_details!$K765/mytable_customer_details!$J765</f>
        <v>62.633718244803696</v>
      </c>
      <c r="N765" s="168">
        <f>mytable_customer_details!$K765/mytable_customer_details!$J765</f>
        <v>62.633718244803696</v>
      </c>
      <c r="O765" s="145">
        <f t="shared" si="55"/>
        <v>0</v>
      </c>
      <c r="P765" s="145">
        <f t="shared" si="58"/>
        <v>0</v>
      </c>
      <c r="Q765" s="146">
        <f t="shared" si="56"/>
        <v>1</v>
      </c>
      <c r="R765" s="146">
        <f t="shared" si="59"/>
        <v>0</v>
      </c>
      <c r="S765" s="146" t="b">
        <f>mytable_customer_details!$F$2:$F$7044&gt;0</f>
        <v>1</v>
      </c>
      <c r="T765" s="146" t="b">
        <f>mytable_customer_details!$G$2:$G$7044&gt;0</f>
        <v>1</v>
      </c>
      <c r="U765" s="146" t="b">
        <f>IF(mytable_customer_details!$S765,mytable_customer_details!$T765)</f>
        <v>1</v>
      </c>
      <c r="V765" s="147">
        <f t="shared" si="57"/>
        <v>0</v>
      </c>
      <c r="W765" s="148">
        <f ca="1">EDATE(TODAY(),-mytable_customer_details!$M765)</f>
        <v>41818</v>
      </c>
      <c r="X765" s="147">
        <f>mytable_customer_details!$K765/mytable_customer_details!$M765</f>
        <v>108.25</v>
      </c>
      <c r="Y765" s="147" t="str">
        <f>VLOOKUP(H:H,Table2_ContractType!A:B,2,0)</f>
        <v>Month-to-Month</v>
      </c>
      <c r="Z765" s="147" t="str">
        <f>VLOOKUP(F:F,Table3_PhoneService!A:B,2,0)</f>
        <v>Two or More Lines</v>
      </c>
      <c r="AA765" s="147" t="str">
        <f>VLOOKUP(G:G,Table4_InternetService!A:B,2,0)</f>
        <v>Fiber Optic</v>
      </c>
      <c r="AB765" s="149" t="str">
        <f>_xlfn.IFS(mytable_customer_details!$U765, "Phone and Internet",mytable_customer_details!$S765, "Phone Only", mytable_customer_details!$T765, "Internet Only", TRUE, 0)</f>
        <v>Phone and Internet</v>
      </c>
    </row>
    <row r="766" spans="1:28" ht="16">
      <c r="A766" s="200" t="s">
        <v>4821</v>
      </c>
      <c r="B766" s="212" t="s">
        <v>3</v>
      </c>
      <c r="C766" s="212">
        <v>1</v>
      </c>
      <c r="D766" s="212" t="s">
        <v>5</v>
      </c>
      <c r="E766" s="212" t="s">
        <v>5</v>
      </c>
      <c r="F766" s="132">
        <v>2</v>
      </c>
      <c r="G766" s="132">
        <v>2</v>
      </c>
      <c r="H766" s="132">
        <v>0</v>
      </c>
      <c r="I766" s="212" t="s">
        <v>7</v>
      </c>
      <c r="J766" s="213">
        <v>89.85</v>
      </c>
      <c r="K766" s="214">
        <v>1424.95</v>
      </c>
      <c r="L766" s="212" t="s">
        <v>4</v>
      </c>
      <c r="M766" s="144">
        <f>mytable_customer_details!$K766/mytable_customer_details!$J766</f>
        <v>15.859209794101281</v>
      </c>
      <c r="N766" s="168">
        <f>mytable_customer_details!$K766/mytable_customer_details!$J766</f>
        <v>15.859209794101281</v>
      </c>
      <c r="O766" s="145">
        <f t="shared" si="55"/>
        <v>0</v>
      </c>
      <c r="P766" s="145">
        <f t="shared" si="58"/>
        <v>0</v>
      </c>
      <c r="Q766" s="146">
        <f t="shared" si="56"/>
        <v>1</v>
      </c>
      <c r="R766" s="146">
        <f t="shared" si="59"/>
        <v>1</v>
      </c>
      <c r="S766" s="146" t="b">
        <f>mytable_customer_details!$F$2:$F$7044&gt;0</f>
        <v>1</v>
      </c>
      <c r="T766" s="146" t="b">
        <f>mytable_customer_details!$G$2:$G$7044&gt;0</f>
        <v>1</v>
      </c>
      <c r="U766" s="146" t="b">
        <f>IF(mytable_customer_details!$S766,mytable_customer_details!$T766)</f>
        <v>1</v>
      </c>
      <c r="V766" s="147">
        <f t="shared" si="57"/>
        <v>0</v>
      </c>
      <c r="W766" s="148">
        <f ca="1">EDATE(TODAY(),-mytable_customer_details!$M766)</f>
        <v>43248</v>
      </c>
      <c r="X766" s="147">
        <f>mytable_customer_details!$K766/mytable_customer_details!$M766</f>
        <v>89.85</v>
      </c>
      <c r="Y766" s="147" t="str">
        <f>VLOOKUP(H:H,Table2_ContractType!A:B,2,0)</f>
        <v>Month-to-Month</v>
      </c>
      <c r="Z766" s="147" t="str">
        <f>VLOOKUP(F:F,Table3_PhoneService!A:B,2,0)</f>
        <v>Two or More Lines</v>
      </c>
      <c r="AA766" s="147" t="str">
        <f>VLOOKUP(G:G,Table4_InternetService!A:B,2,0)</f>
        <v>Fiber Optic</v>
      </c>
      <c r="AB766" s="149" t="str">
        <f>_xlfn.IFS(mytable_customer_details!$U766, "Phone and Internet",mytable_customer_details!$S766, "Phone Only", mytable_customer_details!$T766, "Internet Only", TRUE, 0)</f>
        <v>Phone and Internet</v>
      </c>
    </row>
    <row r="767" spans="1:28" ht="16">
      <c r="A767" s="200" t="s">
        <v>6811</v>
      </c>
      <c r="B767" s="212" t="s">
        <v>3</v>
      </c>
      <c r="C767" s="212">
        <v>0</v>
      </c>
      <c r="D767" s="212" t="s">
        <v>4</v>
      </c>
      <c r="E767" s="212" t="s">
        <v>5</v>
      </c>
      <c r="F767" s="132">
        <v>1</v>
      </c>
      <c r="G767" s="132">
        <v>2</v>
      </c>
      <c r="H767" s="132">
        <v>1</v>
      </c>
      <c r="I767" s="212" t="s">
        <v>10</v>
      </c>
      <c r="J767" s="213">
        <v>105.95</v>
      </c>
      <c r="K767" s="214">
        <v>1348.9</v>
      </c>
      <c r="L767" s="212" t="s">
        <v>4</v>
      </c>
      <c r="M767" s="144">
        <f>mytable_customer_details!$K767/mytable_customer_details!$J767</f>
        <v>12.73147711184521</v>
      </c>
      <c r="N767" s="168">
        <f>mytable_customer_details!$K767/mytable_customer_details!$J767</f>
        <v>12.73147711184521</v>
      </c>
      <c r="O767" s="145">
        <f t="shared" si="55"/>
        <v>1</v>
      </c>
      <c r="P767" s="145">
        <f t="shared" si="58"/>
        <v>1</v>
      </c>
      <c r="Q767" s="146">
        <f t="shared" si="56"/>
        <v>1</v>
      </c>
      <c r="R767" s="146">
        <f t="shared" si="59"/>
        <v>1</v>
      </c>
      <c r="S767" s="146" t="b">
        <f>mytable_customer_details!$F$2:$F$7044&gt;0</f>
        <v>1</v>
      </c>
      <c r="T767" s="146" t="b">
        <f>mytable_customer_details!$G$2:$G$7044&gt;0</f>
        <v>1</v>
      </c>
      <c r="U767" s="146" t="b">
        <f>IF(mytable_customer_details!$S767,mytable_customer_details!$T767)</f>
        <v>1</v>
      </c>
      <c r="V767" s="147">
        <f t="shared" si="57"/>
        <v>1</v>
      </c>
      <c r="W767" s="148">
        <f ca="1">EDATE(TODAY(),-mytable_customer_details!$M767)</f>
        <v>43340</v>
      </c>
      <c r="X767" s="147">
        <f>mytable_customer_details!$K767/mytable_customer_details!$M767</f>
        <v>105.95</v>
      </c>
      <c r="Y767" s="147" t="str">
        <f>VLOOKUP(H:H,Table2_ContractType!A:B,2,0)</f>
        <v>1 Year</v>
      </c>
      <c r="Z767" s="147" t="str">
        <f>VLOOKUP(F:F,Table3_PhoneService!A:B,2,0)</f>
        <v>One Line</v>
      </c>
      <c r="AA767" s="147" t="str">
        <f>VLOOKUP(G:G,Table4_InternetService!A:B,2,0)</f>
        <v>Fiber Optic</v>
      </c>
      <c r="AB767" s="149" t="str">
        <f>_xlfn.IFS(mytable_customer_details!$U767, "Phone and Internet",mytable_customer_details!$S767, "Phone Only", mytable_customer_details!$T767, "Internet Only", TRUE, 0)</f>
        <v>Phone and Internet</v>
      </c>
    </row>
    <row r="768" spans="1:28" ht="16">
      <c r="A768" s="200" t="s">
        <v>5486</v>
      </c>
      <c r="B768" s="212" t="s">
        <v>9</v>
      </c>
      <c r="C768" s="212">
        <v>0</v>
      </c>
      <c r="D768" s="212" t="s">
        <v>5</v>
      </c>
      <c r="E768" s="212" t="s">
        <v>4</v>
      </c>
      <c r="F768" s="132">
        <v>2</v>
      </c>
      <c r="G768" s="132">
        <v>1</v>
      </c>
      <c r="H768" s="132">
        <v>0</v>
      </c>
      <c r="I768" s="212" t="s">
        <v>17</v>
      </c>
      <c r="J768" s="213">
        <v>55</v>
      </c>
      <c r="K768" s="214">
        <v>3092.65</v>
      </c>
      <c r="L768" s="212" t="s">
        <v>4</v>
      </c>
      <c r="M768" s="144">
        <f>mytable_customer_details!$K768/mytable_customer_details!$J768</f>
        <v>56.230000000000004</v>
      </c>
      <c r="N768" s="168">
        <f>mytable_customer_details!$K768/mytable_customer_details!$J768</f>
        <v>56.230000000000004</v>
      </c>
      <c r="O768" s="145">
        <f t="shared" si="55"/>
        <v>0</v>
      </c>
      <c r="P768" s="145">
        <f t="shared" si="58"/>
        <v>0</v>
      </c>
      <c r="Q768" s="146">
        <f t="shared" si="56"/>
        <v>0</v>
      </c>
      <c r="R768" s="146">
        <f t="shared" si="59"/>
        <v>1</v>
      </c>
      <c r="S768" s="146" t="b">
        <f>mytable_customer_details!$F$2:$F$7044&gt;0</f>
        <v>1</v>
      </c>
      <c r="T768" s="146" t="b">
        <f>mytable_customer_details!$G$2:$G$7044&gt;0</f>
        <v>1</v>
      </c>
      <c r="U768" s="146" t="b">
        <f>IF(mytable_customer_details!$S768,mytable_customer_details!$T768)</f>
        <v>1</v>
      </c>
      <c r="V768" s="147">
        <f t="shared" si="57"/>
        <v>2</v>
      </c>
      <c r="W768" s="148">
        <f ca="1">EDATE(TODAY(),-mytable_customer_details!$M768)</f>
        <v>42001</v>
      </c>
      <c r="X768" s="147">
        <f>mytable_customer_details!$K768/mytable_customer_details!$M768</f>
        <v>55</v>
      </c>
      <c r="Y768" s="147" t="str">
        <f>VLOOKUP(H:H,Table2_ContractType!A:B,2,0)</f>
        <v>Month-to-Month</v>
      </c>
      <c r="Z768" s="147" t="str">
        <f>VLOOKUP(F:F,Table3_PhoneService!A:B,2,0)</f>
        <v>Two or More Lines</v>
      </c>
      <c r="AA768" s="147" t="str">
        <f>VLOOKUP(G:G,Table4_InternetService!A:B,2,0)</f>
        <v>DSL</v>
      </c>
      <c r="AB768" s="149" t="str">
        <f>_xlfn.IFS(mytable_customer_details!$U768, "Phone and Internet",mytable_customer_details!$S768, "Phone Only", mytable_customer_details!$T768, "Internet Only", TRUE, 0)</f>
        <v>Phone and Internet</v>
      </c>
    </row>
    <row r="769" spans="1:28" ht="16">
      <c r="A769" s="200" t="s">
        <v>6819</v>
      </c>
      <c r="B769" s="212" t="s">
        <v>9</v>
      </c>
      <c r="C769" s="212">
        <v>0</v>
      </c>
      <c r="D769" s="212" t="s">
        <v>5</v>
      </c>
      <c r="E769" s="212" t="s">
        <v>5</v>
      </c>
      <c r="F769" s="132">
        <v>1</v>
      </c>
      <c r="G769" s="132">
        <v>2</v>
      </c>
      <c r="H769" s="132">
        <v>2</v>
      </c>
      <c r="I769" s="212" t="s">
        <v>7</v>
      </c>
      <c r="J769" s="213">
        <v>100.45</v>
      </c>
      <c r="K769" s="214">
        <v>3801.7</v>
      </c>
      <c r="L769" s="212" t="s">
        <v>5</v>
      </c>
      <c r="M769" s="144">
        <f>mytable_customer_details!$K769/mytable_customer_details!$J769</f>
        <v>37.846689895470384</v>
      </c>
      <c r="N769" s="168">
        <f>mytable_customer_details!$K769/mytable_customer_details!$J769</f>
        <v>37.846689895470384</v>
      </c>
      <c r="O769" s="145">
        <f t="shared" si="55"/>
        <v>0</v>
      </c>
      <c r="P769" s="145">
        <f t="shared" si="58"/>
        <v>1</v>
      </c>
      <c r="Q769" s="146">
        <f t="shared" si="56"/>
        <v>0</v>
      </c>
      <c r="R769" s="146">
        <f t="shared" si="59"/>
        <v>0</v>
      </c>
      <c r="S769" s="146" t="b">
        <f>mytable_customer_details!$F$2:$F$7044&gt;0</f>
        <v>1</v>
      </c>
      <c r="T769" s="146" t="b">
        <f>mytable_customer_details!$G$2:$G$7044&gt;0</f>
        <v>1</v>
      </c>
      <c r="U769" s="146" t="b">
        <f>IF(mytable_customer_details!$S769,mytable_customer_details!$T769)</f>
        <v>1</v>
      </c>
      <c r="V769" s="147">
        <f t="shared" si="57"/>
        <v>0</v>
      </c>
      <c r="W769" s="148">
        <f ca="1">EDATE(TODAY(),-mytable_customer_details!$M769)</f>
        <v>42579</v>
      </c>
      <c r="X769" s="147">
        <f>mytable_customer_details!$K769/mytable_customer_details!$M769</f>
        <v>100.44999999999999</v>
      </c>
      <c r="Y769" s="147" t="str">
        <f>VLOOKUP(H:H,Table2_ContractType!A:B,2,0)</f>
        <v>2 Year</v>
      </c>
      <c r="Z769" s="147" t="str">
        <f>VLOOKUP(F:F,Table3_PhoneService!A:B,2,0)</f>
        <v>One Line</v>
      </c>
      <c r="AA769" s="147" t="str">
        <f>VLOOKUP(G:G,Table4_InternetService!A:B,2,0)</f>
        <v>Fiber Optic</v>
      </c>
      <c r="AB769" s="149" t="str">
        <f>_xlfn.IFS(mytable_customer_details!$U769, "Phone and Internet",mytable_customer_details!$S769, "Phone Only", mytable_customer_details!$T769, "Internet Only", TRUE, 0)</f>
        <v>Phone and Internet</v>
      </c>
    </row>
    <row r="770" spans="1:28" ht="16">
      <c r="A770" s="200" t="s">
        <v>5772</v>
      </c>
      <c r="B770" s="212" t="s">
        <v>3</v>
      </c>
      <c r="C770" s="212">
        <v>0</v>
      </c>
      <c r="D770" s="212" t="s">
        <v>4</v>
      </c>
      <c r="E770" s="212" t="s">
        <v>4</v>
      </c>
      <c r="F770" s="132">
        <v>0</v>
      </c>
      <c r="G770" s="132">
        <v>1</v>
      </c>
      <c r="H770" s="132">
        <v>2</v>
      </c>
      <c r="I770" s="212" t="s">
        <v>10</v>
      </c>
      <c r="J770" s="213">
        <v>39.4</v>
      </c>
      <c r="K770" s="214">
        <v>1978.65</v>
      </c>
      <c r="L770" s="212" t="s">
        <v>5</v>
      </c>
      <c r="M770" s="144">
        <f>mytable_customer_details!$K770/mytable_customer_details!$J770</f>
        <v>50.219543147208128</v>
      </c>
      <c r="N770" s="168">
        <f>mytable_customer_details!$K770/mytable_customer_details!$J770</f>
        <v>50.219543147208128</v>
      </c>
      <c r="O770" s="145">
        <f t="shared" ref="O770:O833" si="60">IF(D770="Yes",1,IF(D770 ="NO",0))</f>
        <v>1</v>
      </c>
      <c r="P770" s="145">
        <f t="shared" si="58"/>
        <v>0</v>
      </c>
      <c r="Q770" s="146">
        <f t="shared" ref="Q770:Q833" si="61">IF(B770 = "female", 1,IF(B770 = "male",0))</f>
        <v>1</v>
      </c>
      <c r="R770" s="146">
        <f t="shared" si="59"/>
        <v>0</v>
      </c>
      <c r="S770" s="146" t="b">
        <f>mytable_customer_details!$F$2:$F$7044&gt;0</f>
        <v>0</v>
      </c>
      <c r="T770" s="146" t="b">
        <f>mytable_customer_details!$G$2:$G$7044&gt;0</f>
        <v>1</v>
      </c>
      <c r="U770" s="146" t="b">
        <f>IF(mytable_customer_details!$S770,mytable_customer_details!$T770)</f>
        <v>0</v>
      </c>
      <c r="V770" s="147">
        <f t="shared" ref="V770:V833" si="62">IF(AND(D770="Yes",E770="Yes"),3, IF(AND(E770="Yes", D770="No"),2, IF(AND(D770="Yes",E770="No"),1,IF(AND(E770="No", D770="No"),0))))</f>
        <v>3</v>
      </c>
      <c r="W770" s="148">
        <f ca="1">EDATE(TODAY(),-mytable_customer_details!$M770)</f>
        <v>42183</v>
      </c>
      <c r="X770" s="147">
        <f>mytable_customer_details!$K770/mytable_customer_details!$M770</f>
        <v>39.4</v>
      </c>
      <c r="Y770" s="147" t="str">
        <f>VLOOKUP(H:H,Table2_ContractType!A:B,2,0)</f>
        <v>2 Year</v>
      </c>
      <c r="Z770" s="147" t="str">
        <f>VLOOKUP(F:F,Table3_PhoneService!A:B,2,0)</f>
        <v>No Phone Service</v>
      </c>
      <c r="AA770" s="147" t="str">
        <f>VLOOKUP(G:G,Table4_InternetService!A:B,2,0)</f>
        <v>DSL</v>
      </c>
      <c r="AB770" s="149" t="str">
        <f>_xlfn.IFS(mytable_customer_details!$U770, "Phone and Internet",mytable_customer_details!$S770, "Phone Only", mytable_customer_details!$T770, "Internet Only", TRUE, 0)</f>
        <v>Internet Only</v>
      </c>
    </row>
    <row r="771" spans="1:28" ht="16">
      <c r="A771" s="200" t="s">
        <v>3362</v>
      </c>
      <c r="B771" s="212" t="s">
        <v>3</v>
      </c>
      <c r="C771" s="212">
        <v>0</v>
      </c>
      <c r="D771" s="212" t="s">
        <v>5</v>
      </c>
      <c r="E771" s="212" t="s">
        <v>5</v>
      </c>
      <c r="F771" s="132">
        <v>1</v>
      </c>
      <c r="G771" s="132">
        <v>1</v>
      </c>
      <c r="H771" s="132">
        <v>0</v>
      </c>
      <c r="I771" s="212" t="s">
        <v>10</v>
      </c>
      <c r="J771" s="213">
        <v>53.9</v>
      </c>
      <c r="K771" s="214">
        <v>834.15</v>
      </c>
      <c r="L771" s="212" t="s">
        <v>4</v>
      </c>
      <c r="M771" s="144">
        <f>mytable_customer_details!$K771/mytable_customer_details!$J771</f>
        <v>15.475881261595548</v>
      </c>
      <c r="N771" s="168">
        <f>mytable_customer_details!$K771/mytable_customer_details!$J771</f>
        <v>15.475881261595548</v>
      </c>
      <c r="O771" s="145">
        <f t="shared" si="60"/>
        <v>0</v>
      </c>
      <c r="P771" s="145">
        <f t="shared" ref="P771:P834" si="63">IF(E772="Yes", 1,IF(E772="No",0))</f>
        <v>1</v>
      </c>
      <c r="Q771" s="146">
        <f t="shared" si="61"/>
        <v>1</v>
      </c>
      <c r="R771" s="146">
        <f t="shared" ref="R771:R834" si="64">IF(L771 = "Yes", 1,0)</f>
        <v>1</v>
      </c>
      <c r="S771" s="146" t="b">
        <f>mytable_customer_details!$F$2:$F$7044&gt;0</f>
        <v>1</v>
      </c>
      <c r="T771" s="146" t="b">
        <f>mytable_customer_details!$G$2:$G$7044&gt;0</f>
        <v>1</v>
      </c>
      <c r="U771" s="146" t="b">
        <f>IF(mytable_customer_details!$S771,mytable_customer_details!$T771)</f>
        <v>1</v>
      </c>
      <c r="V771" s="147">
        <f t="shared" si="62"/>
        <v>0</v>
      </c>
      <c r="W771" s="148">
        <f ca="1">EDATE(TODAY(),-mytable_customer_details!$M771)</f>
        <v>43248</v>
      </c>
      <c r="X771" s="147">
        <f>mytable_customer_details!$K771/mytable_customer_details!$M771</f>
        <v>53.9</v>
      </c>
      <c r="Y771" s="147" t="str">
        <f>VLOOKUP(H:H,Table2_ContractType!A:B,2,0)</f>
        <v>Month-to-Month</v>
      </c>
      <c r="Z771" s="147" t="str">
        <f>VLOOKUP(F:F,Table3_PhoneService!A:B,2,0)</f>
        <v>One Line</v>
      </c>
      <c r="AA771" s="147" t="str">
        <f>VLOOKUP(G:G,Table4_InternetService!A:B,2,0)</f>
        <v>DSL</v>
      </c>
      <c r="AB771" s="149" t="str">
        <f>_xlfn.IFS(mytable_customer_details!$U771, "Phone and Internet",mytable_customer_details!$S771, "Phone Only", mytable_customer_details!$T771, "Internet Only", TRUE, 0)</f>
        <v>Phone and Internet</v>
      </c>
    </row>
    <row r="772" spans="1:28" ht="16">
      <c r="A772" s="200" t="s">
        <v>5671</v>
      </c>
      <c r="B772" s="212" t="s">
        <v>3</v>
      </c>
      <c r="C772" s="212">
        <v>0</v>
      </c>
      <c r="D772" s="212" t="s">
        <v>5</v>
      </c>
      <c r="E772" s="212" t="s">
        <v>4</v>
      </c>
      <c r="F772" s="132">
        <v>2</v>
      </c>
      <c r="G772" s="132">
        <v>1</v>
      </c>
      <c r="H772" s="132">
        <v>1</v>
      </c>
      <c r="I772" s="212" t="s">
        <v>10</v>
      </c>
      <c r="J772" s="213">
        <v>77.55</v>
      </c>
      <c r="K772" s="214">
        <v>3471.1</v>
      </c>
      <c r="L772" s="212" t="s">
        <v>5</v>
      </c>
      <c r="M772" s="144">
        <f>mytable_customer_details!$K772/mytable_customer_details!$J772</f>
        <v>44.759509993552548</v>
      </c>
      <c r="N772" s="168">
        <f>mytable_customer_details!$K772/mytable_customer_details!$J772</f>
        <v>44.759509993552548</v>
      </c>
      <c r="O772" s="145">
        <f t="shared" si="60"/>
        <v>0</v>
      </c>
      <c r="P772" s="145">
        <f t="shared" si="63"/>
        <v>1</v>
      </c>
      <c r="Q772" s="146">
        <f t="shared" si="61"/>
        <v>1</v>
      </c>
      <c r="R772" s="146">
        <f t="shared" si="64"/>
        <v>0</v>
      </c>
      <c r="S772" s="146" t="b">
        <f>mytable_customer_details!$F$2:$F$7044&gt;0</f>
        <v>1</v>
      </c>
      <c r="T772" s="146" t="b">
        <f>mytable_customer_details!$G$2:$G$7044&gt;0</f>
        <v>1</v>
      </c>
      <c r="U772" s="146" t="b">
        <f>IF(mytable_customer_details!$S772,mytable_customer_details!$T772)</f>
        <v>1</v>
      </c>
      <c r="V772" s="147">
        <f t="shared" si="62"/>
        <v>2</v>
      </c>
      <c r="W772" s="148">
        <f ca="1">EDATE(TODAY(),-mytable_customer_details!$M772)</f>
        <v>42366</v>
      </c>
      <c r="X772" s="147">
        <f>mytable_customer_details!$K772/mytable_customer_details!$M772</f>
        <v>77.55</v>
      </c>
      <c r="Y772" s="147" t="str">
        <f>VLOOKUP(H:H,Table2_ContractType!A:B,2,0)</f>
        <v>1 Year</v>
      </c>
      <c r="Z772" s="147" t="str">
        <f>VLOOKUP(F:F,Table3_PhoneService!A:B,2,0)</f>
        <v>Two or More Lines</v>
      </c>
      <c r="AA772" s="147" t="str">
        <f>VLOOKUP(G:G,Table4_InternetService!A:B,2,0)</f>
        <v>DSL</v>
      </c>
      <c r="AB772" s="149" t="str">
        <f>_xlfn.IFS(mytable_customer_details!$U772, "Phone and Internet",mytable_customer_details!$S772, "Phone Only", mytable_customer_details!$T772, "Internet Only", TRUE, 0)</f>
        <v>Phone and Internet</v>
      </c>
    </row>
    <row r="773" spans="1:28" ht="16">
      <c r="A773" s="200" t="s">
        <v>7029</v>
      </c>
      <c r="B773" s="212" t="s">
        <v>9</v>
      </c>
      <c r="C773" s="212">
        <v>0</v>
      </c>
      <c r="D773" s="212" t="s">
        <v>4</v>
      </c>
      <c r="E773" s="212" t="s">
        <v>4</v>
      </c>
      <c r="F773" s="132">
        <v>1</v>
      </c>
      <c r="G773" s="132">
        <v>2</v>
      </c>
      <c r="H773" s="132">
        <v>0</v>
      </c>
      <c r="I773" s="212" t="s">
        <v>10</v>
      </c>
      <c r="J773" s="213">
        <v>70.650000000000006</v>
      </c>
      <c r="K773" s="214">
        <v>70.650000000000006</v>
      </c>
      <c r="L773" s="212" t="s">
        <v>4</v>
      </c>
      <c r="M773" s="144">
        <f>mytable_customer_details!$K773/mytable_customer_details!$J773</f>
        <v>1</v>
      </c>
      <c r="N773" s="168">
        <f>mytable_customer_details!$K773/mytable_customer_details!$J773</f>
        <v>1</v>
      </c>
      <c r="O773" s="145">
        <f t="shared" si="60"/>
        <v>1</v>
      </c>
      <c r="P773" s="145">
        <f t="shared" si="63"/>
        <v>0</v>
      </c>
      <c r="Q773" s="146">
        <f t="shared" si="61"/>
        <v>0</v>
      </c>
      <c r="R773" s="146">
        <f t="shared" si="64"/>
        <v>1</v>
      </c>
      <c r="S773" s="146" t="b">
        <f>mytable_customer_details!$F$2:$F$7044&gt;0</f>
        <v>1</v>
      </c>
      <c r="T773" s="146" t="b">
        <f>mytable_customer_details!$G$2:$G$7044&gt;0</f>
        <v>1</v>
      </c>
      <c r="U773" s="146" t="b">
        <f>IF(mytable_customer_details!$S773,mytable_customer_details!$T773)</f>
        <v>1</v>
      </c>
      <c r="V773" s="147">
        <f t="shared" si="62"/>
        <v>3</v>
      </c>
      <c r="W773" s="148">
        <f ca="1">EDATE(TODAY(),-mytable_customer_details!$M773)</f>
        <v>43674</v>
      </c>
      <c r="X773" s="147">
        <f>mytable_customer_details!$K773/mytable_customer_details!$M773</f>
        <v>70.650000000000006</v>
      </c>
      <c r="Y773" s="147" t="str">
        <f>VLOOKUP(H:H,Table2_ContractType!A:B,2,0)</f>
        <v>Month-to-Month</v>
      </c>
      <c r="Z773" s="147" t="str">
        <f>VLOOKUP(F:F,Table3_PhoneService!A:B,2,0)</f>
        <v>One Line</v>
      </c>
      <c r="AA773" s="147" t="str">
        <f>VLOOKUP(G:G,Table4_InternetService!A:B,2,0)</f>
        <v>Fiber Optic</v>
      </c>
      <c r="AB773" s="149" t="str">
        <f>_xlfn.IFS(mytable_customer_details!$U773, "Phone and Internet",mytable_customer_details!$S773, "Phone Only", mytable_customer_details!$T773, "Internet Only", TRUE, 0)</f>
        <v>Phone and Internet</v>
      </c>
    </row>
    <row r="774" spans="1:28" ht="16">
      <c r="A774" s="200" t="s">
        <v>6648</v>
      </c>
      <c r="B774" s="212" t="s">
        <v>9</v>
      </c>
      <c r="C774" s="212">
        <v>0</v>
      </c>
      <c r="D774" s="212" t="s">
        <v>4</v>
      </c>
      <c r="E774" s="212" t="s">
        <v>5</v>
      </c>
      <c r="F774" s="132">
        <v>1</v>
      </c>
      <c r="G774" s="132">
        <v>1</v>
      </c>
      <c r="H774" s="132">
        <v>1</v>
      </c>
      <c r="I774" s="212" t="s">
        <v>17</v>
      </c>
      <c r="J774" s="213">
        <v>53.65</v>
      </c>
      <c r="K774" s="214">
        <v>3804.4</v>
      </c>
      <c r="L774" s="212" t="s">
        <v>5</v>
      </c>
      <c r="M774" s="144">
        <f>mytable_customer_details!$K774/mytable_customer_details!$J774</f>
        <v>70.911463187325253</v>
      </c>
      <c r="N774" s="168">
        <f>mytable_customer_details!$K774/mytable_customer_details!$J774</f>
        <v>70.911463187325253</v>
      </c>
      <c r="O774" s="145">
        <f t="shared" si="60"/>
        <v>1</v>
      </c>
      <c r="P774" s="145">
        <f t="shared" si="63"/>
        <v>0</v>
      </c>
      <c r="Q774" s="146">
        <f t="shared" si="61"/>
        <v>0</v>
      </c>
      <c r="R774" s="146">
        <f t="shared" si="64"/>
        <v>0</v>
      </c>
      <c r="S774" s="146" t="b">
        <f>mytable_customer_details!$F$2:$F$7044&gt;0</f>
        <v>1</v>
      </c>
      <c r="T774" s="146" t="b">
        <f>mytable_customer_details!$G$2:$G$7044&gt;0</f>
        <v>1</v>
      </c>
      <c r="U774" s="146" t="b">
        <f>IF(mytable_customer_details!$S774,mytable_customer_details!$T774)</f>
        <v>1</v>
      </c>
      <c r="V774" s="147">
        <f t="shared" si="62"/>
        <v>1</v>
      </c>
      <c r="W774" s="148">
        <f ca="1">EDATE(TODAY(),-mytable_customer_details!$M774)</f>
        <v>41575</v>
      </c>
      <c r="X774" s="147">
        <f>mytable_customer_details!$K774/mytable_customer_details!$M774</f>
        <v>53.650000000000006</v>
      </c>
      <c r="Y774" s="147" t="str">
        <f>VLOOKUP(H:H,Table2_ContractType!A:B,2,0)</f>
        <v>1 Year</v>
      </c>
      <c r="Z774" s="147" t="str">
        <f>VLOOKUP(F:F,Table3_PhoneService!A:B,2,0)</f>
        <v>One Line</v>
      </c>
      <c r="AA774" s="147" t="str">
        <f>VLOOKUP(G:G,Table4_InternetService!A:B,2,0)</f>
        <v>DSL</v>
      </c>
      <c r="AB774" s="149" t="str">
        <f>_xlfn.IFS(mytable_customer_details!$U774, "Phone and Internet",mytable_customer_details!$S774, "Phone Only", mytable_customer_details!$T774, "Internet Only", TRUE, 0)</f>
        <v>Phone and Internet</v>
      </c>
    </row>
    <row r="775" spans="1:28" ht="16">
      <c r="A775" s="200" t="s">
        <v>3352</v>
      </c>
      <c r="B775" s="212" t="s">
        <v>3</v>
      </c>
      <c r="C775" s="212">
        <v>1</v>
      </c>
      <c r="D775" s="212" t="s">
        <v>5</v>
      </c>
      <c r="E775" s="212" t="s">
        <v>5</v>
      </c>
      <c r="F775" s="132">
        <v>1</v>
      </c>
      <c r="G775" s="132">
        <v>1</v>
      </c>
      <c r="H775" s="132">
        <v>0</v>
      </c>
      <c r="I775" s="212" t="s">
        <v>10</v>
      </c>
      <c r="J775" s="213">
        <v>43.8</v>
      </c>
      <c r="K775" s="214">
        <v>2106.0500000000002</v>
      </c>
      <c r="L775" s="212" t="s">
        <v>5</v>
      </c>
      <c r="M775" s="144">
        <f>mytable_customer_details!$K775/mytable_customer_details!$J775</f>
        <v>48.083333333333343</v>
      </c>
      <c r="N775" s="168">
        <f>mytable_customer_details!$K775/mytable_customer_details!$J775</f>
        <v>48.083333333333343</v>
      </c>
      <c r="O775" s="145">
        <f t="shared" si="60"/>
        <v>0</v>
      </c>
      <c r="P775" s="145">
        <f t="shared" si="63"/>
        <v>0</v>
      </c>
      <c r="Q775" s="146">
        <f t="shared" si="61"/>
        <v>1</v>
      </c>
      <c r="R775" s="146">
        <f t="shared" si="64"/>
        <v>0</v>
      </c>
      <c r="S775" s="146" t="b">
        <f>mytable_customer_details!$F$2:$F$7044&gt;0</f>
        <v>1</v>
      </c>
      <c r="T775" s="146" t="b">
        <f>mytable_customer_details!$G$2:$G$7044&gt;0</f>
        <v>1</v>
      </c>
      <c r="U775" s="146" t="b">
        <f>IF(mytable_customer_details!$S775,mytable_customer_details!$T775)</f>
        <v>1</v>
      </c>
      <c r="V775" s="147">
        <f t="shared" si="62"/>
        <v>0</v>
      </c>
      <c r="W775" s="148">
        <f ca="1">EDATE(TODAY(),-mytable_customer_details!$M775)</f>
        <v>42244</v>
      </c>
      <c r="X775" s="147">
        <f>mytable_customer_details!$K775/mytable_customer_details!$M775</f>
        <v>43.8</v>
      </c>
      <c r="Y775" s="147" t="str">
        <f>VLOOKUP(H:H,Table2_ContractType!A:B,2,0)</f>
        <v>Month-to-Month</v>
      </c>
      <c r="Z775" s="147" t="str">
        <f>VLOOKUP(F:F,Table3_PhoneService!A:B,2,0)</f>
        <v>One Line</v>
      </c>
      <c r="AA775" s="147" t="str">
        <f>VLOOKUP(G:G,Table4_InternetService!A:B,2,0)</f>
        <v>DSL</v>
      </c>
      <c r="AB775" s="149" t="str">
        <f>_xlfn.IFS(mytable_customer_details!$U775, "Phone and Internet",mytable_customer_details!$S775, "Phone Only", mytable_customer_details!$T775, "Internet Only", TRUE, 0)</f>
        <v>Phone and Internet</v>
      </c>
    </row>
    <row r="776" spans="1:28" ht="16">
      <c r="A776" s="200" t="s">
        <v>4311</v>
      </c>
      <c r="B776" s="212" t="s">
        <v>3</v>
      </c>
      <c r="C776" s="212">
        <v>0</v>
      </c>
      <c r="D776" s="212" t="s">
        <v>5</v>
      </c>
      <c r="E776" s="212" t="s">
        <v>5</v>
      </c>
      <c r="F776" s="132">
        <v>2</v>
      </c>
      <c r="G776" s="132">
        <v>0</v>
      </c>
      <c r="H776" s="132">
        <v>1</v>
      </c>
      <c r="I776" s="212" t="s">
        <v>13</v>
      </c>
      <c r="J776" s="213">
        <v>24.6</v>
      </c>
      <c r="K776" s="214">
        <v>605.25</v>
      </c>
      <c r="L776" s="212" t="s">
        <v>5</v>
      </c>
      <c r="M776" s="144">
        <f>mytable_customer_details!$K776/mytable_customer_details!$J776</f>
        <v>24.603658536585364</v>
      </c>
      <c r="N776" s="168">
        <f>mytable_customer_details!$K776/mytable_customer_details!$J776</f>
        <v>24.603658536585364</v>
      </c>
      <c r="O776" s="145">
        <f t="shared" si="60"/>
        <v>0</v>
      </c>
      <c r="P776" s="145">
        <f t="shared" si="63"/>
        <v>0</v>
      </c>
      <c r="Q776" s="146">
        <f t="shared" si="61"/>
        <v>1</v>
      </c>
      <c r="R776" s="146">
        <f t="shared" si="64"/>
        <v>0</v>
      </c>
      <c r="S776" s="146" t="b">
        <f>mytable_customer_details!$F$2:$F$7044&gt;0</f>
        <v>1</v>
      </c>
      <c r="T776" s="146" t="b">
        <f>mytable_customer_details!$G$2:$G$7044&gt;0</f>
        <v>0</v>
      </c>
      <c r="U776" s="146" t="b">
        <f>IF(mytable_customer_details!$S776,mytable_customer_details!$T776)</f>
        <v>0</v>
      </c>
      <c r="V776" s="147">
        <f t="shared" si="62"/>
        <v>0</v>
      </c>
      <c r="W776" s="148">
        <f ca="1">EDATE(TODAY(),-mytable_customer_details!$M776)</f>
        <v>42975</v>
      </c>
      <c r="X776" s="147">
        <f>mytable_customer_details!$K776/mytable_customer_details!$M776</f>
        <v>24.6</v>
      </c>
      <c r="Y776" s="147" t="str">
        <f>VLOOKUP(H:H,Table2_ContractType!A:B,2,0)</f>
        <v>1 Year</v>
      </c>
      <c r="Z776" s="147" t="str">
        <f>VLOOKUP(F:F,Table3_PhoneService!A:B,2,0)</f>
        <v>Two or More Lines</v>
      </c>
      <c r="AA776" s="147" t="str">
        <f>VLOOKUP(G:G,Table4_InternetService!A:B,2,0)</f>
        <v>No Internet Service</v>
      </c>
      <c r="AB776" s="149" t="str">
        <f>_xlfn.IFS(mytable_customer_details!$U776, "Phone and Internet",mytable_customer_details!$S776, "Phone Only", mytable_customer_details!$T776, "Internet Only", TRUE, 0)</f>
        <v>Phone Only</v>
      </c>
    </row>
    <row r="777" spans="1:28" ht="16">
      <c r="A777" s="200" t="s">
        <v>155</v>
      </c>
      <c r="B777" s="212" t="s">
        <v>9</v>
      </c>
      <c r="C777" s="212">
        <v>1</v>
      </c>
      <c r="D777" s="212" t="s">
        <v>4</v>
      </c>
      <c r="E777" s="212" t="s">
        <v>5</v>
      </c>
      <c r="F777" s="132">
        <v>2</v>
      </c>
      <c r="G777" s="132">
        <v>0</v>
      </c>
      <c r="H777" s="132">
        <v>2</v>
      </c>
      <c r="I777" s="212" t="s">
        <v>13</v>
      </c>
      <c r="J777" s="213">
        <v>23.95</v>
      </c>
      <c r="K777" s="214">
        <v>1756.2</v>
      </c>
      <c r="L777" s="212" t="s">
        <v>5</v>
      </c>
      <c r="M777" s="144">
        <f>mytable_customer_details!$K777/mytable_customer_details!$J777</f>
        <v>73.327766179540717</v>
      </c>
      <c r="N777" s="168">
        <f>mytable_customer_details!$K777/mytable_customer_details!$J777</f>
        <v>73.327766179540717</v>
      </c>
      <c r="O777" s="145">
        <f t="shared" si="60"/>
        <v>1</v>
      </c>
      <c r="P777" s="145">
        <f t="shared" si="63"/>
        <v>1</v>
      </c>
      <c r="Q777" s="146">
        <f t="shared" si="61"/>
        <v>0</v>
      </c>
      <c r="R777" s="146">
        <f t="shared" si="64"/>
        <v>0</v>
      </c>
      <c r="S777" s="146" t="b">
        <f>mytable_customer_details!$F$2:$F$7044&gt;0</f>
        <v>1</v>
      </c>
      <c r="T777" s="146" t="b">
        <f>mytable_customer_details!$G$2:$G$7044&gt;0</f>
        <v>0</v>
      </c>
      <c r="U777" s="146" t="b">
        <f>IF(mytable_customer_details!$S777,mytable_customer_details!$T777)</f>
        <v>0</v>
      </c>
      <c r="V777" s="147">
        <f t="shared" si="62"/>
        <v>1</v>
      </c>
      <c r="W777" s="148">
        <f ca="1">EDATE(TODAY(),-mytable_customer_details!$M777)</f>
        <v>41483</v>
      </c>
      <c r="X777" s="147">
        <f>mytable_customer_details!$K777/mytable_customer_details!$M777</f>
        <v>23.95</v>
      </c>
      <c r="Y777" s="147" t="str">
        <f>VLOOKUP(H:H,Table2_ContractType!A:B,2,0)</f>
        <v>2 Year</v>
      </c>
      <c r="Z777" s="147" t="str">
        <f>VLOOKUP(F:F,Table3_PhoneService!A:B,2,0)</f>
        <v>Two or More Lines</v>
      </c>
      <c r="AA777" s="147" t="str">
        <f>VLOOKUP(G:G,Table4_InternetService!A:B,2,0)</f>
        <v>No Internet Service</v>
      </c>
      <c r="AB777" s="149" t="str">
        <f>_xlfn.IFS(mytable_customer_details!$U777, "Phone and Internet",mytable_customer_details!$S777, "Phone Only", mytable_customer_details!$T777, "Internet Only", TRUE, 0)</f>
        <v>Phone Only</v>
      </c>
    </row>
    <row r="778" spans="1:28" ht="16">
      <c r="A778" s="200" t="s">
        <v>1391</v>
      </c>
      <c r="B778" s="212" t="s">
        <v>9</v>
      </c>
      <c r="C778" s="212">
        <v>0</v>
      </c>
      <c r="D778" s="212" t="s">
        <v>4</v>
      </c>
      <c r="E778" s="212" t="s">
        <v>4</v>
      </c>
      <c r="F778" s="132">
        <v>1</v>
      </c>
      <c r="G778" s="132">
        <v>2</v>
      </c>
      <c r="H778" s="132">
        <v>1</v>
      </c>
      <c r="I778" s="212" t="s">
        <v>13</v>
      </c>
      <c r="J778" s="213">
        <v>98.45</v>
      </c>
      <c r="K778" s="214">
        <v>6145.2</v>
      </c>
      <c r="L778" s="212" t="s">
        <v>5</v>
      </c>
      <c r="M778" s="144">
        <f>mytable_customer_details!$K778/mytable_customer_details!$J778</f>
        <v>62.419502285424066</v>
      </c>
      <c r="N778" s="168">
        <f>mytable_customer_details!$K778/mytable_customer_details!$J778</f>
        <v>62.419502285424066</v>
      </c>
      <c r="O778" s="145">
        <f t="shared" si="60"/>
        <v>1</v>
      </c>
      <c r="P778" s="145">
        <f t="shared" si="63"/>
        <v>0</v>
      </c>
      <c r="Q778" s="146">
        <f t="shared" si="61"/>
        <v>0</v>
      </c>
      <c r="R778" s="146">
        <f t="shared" si="64"/>
        <v>0</v>
      </c>
      <c r="S778" s="146" t="b">
        <f>mytable_customer_details!$F$2:$F$7044&gt;0</f>
        <v>1</v>
      </c>
      <c r="T778" s="146" t="b">
        <f>mytable_customer_details!$G$2:$G$7044&gt;0</f>
        <v>1</v>
      </c>
      <c r="U778" s="146" t="b">
        <f>IF(mytable_customer_details!$S778,mytable_customer_details!$T778)</f>
        <v>1</v>
      </c>
      <c r="V778" s="147">
        <f t="shared" si="62"/>
        <v>3</v>
      </c>
      <c r="W778" s="148">
        <f ca="1">EDATE(TODAY(),-mytable_customer_details!$M778)</f>
        <v>41818</v>
      </c>
      <c r="X778" s="147">
        <f>mytable_customer_details!$K778/mytable_customer_details!$M778</f>
        <v>98.45</v>
      </c>
      <c r="Y778" s="147" t="str">
        <f>VLOOKUP(H:H,Table2_ContractType!A:B,2,0)</f>
        <v>1 Year</v>
      </c>
      <c r="Z778" s="147" t="str">
        <f>VLOOKUP(F:F,Table3_PhoneService!A:B,2,0)</f>
        <v>One Line</v>
      </c>
      <c r="AA778" s="147" t="str">
        <f>VLOOKUP(G:G,Table4_InternetService!A:B,2,0)</f>
        <v>Fiber Optic</v>
      </c>
      <c r="AB778" s="149" t="str">
        <f>_xlfn.IFS(mytable_customer_details!$U778, "Phone and Internet",mytable_customer_details!$S778, "Phone Only", mytable_customer_details!$T778, "Internet Only", TRUE, 0)</f>
        <v>Phone and Internet</v>
      </c>
    </row>
    <row r="779" spans="1:28" ht="16">
      <c r="A779" s="200" t="s">
        <v>2434</v>
      </c>
      <c r="B779" s="212" t="s">
        <v>3</v>
      </c>
      <c r="C779" s="212">
        <v>0</v>
      </c>
      <c r="D779" s="212" t="s">
        <v>5</v>
      </c>
      <c r="E779" s="212" t="s">
        <v>5</v>
      </c>
      <c r="F779" s="132">
        <v>1</v>
      </c>
      <c r="G779" s="132">
        <v>0</v>
      </c>
      <c r="H779" s="132">
        <v>1</v>
      </c>
      <c r="I779" s="212" t="s">
        <v>10</v>
      </c>
      <c r="J779" s="213">
        <v>20.100000000000001</v>
      </c>
      <c r="K779" s="214">
        <v>407.05</v>
      </c>
      <c r="L779" s="212" t="s">
        <v>5</v>
      </c>
      <c r="M779" s="144">
        <f>mytable_customer_details!$K779/mytable_customer_details!$J779</f>
        <v>20.251243781094526</v>
      </c>
      <c r="N779" s="168">
        <f>mytable_customer_details!$K779/mytable_customer_details!$J779</f>
        <v>20.251243781094526</v>
      </c>
      <c r="O779" s="145">
        <f t="shared" si="60"/>
        <v>0</v>
      </c>
      <c r="P779" s="145">
        <f t="shared" si="63"/>
        <v>0</v>
      </c>
      <c r="Q779" s="146">
        <f t="shared" si="61"/>
        <v>1</v>
      </c>
      <c r="R779" s="146">
        <f t="shared" si="64"/>
        <v>0</v>
      </c>
      <c r="S779" s="146" t="b">
        <f>mytable_customer_details!$F$2:$F$7044&gt;0</f>
        <v>1</v>
      </c>
      <c r="T779" s="146" t="b">
        <f>mytable_customer_details!$G$2:$G$7044&gt;0</f>
        <v>0</v>
      </c>
      <c r="U779" s="146" t="b">
        <f>IF(mytable_customer_details!$S779,mytable_customer_details!$T779)</f>
        <v>0</v>
      </c>
      <c r="V779" s="147">
        <f t="shared" si="62"/>
        <v>0</v>
      </c>
      <c r="W779" s="148">
        <f ca="1">EDATE(TODAY(),-mytable_customer_details!$M779)</f>
        <v>43097</v>
      </c>
      <c r="X779" s="147">
        <f>mytable_customer_details!$K779/mytable_customer_details!$M779</f>
        <v>20.100000000000001</v>
      </c>
      <c r="Y779" s="147" t="str">
        <f>VLOOKUP(H:H,Table2_ContractType!A:B,2,0)</f>
        <v>1 Year</v>
      </c>
      <c r="Z779" s="147" t="str">
        <f>VLOOKUP(F:F,Table3_PhoneService!A:B,2,0)</f>
        <v>One Line</v>
      </c>
      <c r="AA779" s="147" t="str">
        <f>VLOOKUP(G:G,Table4_InternetService!A:B,2,0)</f>
        <v>No Internet Service</v>
      </c>
      <c r="AB779" s="149" t="str">
        <f>_xlfn.IFS(mytable_customer_details!$U779, "Phone and Internet",mytable_customer_details!$S779, "Phone Only", mytable_customer_details!$T779, "Internet Only", TRUE, 0)</f>
        <v>Phone Only</v>
      </c>
    </row>
    <row r="780" spans="1:28" ht="16">
      <c r="A780" s="200" t="s">
        <v>2509</v>
      </c>
      <c r="B780" s="212" t="s">
        <v>9</v>
      </c>
      <c r="C780" s="212">
        <v>0</v>
      </c>
      <c r="D780" s="212" t="s">
        <v>4</v>
      </c>
      <c r="E780" s="212" t="s">
        <v>5</v>
      </c>
      <c r="F780" s="132">
        <v>1</v>
      </c>
      <c r="G780" s="132">
        <v>1</v>
      </c>
      <c r="H780" s="132">
        <v>0</v>
      </c>
      <c r="I780" s="212" t="s">
        <v>7</v>
      </c>
      <c r="J780" s="213">
        <v>53.8</v>
      </c>
      <c r="K780" s="214">
        <v>1389.85</v>
      </c>
      <c r="L780" s="212" t="s">
        <v>5</v>
      </c>
      <c r="M780" s="144">
        <f>mytable_customer_details!$K780/mytable_customer_details!$J780</f>
        <v>25.83364312267658</v>
      </c>
      <c r="N780" s="168">
        <f>mytable_customer_details!$K780/mytable_customer_details!$J780</f>
        <v>25.83364312267658</v>
      </c>
      <c r="O780" s="145">
        <f t="shared" si="60"/>
        <v>1</v>
      </c>
      <c r="P780" s="145">
        <f t="shared" si="63"/>
        <v>1</v>
      </c>
      <c r="Q780" s="146">
        <f t="shared" si="61"/>
        <v>0</v>
      </c>
      <c r="R780" s="146">
        <f t="shared" si="64"/>
        <v>0</v>
      </c>
      <c r="S780" s="146" t="b">
        <f>mytable_customer_details!$F$2:$F$7044&gt;0</f>
        <v>1</v>
      </c>
      <c r="T780" s="146" t="b">
        <f>mytable_customer_details!$G$2:$G$7044&gt;0</f>
        <v>1</v>
      </c>
      <c r="U780" s="146" t="b">
        <f>IF(mytable_customer_details!$S780,mytable_customer_details!$T780)</f>
        <v>1</v>
      </c>
      <c r="V780" s="147">
        <f t="shared" si="62"/>
        <v>1</v>
      </c>
      <c r="W780" s="148">
        <f ca="1">EDATE(TODAY(),-mytable_customer_details!$M780)</f>
        <v>42944</v>
      </c>
      <c r="X780" s="147">
        <f>mytable_customer_details!$K780/mytable_customer_details!$M780</f>
        <v>53.8</v>
      </c>
      <c r="Y780" s="147" t="str">
        <f>VLOOKUP(H:H,Table2_ContractType!A:B,2,0)</f>
        <v>Month-to-Month</v>
      </c>
      <c r="Z780" s="147" t="str">
        <f>VLOOKUP(F:F,Table3_PhoneService!A:B,2,0)</f>
        <v>One Line</v>
      </c>
      <c r="AA780" s="147" t="str">
        <f>VLOOKUP(G:G,Table4_InternetService!A:B,2,0)</f>
        <v>DSL</v>
      </c>
      <c r="AB780" s="149" t="str">
        <f>_xlfn.IFS(mytable_customer_details!$U780, "Phone and Internet",mytable_customer_details!$S780, "Phone Only", mytable_customer_details!$T780, "Internet Only", TRUE, 0)</f>
        <v>Phone and Internet</v>
      </c>
    </row>
    <row r="781" spans="1:28" ht="16">
      <c r="A781" s="200" t="s">
        <v>2613</v>
      </c>
      <c r="B781" s="212" t="s">
        <v>3</v>
      </c>
      <c r="C781" s="212">
        <v>0</v>
      </c>
      <c r="D781" s="212" t="s">
        <v>4</v>
      </c>
      <c r="E781" s="212" t="s">
        <v>4</v>
      </c>
      <c r="F781" s="132">
        <v>2</v>
      </c>
      <c r="G781" s="132">
        <v>2</v>
      </c>
      <c r="H781" s="132">
        <v>1</v>
      </c>
      <c r="I781" s="212" t="s">
        <v>7</v>
      </c>
      <c r="J781" s="213">
        <v>111.45</v>
      </c>
      <c r="K781" s="214">
        <v>7266.95</v>
      </c>
      <c r="L781" s="212" t="s">
        <v>5</v>
      </c>
      <c r="M781" s="144">
        <f>mytable_customer_details!$K781/mytable_customer_details!$J781</f>
        <v>65.203678779721841</v>
      </c>
      <c r="N781" s="168">
        <f>mytable_customer_details!$K781/mytable_customer_details!$J781</f>
        <v>65.203678779721841</v>
      </c>
      <c r="O781" s="145">
        <f t="shared" si="60"/>
        <v>1</v>
      </c>
      <c r="P781" s="145">
        <f t="shared" si="63"/>
        <v>0</v>
      </c>
      <c r="Q781" s="146">
        <f t="shared" si="61"/>
        <v>1</v>
      </c>
      <c r="R781" s="146">
        <f t="shared" si="64"/>
        <v>0</v>
      </c>
      <c r="S781" s="146" t="b">
        <f>mytable_customer_details!$F$2:$F$7044&gt;0</f>
        <v>1</v>
      </c>
      <c r="T781" s="146" t="b">
        <f>mytable_customer_details!$G$2:$G$7044&gt;0</f>
        <v>1</v>
      </c>
      <c r="U781" s="146" t="b">
        <f>IF(mytable_customer_details!$S781,mytable_customer_details!$T781)</f>
        <v>1</v>
      </c>
      <c r="V781" s="147">
        <f t="shared" si="62"/>
        <v>3</v>
      </c>
      <c r="W781" s="148">
        <f ca="1">EDATE(TODAY(),-mytable_customer_details!$M781)</f>
        <v>41726</v>
      </c>
      <c r="X781" s="147">
        <f>mytable_customer_details!$K781/mytable_customer_details!$M781</f>
        <v>111.45000000000002</v>
      </c>
      <c r="Y781" s="147" t="str">
        <f>VLOOKUP(H:H,Table2_ContractType!A:B,2,0)</f>
        <v>1 Year</v>
      </c>
      <c r="Z781" s="147" t="str">
        <f>VLOOKUP(F:F,Table3_PhoneService!A:B,2,0)</f>
        <v>Two or More Lines</v>
      </c>
      <c r="AA781" s="147" t="str">
        <f>VLOOKUP(G:G,Table4_InternetService!A:B,2,0)</f>
        <v>Fiber Optic</v>
      </c>
      <c r="AB781" s="149" t="str">
        <f>_xlfn.IFS(mytable_customer_details!$U781, "Phone and Internet",mytable_customer_details!$S781, "Phone Only", mytable_customer_details!$T781, "Internet Only", TRUE, 0)</f>
        <v>Phone and Internet</v>
      </c>
    </row>
    <row r="782" spans="1:28" ht="16">
      <c r="A782" s="200" t="s">
        <v>520</v>
      </c>
      <c r="B782" s="212" t="s">
        <v>3</v>
      </c>
      <c r="C782" s="212">
        <v>0</v>
      </c>
      <c r="D782" s="212" t="s">
        <v>5</v>
      </c>
      <c r="E782" s="212" t="s">
        <v>5</v>
      </c>
      <c r="F782" s="132">
        <v>1</v>
      </c>
      <c r="G782" s="132">
        <v>0</v>
      </c>
      <c r="H782" s="132">
        <v>0</v>
      </c>
      <c r="I782" s="212" t="s">
        <v>10</v>
      </c>
      <c r="J782" s="213">
        <v>19.850000000000001</v>
      </c>
      <c r="K782" s="214">
        <v>19.850000000000001</v>
      </c>
      <c r="L782" s="212" t="s">
        <v>5</v>
      </c>
      <c r="M782" s="144">
        <f>mytable_customer_details!$K782/mytable_customer_details!$J782</f>
        <v>1</v>
      </c>
      <c r="N782" s="168">
        <f>mytable_customer_details!$K782/mytable_customer_details!$J782</f>
        <v>1</v>
      </c>
      <c r="O782" s="145">
        <f t="shared" si="60"/>
        <v>0</v>
      </c>
      <c r="P782" s="145">
        <f t="shared" si="63"/>
        <v>1</v>
      </c>
      <c r="Q782" s="146">
        <f t="shared" si="61"/>
        <v>1</v>
      </c>
      <c r="R782" s="146">
        <f t="shared" si="64"/>
        <v>0</v>
      </c>
      <c r="S782" s="146" t="b">
        <f>mytable_customer_details!$F$2:$F$7044&gt;0</f>
        <v>1</v>
      </c>
      <c r="T782" s="146" t="b">
        <f>mytable_customer_details!$G$2:$G$7044&gt;0</f>
        <v>0</v>
      </c>
      <c r="U782" s="146" t="b">
        <f>IF(mytable_customer_details!$S782,mytable_customer_details!$T782)</f>
        <v>0</v>
      </c>
      <c r="V782" s="147">
        <f t="shared" si="62"/>
        <v>0</v>
      </c>
      <c r="W782" s="148">
        <f ca="1">EDATE(TODAY(),-mytable_customer_details!$M782)</f>
        <v>43674</v>
      </c>
      <c r="X782" s="147">
        <f>mytable_customer_details!$K782/mytable_customer_details!$M782</f>
        <v>19.850000000000001</v>
      </c>
      <c r="Y782" s="147" t="str">
        <f>VLOOKUP(H:H,Table2_ContractType!A:B,2,0)</f>
        <v>Month-to-Month</v>
      </c>
      <c r="Z782" s="147" t="str">
        <f>VLOOKUP(F:F,Table3_PhoneService!A:B,2,0)</f>
        <v>One Line</v>
      </c>
      <c r="AA782" s="147" t="str">
        <f>VLOOKUP(G:G,Table4_InternetService!A:B,2,0)</f>
        <v>No Internet Service</v>
      </c>
      <c r="AB782" s="149" t="str">
        <f>_xlfn.IFS(mytable_customer_details!$U782, "Phone and Internet",mytable_customer_details!$S782, "Phone Only", mytable_customer_details!$T782, "Internet Only", TRUE, 0)</f>
        <v>Phone Only</v>
      </c>
    </row>
    <row r="783" spans="1:28" ht="16">
      <c r="A783" s="200" t="s">
        <v>2192</v>
      </c>
      <c r="B783" s="212" t="s">
        <v>3</v>
      </c>
      <c r="C783" s="212">
        <v>0</v>
      </c>
      <c r="D783" s="212" t="s">
        <v>4</v>
      </c>
      <c r="E783" s="212" t="s">
        <v>4</v>
      </c>
      <c r="F783" s="132">
        <v>2</v>
      </c>
      <c r="G783" s="132">
        <v>1</v>
      </c>
      <c r="H783" s="132">
        <v>1</v>
      </c>
      <c r="I783" s="212" t="s">
        <v>17</v>
      </c>
      <c r="J783" s="213">
        <v>84.15</v>
      </c>
      <c r="K783" s="214">
        <v>4164.3999999999996</v>
      </c>
      <c r="L783" s="212" t="s">
        <v>5</v>
      </c>
      <c r="M783" s="144">
        <f>mytable_customer_details!$K783/mytable_customer_details!$J783</f>
        <v>49.487819370172303</v>
      </c>
      <c r="N783" s="168">
        <f>mytable_customer_details!$K783/mytable_customer_details!$J783</f>
        <v>49.487819370172303</v>
      </c>
      <c r="O783" s="145">
        <f t="shared" si="60"/>
        <v>1</v>
      </c>
      <c r="P783" s="145">
        <f t="shared" si="63"/>
        <v>0</v>
      </c>
      <c r="Q783" s="146">
        <f t="shared" si="61"/>
        <v>1</v>
      </c>
      <c r="R783" s="146">
        <f t="shared" si="64"/>
        <v>0</v>
      </c>
      <c r="S783" s="146" t="b">
        <f>mytable_customer_details!$F$2:$F$7044&gt;0</f>
        <v>1</v>
      </c>
      <c r="T783" s="146" t="b">
        <f>mytable_customer_details!$G$2:$G$7044&gt;0</f>
        <v>1</v>
      </c>
      <c r="U783" s="146" t="b">
        <f>IF(mytable_customer_details!$S783,mytable_customer_details!$T783)</f>
        <v>1</v>
      </c>
      <c r="V783" s="147">
        <f t="shared" si="62"/>
        <v>3</v>
      </c>
      <c r="W783" s="148">
        <f ca="1">EDATE(TODAY(),-mytable_customer_details!$M783)</f>
        <v>42213</v>
      </c>
      <c r="X783" s="147">
        <f>mytable_customer_details!$K783/mytable_customer_details!$M783</f>
        <v>84.15</v>
      </c>
      <c r="Y783" s="147" t="str">
        <f>VLOOKUP(H:H,Table2_ContractType!A:B,2,0)</f>
        <v>1 Year</v>
      </c>
      <c r="Z783" s="147" t="str">
        <f>VLOOKUP(F:F,Table3_PhoneService!A:B,2,0)</f>
        <v>Two or More Lines</v>
      </c>
      <c r="AA783" s="147" t="str">
        <f>VLOOKUP(G:G,Table4_InternetService!A:B,2,0)</f>
        <v>DSL</v>
      </c>
      <c r="AB783" s="149" t="str">
        <f>_xlfn.IFS(mytable_customer_details!$U783, "Phone and Internet",mytable_customer_details!$S783, "Phone Only", mytable_customer_details!$T783, "Internet Only", TRUE, 0)</f>
        <v>Phone and Internet</v>
      </c>
    </row>
    <row r="784" spans="1:28" ht="16">
      <c r="A784" s="200" t="s">
        <v>3710</v>
      </c>
      <c r="B784" s="212" t="s">
        <v>3</v>
      </c>
      <c r="C784" s="212">
        <v>0</v>
      </c>
      <c r="D784" s="212" t="s">
        <v>4</v>
      </c>
      <c r="E784" s="212" t="s">
        <v>5</v>
      </c>
      <c r="F784" s="132">
        <v>1</v>
      </c>
      <c r="G784" s="132">
        <v>1</v>
      </c>
      <c r="H784" s="132">
        <v>1</v>
      </c>
      <c r="I784" s="212" t="s">
        <v>13</v>
      </c>
      <c r="J784" s="213">
        <v>70.25</v>
      </c>
      <c r="K784" s="214">
        <v>2198.9</v>
      </c>
      <c r="L784" s="212" t="s">
        <v>5</v>
      </c>
      <c r="M784" s="144">
        <f>mytable_customer_details!$K784/mytable_customer_details!$J784</f>
        <v>31.301067615658365</v>
      </c>
      <c r="N784" s="168">
        <f>mytable_customer_details!$K784/mytable_customer_details!$J784</f>
        <v>31.301067615658365</v>
      </c>
      <c r="O784" s="145">
        <f t="shared" si="60"/>
        <v>1</v>
      </c>
      <c r="P784" s="145">
        <f t="shared" si="63"/>
        <v>0</v>
      </c>
      <c r="Q784" s="146">
        <f t="shared" si="61"/>
        <v>1</v>
      </c>
      <c r="R784" s="146">
        <f t="shared" si="64"/>
        <v>0</v>
      </c>
      <c r="S784" s="146" t="b">
        <f>mytable_customer_details!$F$2:$F$7044&gt;0</f>
        <v>1</v>
      </c>
      <c r="T784" s="146" t="b">
        <f>mytable_customer_details!$G$2:$G$7044&gt;0</f>
        <v>1</v>
      </c>
      <c r="U784" s="146" t="b">
        <f>IF(mytable_customer_details!$S784,mytable_customer_details!$T784)</f>
        <v>1</v>
      </c>
      <c r="V784" s="147">
        <f t="shared" si="62"/>
        <v>1</v>
      </c>
      <c r="W784" s="148">
        <f ca="1">EDATE(TODAY(),-mytable_customer_details!$M784)</f>
        <v>42763</v>
      </c>
      <c r="X784" s="147">
        <f>mytable_customer_details!$K784/mytable_customer_details!$M784</f>
        <v>70.25</v>
      </c>
      <c r="Y784" s="147" t="str">
        <f>VLOOKUP(H:H,Table2_ContractType!A:B,2,0)</f>
        <v>1 Year</v>
      </c>
      <c r="Z784" s="147" t="str">
        <f>VLOOKUP(F:F,Table3_PhoneService!A:B,2,0)</f>
        <v>One Line</v>
      </c>
      <c r="AA784" s="147" t="str">
        <f>VLOOKUP(G:G,Table4_InternetService!A:B,2,0)</f>
        <v>DSL</v>
      </c>
      <c r="AB784" s="149" t="str">
        <f>_xlfn.IFS(mytable_customer_details!$U784, "Phone and Internet",mytable_customer_details!$S784, "Phone Only", mytable_customer_details!$T784, "Internet Only", TRUE, 0)</f>
        <v>Phone and Internet</v>
      </c>
    </row>
    <row r="785" spans="1:28" ht="16">
      <c r="A785" s="200" t="s">
        <v>4485</v>
      </c>
      <c r="B785" s="212" t="s">
        <v>9</v>
      </c>
      <c r="C785" s="212">
        <v>0</v>
      </c>
      <c r="D785" s="212" t="s">
        <v>5</v>
      </c>
      <c r="E785" s="212" t="s">
        <v>5</v>
      </c>
      <c r="F785" s="132">
        <v>0</v>
      </c>
      <c r="G785" s="132">
        <v>1</v>
      </c>
      <c r="H785" s="132">
        <v>2</v>
      </c>
      <c r="I785" s="212" t="s">
        <v>17</v>
      </c>
      <c r="J785" s="213">
        <v>53.35</v>
      </c>
      <c r="K785" s="214">
        <v>3090.05</v>
      </c>
      <c r="L785" s="212" t="s">
        <v>5</v>
      </c>
      <c r="M785" s="144">
        <f>mytable_customer_details!$K785/mytable_customer_details!$J785</f>
        <v>57.9203373945642</v>
      </c>
      <c r="N785" s="168">
        <f>mytable_customer_details!$K785/mytable_customer_details!$J785</f>
        <v>57.9203373945642</v>
      </c>
      <c r="O785" s="145">
        <f t="shared" si="60"/>
        <v>0</v>
      </c>
      <c r="P785" s="145">
        <f t="shared" si="63"/>
        <v>0</v>
      </c>
      <c r="Q785" s="146">
        <f t="shared" si="61"/>
        <v>0</v>
      </c>
      <c r="R785" s="146">
        <f t="shared" si="64"/>
        <v>0</v>
      </c>
      <c r="S785" s="146" t="b">
        <f>mytable_customer_details!$F$2:$F$7044&gt;0</f>
        <v>0</v>
      </c>
      <c r="T785" s="146" t="b">
        <f>mytable_customer_details!$G$2:$G$7044&gt;0</f>
        <v>1</v>
      </c>
      <c r="U785" s="146" t="b">
        <f>IF(mytable_customer_details!$S785,mytable_customer_details!$T785)</f>
        <v>0</v>
      </c>
      <c r="V785" s="147">
        <f t="shared" si="62"/>
        <v>0</v>
      </c>
      <c r="W785" s="148">
        <f ca="1">EDATE(TODAY(),-mytable_customer_details!$M785)</f>
        <v>41971</v>
      </c>
      <c r="X785" s="147">
        <f>mytable_customer_details!$K785/mytable_customer_details!$M785</f>
        <v>53.35</v>
      </c>
      <c r="Y785" s="147" t="str">
        <f>VLOOKUP(H:H,Table2_ContractType!A:B,2,0)</f>
        <v>2 Year</v>
      </c>
      <c r="Z785" s="147" t="str">
        <f>VLOOKUP(F:F,Table3_PhoneService!A:B,2,0)</f>
        <v>No Phone Service</v>
      </c>
      <c r="AA785" s="147" t="str">
        <f>VLOOKUP(G:G,Table4_InternetService!A:B,2,0)</f>
        <v>DSL</v>
      </c>
      <c r="AB785" s="149" t="str">
        <f>_xlfn.IFS(mytable_customer_details!$U785, "Phone and Internet",mytable_customer_details!$S785, "Phone Only", mytable_customer_details!$T785, "Internet Only", TRUE, 0)</f>
        <v>Internet Only</v>
      </c>
    </row>
    <row r="786" spans="1:28" ht="16">
      <c r="A786" s="200" t="s">
        <v>664</v>
      </c>
      <c r="B786" s="212" t="s">
        <v>3</v>
      </c>
      <c r="C786" s="212">
        <v>0</v>
      </c>
      <c r="D786" s="212" t="s">
        <v>5</v>
      </c>
      <c r="E786" s="212" t="s">
        <v>5</v>
      </c>
      <c r="F786" s="132">
        <v>2</v>
      </c>
      <c r="G786" s="132">
        <v>0</v>
      </c>
      <c r="H786" s="132">
        <v>0</v>
      </c>
      <c r="I786" s="212" t="s">
        <v>10</v>
      </c>
      <c r="J786" s="213">
        <v>24.8</v>
      </c>
      <c r="K786" s="214">
        <v>475.25</v>
      </c>
      <c r="L786" s="212" t="s">
        <v>5</v>
      </c>
      <c r="M786" s="144">
        <f>mytable_customer_details!$K786/mytable_customer_details!$J786</f>
        <v>19.163306451612904</v>
      </c>
      <c r="N786" s="168">
        <f>mytable_customer_details!$K786/mytable_customer_details!$J786</f>
        <v>19.163306451612904</v>
      </c>
      <c r="O786" s="145">
        <f t="shared" si="60"/>
        <v>0</v>
      </c>
      <c r="P786" s="145">
        <f t="shared" si="63"/>
        <v>0</v>
      </c>
      <c r="Q786" s="146">
        <f t="shared" si="61"/>
        <v>1</v>
      </c>
      <c r="R786" s="146">
        <f t="shared" si="64"/>
        <v>0</v>
      </c>
      <c r="S786" s="146" t="b">
        <f>mytable_customer_details!$F$2:$F$7044&gt;0</f>
        <v>1</v>
      </c>
      <c r="T786" s="146" t="b">
        <f>mytable_customer_details!$G$2:$G$7044&gt;0</f>
        <v>0</v>
      </c>
      <c r="U786" s="146" t="b">
        <f>IF(mytable_customer_details!$S786,mytable_customer_details!$T786)</f>
        <v>0</v>
      </c>
      <c r="V786" s="147">
        <f t="shared" si="62"/>
        <v>0</v>
      </c>
      <c r="W786" s="148">
        <f ca="1">EDATE(TODAY(),-mytable_customer_details!$M786)</f>
        <v>43128</v>
      </c>
      <c r="X786" s="147">
        <f>mytable_customer_details!$K786/mytable_customer_details!$M786</f>
        <v>24.8</v>
      </c>
      <c r="Y786" s="147" t="str">
        <f>VLOOKUP(H:H,Table2_ContractType!A:B,2,0)</f>
        <v>Month-to-Month</v>
      </c>
      <c r="Z786" s="147" t="str">
        <f>VLOOKUP(F:F,Table3_PhoneService!A:B,2,0)</f>
        <v>Two or More Lines</v>
      </c>
      <c r="AA786" s="147" t="str">
        <f>VLOOKUP(G:G,Table4_InternetService!A:B,2,0)</f>
        <v>No Internet Service</v>
      </c>
      <c r="AB786" s="149" t="str">
        <f>_xlfn.IFS(mytable_customer_details!$U786, "Phone and Internet",mytable_customer_details!$S786, "Phone Only", mytable_customer_details!$T786, "Internet Only", TRUE, 0)</f>
        <v>Phone Only</v>
      </c>
    </row>
    <row r="787" spans="1:28" ht="16">
      <c r="A787" s="200" t="s">
        <v>3672</v>
      </c>
      <c r="B787" s="212" t="s">
        <v>3</v>
      </c>
      <c r="C787" s="212">
        <v>0</v>
      </c>
      <c r="D787" s="212" t="s">
        <v>5</v>
      </c>
      <c r="E787" s="212" t="s">
        <v>5</v>
      </c>
      <c r="F787" s="132">
        <v>1</v>
      </c>
      <c r="G787" s="132">
        <v>2</v>
      </c>
      <c r="H787" s="132">
        <v>1</v>
      </c>
      <c r="I787" s="212" t="s">
        <v>17</v>
      </c>
      <c r="J787" s="213">
        <v>87.55</v>
      </c>
      <c r="K787" s="214">
        <v>4475.8999999999996</v>
      </c>
      <c r="L787" s="212" t="s">
        <v>5</v>
      </c>
      <c r="M787" s="144">
        <f>mytable_customer_details!$K787/mytable_customer_details!$J787</f>
        <v>51.12392918332381</v>
      </c>
      <c r="N787" s="168">
        <f>mytable_customer_details!$K787/mytable_customer_details!$J787</f>
        <v>51.12392918332381</v>
      </c>
      <c r="O787" s="145">
        <f t="shared" si="60"/>
        <v>0</v>
      </c>
      <c r="P787" s="145">
        <f t="shared" si="63"/>
        <v>0</v>
      </c>
      <c r="Q787" s="146">
        <f t="shared" si="61"/>
        <v>1</v>
      </c>
      <c r="R787" s="146">
        <f t="shared" si="64"/>
        <v>0</v>
      </c>
      <c r="S787" s="146" t="b">
        <f>mytable_customer_details!$F$2:$F$7044&gt;0</f>
        <v>1</v>
      </c>
      <c r="T787" s="146" t="b">
        <f>mytable_customer_details!$G$2:$G$7044&gt;0</f>
        <v>1</v>
      </c>
      <c r="U787" s="146" t="b">
        <f>IF(mytable_customer_details!$S787,mytable_customer_details!$T787)</f>
        <v>1</v>
      </c>
      <c r="V787" s="147">
        <f t="shared" si="62"/>
        <v>0</v>
      </c>
      <c r="W787" s="148">
        <f ca="1">EDATE(TODAY(),-mytable_customer_details!$M787)</f>
        <v>42152</v>
      </c>
      <c r="X787" s="147">
        <f>mytable_customer_details!$K787/mytable_customer_details!$M787</f>
        <v>87.55</v>
      </c>
      <c r="Y787" s="147" t="str">
        <f>VLOOKUP(H:H,Table2_ContractType!A:B,2,0)</f>
        <v>1 Year</v>
      </c>
      <c r="Z787" s="147" t="str">
        <f>VLOOKUP(F:F,Table3_PhoneService!A:B,2,0)</f>
        <v>One Line</v>
      </c>
      <c r="AA787" s="147" t="str">
        <f>VLOOKUP(G:G,Table4_InternetService!A:B,2,0)</f>
        <v>Fiber Optic</v>
      </c>
      <c r="AB787" s="149" t="str">
        <f>_xlfn.IFS(mytable_customer_details!$U787, "Phone and Internet",mytable_customer_details!$S787, "Phone Only", mytable_customer_details!$T787, "Internet Only", TRUE, 0)</f>
        <v>Phone and Internet</v>
      </c>
    </row>
    <row r="788" spans="1:28" ht="16">
      <c r="A788" s="200" t="s">
        <v>3150</v>
      </c>
      <c r="B788" s="212" t="s">
        <v>9</v>
      </c>
      <c r="C788" s="212">
        <v>0</v>
      </c>
      <c r="D788" s="212" t="s">
        <v>5</v>
      </c>
      <c r="E788" s="212" t="s">
        <v>5</v>
      </c>
      <c r="F788" s="132">
        <v>0</v>
      </c>
      <c r="G788" s="132">
        <v>1</v>
      </c>
      <c r="H788" s="132">
        <v>0</v>
      </c>
      <c r="I788" s="212" t="s">
        <v>13</v>
      </c>
      <c r="J788" s="213">
        <v>29.85</v>
      </c>
      <c r="K788" s="214">
        <v>75.599999999999994</v>
      </c>
      <c r="L788" s="212" t="s">
        <v>4</v>
      </c>
      <c r="M788" s="144">
        <f>mytable_customer_details!$K788/mytable_customer_details!$J788</f>
        <v>2.5326633165829144</v>
      </c>
      <c r="N788" s="168">
        <f>mytable_customer_details!$K788/mytable_customer_details!$J788</f>
        <v>2.5326633165829144</v>
      </c>
      <c r="O788" s="145">
        <f t="shared" si="60"/>
        <v>0</v>
      </c>
      <c r="P788" s="145">
        <f t="shared" si="63"/>
        <v>0</v>
      </c>
      <c r="Q788" s="146">
        <f t="shared" si="61"/>
        <v>0</v>
      </c>
      <c r="R788" s="146">
        <f t="shared" si="64"/>
        <v>1</v>
      </c>
      <c r="S788" s="146" t="b">
        <f>mytable_customer_details!$F$2:$F$7044&gt;0</f>
        <v>0</v>
      </c>
      <c r="T788" s="146" t="b">
        <f>mytable_customer_details!$G$2:$G$7044&gt;0</f>
        <v>1</v>
      </c>
      <c r="U788" s="146" t="b">
        <f>IF(mytable_customer_details!$S788,mytable_customer_details!$T788)</f>
        <v>0</v>
      </c>
      <c r="V788" s="147">
        <f t="shared" si="62"/>
        <v>0</v>
      </c>
      <c r="W788" s="148">
        <f ca="1">EDATE(TODAY(),-mytable_customer_details!$M788)</f>
        <v>43644</v>
      </c>
      <c r="X788" s="147">
        <f>mytable_customer_details!$K788/mytable_customer_details!$M788</f>
        <v>29.849999999999998</v>
      </c>
      <c r="Y788" s="147" t="str">
        <f>VLOOKUP(H:H,Table2_ContractType!A:B,2,0)</f>
        <v>Month-to-Month</v>
      </c>
      <c r="Z788" s="147" t="str">
        <f>VLOOKUP(F:F,Table3_PhoneService!A:B,2,0)</f>
        <v>No Phone Service</v>
      </c>
      <c r="AA788" s="147" t="str">
        <f>VLOOKUP(G:G,Table4_InternetService!A:B,2,0)</f>
        <v>DSL</v>
      </c>
      <c r="AB788" s="149" t="str">
        <f>_xlfn.IFS(mytable_customer_details!$U788, "Phone and Internet",mytable_customer_details!$S788, "Phone Only", mytable_customer_details!$T788, "Internet Only", TRUE, 0)</f>
        <v>Internet Only</v>
      </c>
    </row>
    <row r="789" spans="1:28" ht="16">
      <c r="A789" s="200" t="s">
        <v>2740</v>
      </c>
      <c r="B789" s="212" t="s">
        <v>3</v>
      </c>
      <c r="C789" s="212">
        <v>0</v>
      </c>
      <c r="D789" s="212" t="s">
        <v>5</v>
      </c>
      <c r="E789" s="212" t="s">
        <v>5</v>
      </c>
      <c r="F789" s="132">
        <v>2</v>
      </c>
      <c r="G789" s="132">
        <v>2</v>
      </c>
      <c r="H789" s="132">
        <v>0</v>
      </c>
      <c r="I789" s="212" t="s">
        <v>7</v>
      </c>
      <c r="J789" s="213">
        <v>85.7</v>
      </c>
      <c r="K789" s="214">
        <v>169.8</v>
      </c>
      <c r="L789" s="212" t="s">
        <v>4</v>
      </c>
      <c r="M789" s="144">
        <f>mytable_customer_details!$K789/mytable_customer_details!$J789</f>
        <v>1.9813302217036173</v>
      </c>
      <c r="N789" s="168">
        <f>mytable_customer_details!$K789/mytable_customer_details!$J789</f>
        <v>1.9813302217036173</v>
      </c>
      <c r="O789" s="145">
        <f t="shared" si="60"/>
        <v>0</v>
      </c>
      <c r="P789" s="145">
        <f t="shared" si="63"/>
        <v>1</v>
      </c>
      <c r="Q789" s="146">
        <f t="shared" si="61"/>
        <v>1</v>
      </c>
      <c r="R789" s="146">
        <f t="shared" si="64"/>
        <v>1</v>
      </c>
      <c r="S789" s="146" t="b">
        <f>mytable_customer_details!$F$2:$F$7044&gt;0</f>
        <v>1</v>
      </c>
      <c r="T789" s="146" t="b">
        <f>mytable_customer_details!$G$2:$G$7044&gt;0</f>
        <v>1</v>
      </c>
      <c r="U789" s="146" t="b">
        <f>IF(mytable_customer_details!$S789,mytable_customer_details!$T789)</f>
        <v>1</v>
      </c>
      <c r="V789" s="147">
        <f t="shared" si="62"/>
        <v>0</v>
      </c>
      <c r="W789" s="148">
        <f ca="1">EDATE(TODAY(),-mytable_customer_details!$M789)</f>
        <v>43674</v>
      </c>
      <c r="X789" s="147">
        <f>mytable_customer_details!$K789/mytable_customer_details!$M789</f>
        <v>85.7</v>
      </c>
      <c r="Y789" s="147" t="str">
        <f>VLOOKUP(H:H,Table2_ContractType!A:B,2,0)</f>
        <v>Month-to-Month</v>
      </c>
      <c r="Z789" s="147" t="str">
        <f>VLOOKUP(F:F,Table3_PhoneService!A:B,2,0)</f>
        <v>Two or More Lines</v>
      </c>
      <c r="AA789" s="147" t="str">
        <f>VLOOKUP(G:G,Table4_InternetService!A:B,2,0)</f>
        <v>Fiber Optic</v>
      </c>
      <c r="AB789" s="149" t="str">
        <f>_xlfn.IFS(mytable_customer_details!$U789, "Phone and Internet",mytable_customer_details!$S789, "Phone Only", mytable_customer_details!$T789, "Internet Only", TRUE, 0)</f>
        <v>Phone and Internet</v>
      </c>
    </row>
    <row r="790" spans="1:28" ht="16">
      <c r="A790" s="200" t="s">
        <v>6483</v>
      </c>
      <c r="B790" s="212" t="s">
        <v>3</v>
      </c>
      <c r="C790" s="212">
        <v>0</v>
      </c>
      <c r="D790" s="212" t="s">
        <v>4</v>
      </c>
      <c r="E790" s="212" t="s">
        <v>4</v>
      </c>
      <c r="F790" s="132">
        <v>2</v>
      </c>
      <c r="G790" s="132">
        <v>2</v>
      </c>
      <c r="H790" s="132">
        <v>1</v>
      </c>
      <c r="I790" s="212" t="s">
        <v>13</v>
      </c>
      <c r="J790" s="213">
        <v>94.15</v>
      </c>
      <c r="K790" s="214">
        <v>5811.8</v>
      </c>
      <c r="L790" s="212" t="s">
        <v>5</v>
      </c>
      <c r="M790" s="144">
        <f>mytable_customer_details!$K790/mytable_customer_details!$J790</f>
        <v>61.729155602761551</v>
      </c>
      <c r="N790" s="168">
        <f>mytable_customer_details!$K790/mytable_customer_details!$J790</f>
        <v>61.729155602761551</v>
      </c>
      <c r="O790" s="145">
        <f t="shared" si="60"/>
        <v>1</v>
      </c>
      <c r="P790" s="145">
        <f t="shared" si="63"/>
        <v>1</v>
      </c>
      <c r="Q790" s="146">
        <f t="shared" si="61"/>
        <v>1</v>
      </c>
      <c r="R790" s="146">
        <f t="shared" si="64"/>
        <v>0</v>
      </c>
      <c r="S790" s="146" t="b">
        <f>mytable_customer_details!$F$2:$F$7044&gt;0</f>
        <v>1</v>
      </c>
      <c r="T790" s="146" t="b">
        <f>mytable_customer_details!$G$2:$G$7044&gt;0</f>
        <v>1</v>
      </c>
      <c r="U790" s="146" t="b">
        <f>IF(mytable_customer_details!$S790,mytable_customer_details!$T790)</f>
        <v>1</v>
      </c>
      <c r="V790" s="147">
        <f t="shared" si="62"/>
        <v>3</v>
      </c>
      <c r="W790" s="148">
        <f ca="1">EDATE(TODAY(),-mytable_customer_details!$M790)</f>
        <v>41848</v>
      </c>
      <c r="X790" s="147">
        <f>mytable_customer_details!$K790/mytable_customer_details!$M790</f>
        <v>94.15</v>
      </c>
      <c r="Y790" s="147" t="str">
        <f>VLOOKUP(H:H,Table2_ContractType!A:B,2,0)</f>
        <v>1 Year</v>
      </c>
      <c r="Z790" s="147" t="str">
        <f>VLOOKUP(F:F,Table3_PhoneService!A:B,2,0)</f>
        <v>Two or More Lines</v>
      </c>
      <c r="AA790" s="147" t="str">
        <f>VLOOKUP(G:G,Table4_InternetService!A:B,2,0)</f>
        <v>Fiber Optic</v>
      </c>
      <c r="AB790" s="149" t="str">
        <f>_xlfn.IFS(mytable_customer_details!$U790, "Phone and Internet",mytable_customer_details!$S790, "Phone Only", mytable_customer_details!$T790, "Internet Only", TRUE, 0)</f>
        <v>Phone and Internet</v>
      </c>
    </row>
    <row r="791" spans="1:28" ht="16">
      <c r="A791" s="200" t="s">
        <v>3705</v>
      </c>
      <c r="B791" s="212" t="s">
        <v>3</v>
      </c>
      <c r="C791" s="212">
        <v>0</v>
      </c>
      <c r="D791" s="212" t="s">
        <v>4</v>
      </c>
      <c r="E791" s="212" t="s">
        <v>4</v>
      </c>
      <c r="F791" s="132">
        <v>2</v>
      </c>
      <c r="G791" s="132">
        <v>2</v>
      </c>
      <c r="H791" s="132">
        <v>2</v>
      </c>
      <c r="I791" s="212" t="s">
        <v>17</v>
      </c>
      <c r="J791" s="213">
        <v>108.75</v>
      </c>
      <c r="K791" s="214">
        <v>7156.2</v>
      </c>
      <c r="L791" s="212" t="s">
        <v>4</v>
      </c>
      <c r="M791" s="144">
        <f>mytable_customer_details!$K791/mytable_customer_details!$J791</f>
        <v>65.804137931034475</v>
      </c>
      <c r="N791" s="168">
        <f>mytable_customer_details!$K791/mytable_customer_details!$J791</f>
        <v>65.804137931034475</v>
      </c>
      <c r="O791" s="145">
        <f t="shared" si="60"/>
        <v>1</v>
      </c>
      <c r="P791" s="145">
        <f t="shared" si="63"/>
        <v>0</v>
      </c>
      <c r="Q791" s="146">
        <f t="shared" si="61"/>
        <v>1</v>
      </c>
      <c r="R791" s="146">
        <f t="shared" si="64"/>
        <v>1</v>
      </c>
      <c r="S791" s="146" t="b">
        <f>mytable_customer_details!$F$2:$F$7044&gt;0</f>
        <v>1</v>
      </c>
      <c r="T791" s="146" t="b">
        <f>mytable_customer_details!$G$2:$G$7044&gt;0</f>
        <v>1</v>
      </c>
      <c r="U791" s="146" t="b">
        <f>IF(mytable_customer_details!$S791,mytable_customer_details!$T791)</f>
        <v>1</v>
      </c>
      <c r="V791" s="147">
        <f t="shared" si="62"/>
        <v>3</v>
      </c>
      <c r="W791" s="148">
        <f ca="1">EDATE(TODAY(),-mytable_customer_details!$M791)</f>
        <v>41726</v>
      </c>
      <c r="X791" s="147">
        <f>mytable_customer_details!$K791/mytable_customer_details!$M791</f>
        <v>108.75000000000001</v>
      </c>
      <c r="Y791" s="147" t="str">
        <f>VLOOKUP(H:H,Table2_ContractType!A:B,2,0)</f>
        <v>2 Year</v>
      </c>
      <c r="Z791" s="147" t="str">
        <f>VLOOKUP(F:F,Table3_PhoneService!A:B,2,0)</f>
        <v>Two or More Lines</v>
      </c>
      <c r="AA791" s="147" t="str">
        <f>VLOOKUP(G:G,Table4_InternetService!A:B,2,0)</f>
        <v>Fiber Optic</v>
      </c>
      <c r="AB791" s="149" t="str">
        <f>_xlfn.IFS(mytable_customer_details!$U791, "Phone and Internet",mytable_customer_details!$S791, "Phone Only", mytable_customer_details!$T791, "Internet Only", TRUE, 0)</f>
        <v>Phone and Internet</v>
      </c>
    </row>
    <row r="792" spans="1:28" ht="16">
      <c r="A792" s="200" t="s">
        <v>2236</v>
      </c>
      <c r="B792" s="212" t="s">
        <v>9</v>
      </c>
      <c r="C792" s="212">
        <v>0</v>
      </c>
      <c r="D792" s="212" t="s">
        <v>5</v>
      </c>
      <c r="E792" s="212" t="s">
        <v>5</v>
      </c>
      <c r="F792" s="132">
        <v>0</v>
      </c>
      <c r="G792" s="132">
        <v>1</v>
      </c>
      <c r="H792" s="132">
        <v>1</v>
      </c>
      <c r="I792" s="212" t="s">
        <v>7</v>
      </c>
      <c r="J792" s="213">
        <v>39.1</v>
      </c>
      <c r="K792" s="214">
        <v>1309</v>
      </c>
      <c r="L792" s="212" t="s">
        <v>5</v>
      </c>
      <c r="M792" s="144">
        <f>mytable_customer_details!$K792/mytable_customer_details!$J792</f>
        <v>33.478260869565219</v>
      </c>
      <c r="N792" s="168">
        <f>mytable_customer_details!$K792/mytable_customer_details!$J792</f>
        <v>33.478260869565219</v>
      </c>
      <c r="O792" s="145">
        <f t="shared" si="60"/>
        <v>0</v>
      </c>
      <c r="P792" s="145">
        <f t="shared" si="63"/>
        <v>0</v>
      </c>
      <c r="Q792" s="146">
        <f t="shared" si="61"/>
        <v>0</v>
      </c>
      <c r="R792" s="146">
        <f t="shared" si="64"/>
        <v>0</v>
      </c>
      <c r="S792" s="146" t="b">
        <f>mytable_customer_details!$F$2:$F$7044&gt;0</f>
        <v>0</v>
      </c>
      <c r="T792" s="146" t="b">
        <f>mytable_customer_details!$G$2:$G$7044&gt;0</f>
        <v>1</v>
      </c>
      <c r="U792" s="146" t="b">
        <f>IF(mytable_customer_details!$S792,mytable_customer_details!$T792)</f>
        <v>0</v>
      </c>
      <c r="V792" s="147">
        <f t="shared" si="62"/>
        <v>0</v>
      </c>
      <c r="W792" s="148">
        <f ca="1">EDATE(TODAY(),-mytable_customer_details!$M792)</f>
        <v>42702</v>
      </c>
      <c r="X792" s="147">
        <f>mytable_customer_details!$K792/mytable_customer_details!$M792</f>
        <v>39.1</v>
      </c>
      <c r="Y792" s="147" t="str">
        <f>VLOOKUP(H:H,Table2_ContractType!A:B,2,0)</f>
        <v>1 Year</v>
      </c>
      <c r="Z792" s="147" t="str">
        <f>VLOOKUP(F:F,Table3_PhoneService!A:B,2,0)</f>
        <v>No Phone Service</v>
      </c>
      <c r="AA792" s="147" t="str">
        <f>VLOOKUP(G:G,Table4_InternetService!A:B,2,0)</f>
        <v>DSL</v>
      </c>
      <c r="AB792" s="149" t="str">
        <f>_xlfn.IFS(mytable_customer_details!$U792, "Phone and Internet",mytable_customer_details!$S792, "Phone Only", mytable_customer_details!$T792, "Internet Only", TRUE, 0)</f>
        <v>Internet Only</v>
      </c>
    </row>
    <row r="793" spans="1:28" ht="16">
      <c r="A793" s="200" t="s">
        <v>568</v>
      </c>
      <c r="B793" s="212" t="s">
        <v>9</v>
      </c>
      <c r="C793" s="212">
        <v>0</v>
      </c>
      <c r="D793" s="212" t="s">
        <v>5</v>
      </c>
      <c r="E793" s="212" t="s">
        <v>5</v>
      </c>
      <c r="F793" s="132">
        <v>1</v>
      </c>
      <c r="G793" s="132">
        <v>1</v>
      </c>
      <c r="H793" s="132">
        <v>1</v>
      </c>
      <c r="I793" s="212" t="s">
        <v>10</v>
      </c>
      <c r="J793" s="213">
        <v>70.599999999999994</v>
      </c>
      <c r="K793" s="214">
        <v>2708.2</v>
      </c>
      <c r="L793" s="212" t="s">
        <v>5</v>
      </c>
      <c r="M793" s="144">
        <f>mytable_customer_details!$K793/mytable_customer_details!$J793</f>
        <v>38.359773371104815</v>
      </c>
      <c r="N793" s="168">
        <f>mytable_customer_details!$K793/mytable_customer_details!$J793</f>
        <v>38.359773371104815</v>
      </c>
      <c r="O793" s="145">
        <f t="shared" si="60"/>
        <v>0</v>
      </c>
      <c r="P793" s="145">
        <f t="shared" si="63"/>
        <v>0</v>
      </c>
      <c r="Q793" s="146">
        <f t="shared" si="61"/>
        <v>0</v>
      </c>
      <c r="R793" s="146">
        <f t="shared" si="64"/>
        <v>0</v>
      </c>
      <c r="S793" s="146" t="b">
        <f>mytable_customer_details!$F$2:$F$7044&gt;0</f>
        <v>1</v>
      </c>
      <c r="T793" s="146" t="b">
        <f>mytable_customer_details!$G$2:$G$7044&gt;0</f>
        <v>1</v>
      </c>
      <c r="U793" s="146" t="b">
        <f>IF(mytable_customer_details!$S793,mytable_customer_details!$T793)</f>
        <v>1</v>
      </c>
      <c r="V793" s="147">
        <f t="shared" si="62"/>
        <v>0</v>
      </c>
      <c r="W793" s="148">
        <f ca="1">EDATE(TODAY(),-mytable_customer_details!$M793)</f>
        <v>42549</v>
      </c>
      <c r="X793" s="147">
        <f>mytable_customer_details!$K793/mytable_customer_details!$M793</f>
        <v>70.599999999999994</v>
      </c>
      <c r="Y793" s="147" t="str">
        <f>VLOOKUP(H:H,Table2_ContractType!A:B,2,0)</f>
        <v>1 Year</v>
      </c>
      <c r="Z793" s="147" t="str">
        <f>VLOOKUP(F:F,Table3_PhoneService!A:B,2,0)</f>
        <v>One Line</v>
      </c>
      <c r="AA793" s="147" t="str">
        <f>VLOOKUP(G:G,Table4_InternetService!A:B,2,0)</f>
        <v>DSL</v>
      </c>
      <c r="AB793" s="149" t="str">
        <f>_xlfn.IFS(mytable_customer_details!$U793, "Phone and Internet",mytable_customer_details!$S793, "Phone Only", mytable_customer_details!$T793, "Internet Only", TRUE, 0)</f>
        <v>Phone and Internet</v>
      </c>
    </row>
    <row r="794" spans="1:28" ht="16">
      <c r="A794" s="200" t="s">
        <v>5146</v>
      </c>
      <c r="B794" s="212" t="s">
        <v>3</v>
      </c>
      <c r="C794" s="212">
        <v>0</v>
      </c>
      <c r="D794" s="212" t="s">
        <v>5</v>
      </c>
      <c r="E794" s="212" t="s">
        <v>5</v>
      </c>
      <c r="F794" s="132">
        <v>1</v>
      </c>
      <c r="G794" s="132">
        <v>0</v>
      </c>
      <c r="H794" s="132">
        <v>0</v>
      </c>
      <c r="I794" s="212" t="s">
        <v>7</v>
      </c>
      <c r="J794" s="213">
        <v>19.75</v>
      </c>
      <c r="K794" s="214">
        <v>19.75</v>
      </c>
      <c r="L794" s="212" t="s">
        <v>5</v>
      </c>
      <c r="M794" s="144">
        <f>mytable_customer_details!$K794/mytable_customer_details!$J794</f>
        <v>1</v>
      </c>
      <c r="N794" s="168">
        <f>mytable_customer_details!$K794/mytable_customer_details!$J794</f>
        <v>1</v>
      </c>
      <c r="O794" s="145">
        <f t="shared" si="60"/>
        <v>0</v>
      </c>
      <c r="P794" s="145">
        <f t="shared" si="63"/>
        <v>0</v>
      </c>
      <c r="Q794" s="146">
        <f t="shared" si="61"/>
        <v>1</v>
      </c>
      <c r="R794" s="146">
        <f t="shared" si="64"/>
        <v>0</v>
      </c>
      <c r="S794" s="146" t="b">
        <f>mytable_customer_details!$F$2:$F$7044&gt;0</f>
        <v>1</v>
      </c>
      <c r="T794" s="146" t="b">
        <f>mytable_customer_details!$G$2:$G$7044&gt;0</f>
        <v>0</v>
      </c>
      <c r="U794" s="146" t="b">
        <f>IF(mytable_customer_details!$S794,mytable_customer_details!$T794)</f>
        <v>0</v>
      </c>
      <c r="V794" s="147">
        <f t="shared" si="62"/>
        <v>0</v>
      </c>
      <c r="W794" s="148">
        <f ca="1">EDATE(TODAY(),-mytable_customer_details!$M794)</f>
        <v>43674</v>
      </c>
      <c r="X794" s="147">
        <f>mytable_customer_details!$K794/mytable_customer_details!$M794</f>
        <v>19.75</v>
      </c>
      <c r="Y794" s="147" t="str">
        <f>VLOOKUP(H:H,Table2_ContractType!A:B,2,0)</f>
        <v>Month-to-Month</v>
      </c>
      <c r="Z794" s="147" t="str">
        <f>VLOOKUP(F:F,Table3_PhoneService!A:B,2,0)</f>
        <v>One Line</v>
      </c>
      <c r="AA794" s="147" t="str">
        <f>VLOOKUP(G:G,Table4_InternetService!A:B,2,0)</f>
        <v>No Internet Service</v>
      </c>
      <c r="AB794" s="149" t="str">
        <f>_xlfn.IFS(mytable_customer_details!$U794, "Phone and Internet",mytable_customer_details!$S794, "Phone Only", mytable_customer_details!$T794, "Internet Only", TRUE, 0)</f>
        <v>Phone Only</v>
      </c>
    </row>
    <row r="795" spans="1:28" ht="16">
      <c r="A795" s="200" t="s">
        <v>1572</v>
      </c>
      <c r="B795" s="212" t="s">
        <v>9</v>
      </c>
      <c r="C795" s="212">
        <v>0</v>
      </c>
      <c r="D795" s="212" t="s">
        <v>5</v>
      </c>
      <c r="E795" s="212" t="s">
        <v>5</v>
      </c>
      <c r="F795" s="132">
        <v>2</v>
      </c>
      <c r="G795" s="132">
        <v>2</v>
      </c>
      <c r="H795" s="132">
        <v>0</v>
      </c>
      <c r="I795" s="212" t="s">
        <v>7</v>
      </c>
      <c r="J795" s="213">
        <v>74.95</v>
      </c>
      <c r="K795" s="214">
        <v>74.95</v>
      </c>
      <c r="L795" s="212" t="s">
        <v>4</v>
      </c>
      <c r="M795" s="144">
        <f>mytable_customer_details!$K795/mytable_customer_details!$J795</f>
        <v>1</v>
      </c>
      <c r="N795" s="168">
        <f>mytable_customer_details!$K795/mytable_customer_details!$J795</f>
        <v>1</v>
      </c>
      <c r="O795" s="145">
        <f t="shared" si="60"/>
        <v>0</v>
      </c>
      <c r="P795" s="145">
        <f t="shared" si="63"/>
        <v>1</v>
      </c>
      <c r="Q795" s="146">
        <f t="shared" si="61"/>
        <v>0</v>
      </c>
      <c r="R795" s="146">
        <f t="shared" si="64"/>
        <v>1</v>
      </c>
      <c r="S795" s="146" t="b">
        <f>mytable_customer_details!$F$2:$F$7044&gt;0</f>
        <v>1</v>
      </c>
      <c r="T795" s="146" t="b">
        <f>mytable_customer_details!$G$2:$G$7044&gt;0</f>
        <v>1</v>
      </c>
      <c r="U795" s="146" t="b">
        <f>IF(mytable_customer_details!$S795,mytable_customer_details!$T795)</f>
        <v>1</v>
      </c>
      <c r="V795" s="147">
        <f t="shared" si="62"/>
        <v>0</v>
      </c>
      <c r="W795" s="148">
        <f ca="1">EDATE(TODAY(),-mytable_customer_details!$M795)</f>
        <v>43674</v>
      </c>
      <c r="X795" s="147">
        <f>mytable_customer_details!$K795/mytable_customer_details!$M795</f>
        <v>74.95</v>
      </c>
      <c r="Y795" s="147" t="str">
        <f>VLOOKUP(H:H,Table2_ContractType!A:B,2,0)</f>
        <v>Month-to-Month</v>
      </c>
      <c r="Z795" s="147" t="str">
        <f>VLOOKUP(F:F,Table3_PhoneService!A:B,2,0)</f>
        <v>Two or More Lines</v>
      </c>
      <c r="AA795" s="147" t="str">
        <f>VLOOKUP(G:G,Table4_InternetService!A:B,2,0)</f>
        <v>Fiber Optic</v>
      </c>
      <c r="AB795" s="149" t="str">
        <f>_xlfn.IFS(mytable_customer_details!$U795, "Phone and Internet",mytable_customer_details!$S795, "Phone Only", mytable_customer_details!$T795, "Internet Only", TRUE, 0)</f>
        <v>Phone and Internet</v>
      </c>
    </row>
    <row r="796" spans="1:28" ht="16">
      <c r="A796" s="200" t="s">
        <v>180</v>
      </c>
      <c r="B796" s="212" t="s">
        <v>3</v>
      </c>
      <c r="C796" s="212">
        <v>0</v>
      </c>
      <c r="D796" s="212" t="s">
        <v>4</v>
      </c>
      <c r="E796" s="212" t="s">
        <v>4</v>
      </c>
      <c r="F796" s="132">
        <v>1</v>
      </c>
      <c r="G796" s="132">
        <v>0</v>
      </c>
      <c r="H796" s="132">
        <v>0</v>
      </c>
      <c r="I796" s="212" t="s">
        <v>7</v>
      </c>
      <c r="J796" s="213">
        <v>20.399999999999999</v>
      </c>
      <c r="K796" s="214">
        <v>321.39999999999998</v>
      </c>
      <c r="L796" s="212" t="s">
        <v>5</v>
      </c>
      <c r="M796" s="144">
        <f>mytable_customer_details!$K796/mytable_customer_details!$J796</f>
        <v>15.754901960784313</v>
      </c>
      <c r="N796" s="168">
        <f>mytable_customer_details!$K796/mytable_customer_details!$J796</f>
        <v>15.754901960784313</v>
      </c>
      <c r="O796" s="145">
        <f t="shared" si="60"/>
        <v>1</v>
      </c>
      <c r="P796" s="145">
        <f t="shared" si="63"/>
        <v>0</v>
      </c>
      <c r="Q796" s="146">
        <f t="shared" si="61"/>
        <v>1</v>
      </c>
      <c r="R796" s="146">
        <f t="shared" si="64"/>
        <v>0</v>
      </c>
      <c r="S796" s="146" t="b">
        <f>mytable_customer_details!$F$2:$F$7044&gt;0</f>
        <v>1</v>
      </c>
      <c r="T796" s="146" t="b">
        <f>mytable_customer_details!$G$2:$G$7044&gt;0</f>
        <v>0</v>
      </c>
      <c r="U796" s="146" t="b">
        <f>IF(mytable_customer_details!$S796,mytable_customer_details!$T796)</f>
        <v>0</v>
      </c>
      <c r="V796" s="147">
        <f t="shared" si="62"/>
        <v>3</v>
      </c>
      <c r="W796" s="148">
        <f ca="1">EDATE(TODAY(),-mytable_customer_details!$M796)</f>
        <v>43248</v>
      </c>
      <c r="X796" s="147">
        <f>mytable_customer_details!$K796/mytable_customer_details!$M796</f>
        <v>20.399999999999999</v>
      </c>
      <c r="Y796" s="147" t="str">
        <f>VLOOKUP(H:H,Table2_ContractType!A:B,2,0)</f>
        <v>Month-to-Month</v>
      </c>
      <c r="Z796" s="147" t="str">
        <f>VLOOKUP(F:F,Table3_PhoneService!A:B,2,0)</f>
        <v>One Line</v>
      </c>
      <c r="AA796" s="147" t="str">
        <f>VLOOKUP(G:G,Table4_InternetService!A:B,2,0)</f>
        <v>No Internet Service</v>
      </c>
      <c r="AB796" s="149" t="str">
        <f>_xlfn.IFS(mytable_customer_details!$U796, "Phone and Internet",mytable_customer_details!$S796, "Phone Only", mytable_customer_details!$T796, "Internet Only", TRUE, 0)</f>
        <v>Phone Only</v>
      </c>
    </row>
    <row r="797" spans="1:28" ht="16">
      <c r="A797" s="200" t="s">
        <v>5805</v>
      </c>
      <c r="B797" s="212" t="s">
        <v>9</v>
      </c>
      <c r="C797" s="212">
        <v>1</v>
      </c>
      <c r="D797" s="212" t="s">
        <v>4</v>
      </c>
      <c r="E797" s="212" t="s">
        <v>5</v>
      </c>
      <c r="F797" s="132">
        <v>2</v>
      </c>
      <c r="G797" s="132">
        <v>2</v>
      </c>
      <c r="H797" s="132">
        <v>2</v>
      </c>
      <c r="I797" s="212" t="s">
        <v>13</v>
      </c>
      <c r="J797" s="213">
        <v>109.75</v>
      </c>
      <c r="K797" s="214">
        <v>7932.5</v>
      </c>
      <c r="L797" s="212" t="s">
        <v>5</v>
      </c>
      <c r="M797" s="144">
        <f>mytable_customer_details!$K797/mytable_customer_details!$J797</f>
        <v>72.277904328018224</v>
      </c>
      <c r="N797" s="168">
        <f>mytable_customer_details!$K797/mytable_customer_details!$J797</f>
        <v>72.277904328018224</v>
      </c>
      <c r="O797" s="145">
        <f t="shared" si="60"/>
        <v>1</v>
      </c>
      <c r="P797" s="145">
        <f t="shared" si="63"/>
        <v>1</v>
      </c>
      <c r="Q797" s="146">
        <f t="shared" si="61"/>
        <v>0</v>
      </c>
      <c r="R797" s="146">
        <f t="shared" si="64"/>
        <v>0</v>
      </c>
      <c r="S797" s="146" t="b">
        <f>mytable_customer_details!$F$2:$F$7044&gt;0</f>
        <v>1</v>
      </c>
      <c r="T797" s="146" t="b">
        <f>mytable_customer_details!$G$2:$G$7044&gt;0</f>
        <v>1</v>
      </c>
      <c r="U797" s="146" t="b">
        <f>IF(mytable_customer_details!$S797,mytable_customer_details!$T797)</f>
        <v>1</v>
      </c>
      <c r="V797" s="147">
        <f t="shared" si="62"/>
        <v>1</v>
      </c>
      <c r="W797" s="148">
        <f ca="1">EDATE(TODAY(),-mytable_customer_details!$M797)</f>
        <v>41514</v>
      </c>
      <c r="X797" s="147">
        <f>mytable_customer_details!$K797/mytable_customer_details!$M797</f>
        <v>109.75</v>
      </c>
      <c r="Y797" s="147" t="str">
        <f>VLOOKUP(H:H,Table2_ContractType!A:B,2,0)</f>
        <v>2 Year</v>
      </c>
      <c r="Z797" s="147" t="str">
        <f>VLOOKUP(F:F,Table3_PhoneService!A:B,2,0)</f>
        <v>Two or More Lines</v>
      </c>
      <c r="AA797" s="147" t="str">
        <f>VLOOKUP(G:G,Table4_InternetService!A:B,2,0)</f>
        <v>Fiber Optic</v>
      </c>
      <c r="AB797" s="149" t="str">
        <f>_xlfn.IFS(mytable_customer_details!$U797, "Phone and Internet",mytable_customer_details!$S797, "Phone Only", mytable_customer_details!$T797, "Internet Only", TRUE, 0)</f>
        <v>Phone and Internet</v>
      </c>
    </row>
    <row r="798" spans="1:28" ht="16">
      <c r="A798" s="200" t="s">
        <v>2139</v>
      </c>
      <c r="B798" s="212" t="s">
        <v>9</v>
      </c>
      <c r="C798" s="212">
        <v>0</v>
      </c>
      <c r="D798" s="212" t="s">
        <v>4</v>
      </c>
      <c r="E798" s="212" t="s">
        <v>4</v>
      </c>
      <c r="F798" s="132">
        <v>2</v>
      </c>
      <c r="G798" s="132">
        <v>1</v>
      </c>
      <c r="H798" s="132">
        <v>0</v>
      </c>
      <c r="I798" s="212" t="s">
        <v>17</v>
      </c>
      <c r="J798" s="213">
        <v>74.55</v>
      </c>
      <c r="K798" s="214">
        <v>3023.55</v>
      </c>
      <c r="L798" s="212" t="s">
        <v>5</v>
      </c>
      <c r="M798" s="144">
        <f>mytable_customer_details!$K798/mytable_customer_details!$J798</f>
        <v>40.557344064386321</v>
      </c>
      <c r="N798" s="168">
        <f>mytable_customer_details!$K798/mytable_customer_details!$J798</f>
        <v>40.557344064386321</v>
      </c>
      <c r="O798" s="145">
        <f t="shared" si="60"/>
        <v>1</v>
      </c>
      <c r="P798" s="145">
        <f t="shared" si="63"/>
        <v>1</v>
      </c>
      <c r="Q798" s="146">
        <f t="shared" si="61"/>
        <v>0</v>
      </c>
      <c r="R798" s="146">
        <f t="shared" si="64"/>
        <v>0</v>
      </c>
      <c r="S798" s="146" t="b">
        <f>mytable_customer_details!$F$2:$F$7044&gt;0</f>
        <v>1</v>
      </c>
      <c r="T798" s="146" t="b">
        <f>mytable_customer_details!$G$2:$G$7044&gt;0</f>
        <v>1</v>
      </c>
      <c r="U798" s="146" t="b">
        <f>IF(mytable_customer_details!$S798,mytable_customer_details!$T798)</f>
        <v>1</v>
      </c>
      <c r="V798" s="147">
        <f t="shared" si="62"/>
        <v>3</v>
      </c>
      <c r="W798" s="148">
        <f ca="1">EDATE(TODAY(),-mytable_customer_details!$M798)</f>
        <v>42488</v>
      </c>
      <c r="X798" s="147">
        <f>mytable_customer_details!$K798/mytable_customer_details!$M798</f>
        <v>74.55</v>
      </c>
      <c r="Y798" s="147" t="str">
        <f>VLOOKUP(H:H,Table2_ContractType!A:B,2,0)</f>
        <v>Month-to-Month</v>
      </c>
      <c r="Z798" s="147" t="str">
        <f>VLOOKUP(F:F,Table3_PhoneService!A:B,2,0)</f>
        <v>Two or More Lines</v>
      </c>
      <c r="AA798" s="147" t="str">
        <f>VLOOKUP(G:G,Table4_InternetService!A:B,2,0)</f>
        <v>DSL</v>
      </c>
      <c r="AB798" s="149" t="str">
        <f>_xlfn.IFS(mytable_customer_details!$U798, "Phone and Internet",mytable_customer_details!$S798, "Phone Only", mytable_customer_details!$T798, "Internet Only", TRUE, 0)</f>
        <v>Phone and Internet</v>
      </c>
    </row>
    <row r="799" spans="1:28" ht="16">
      <c r="A799" s="200" t="s">
        <v>2980</v>
      </c>
      <c r="B799" s="212" t="s">
        <v>3</v>
      </c>
      <c r="C799" s="212">
        <v>0</v>
      </c>
      <c r="D799" s="212" t="s">
        <v>4</v>
      </c>
      <c r="E799" s="212" t="s">
        <v>4</v>
      </c>
      <c r="F799" s="132">
        <v>2</v>
      </c>
      <c r="G799" s="132">
        <v>2</v>
      </c>
      <c r="H799" s="132">
        <v>2</v>
      </c>
      <c r="I799" s="212" t="s">
        <v>7</v>
      </c>
      <c r="J799" s="213">
        <v>109.3</v>
      </c>
      <c r="K799" s="214">
        <v>7337.55</v>
      </c>
      <c r="L799" s="212" t="s">
        <v>5</v>
      </c>
      <c r="M799" s="144">
        <f>mytable_customer_details!$K799/mytable_customer_details!$J799</f>
        <v>67.132204940530656</v>
      </c>
      <c r="N799" s="168">
        <f>mytable_customer_details!$K799/mytable_customer_details!$J799</f>
        <v>67.132204940530656</v>
      </c>
      <c r="O799" s="145">
        <f t="shared" si="60"/>
        <v>1</v>
      </c>
      <c r="P799" s="145">
        <f t="shared" si="63"/>
        <v>1</v>
      </c>
      <c r="Q799" s="146">
        <f t="shared" si="61"/>
        <v>1</v>
      </c>
      <c r="R799" s="146">
        <f t="shared" si="64"/>
        <v>0</v>
      </c>
      <c r="S799" s="146" t="b">
        <f>mytable_customer_details!$F$2:$F$7044&gt;0</f>
        <v>1</v>
      </c>
      <c r="T799" s="146" t="b">
        <f>mytable_customer_details!$G$2:$G$7044&gt;0</f>
        <v>1</v>
      </c>
      <c r="U799" s="146" t="b">
        <f>IF(mytable_customer_details!$S799,mytable_customer_details!$T799)</f>
        <v>1</v>
      </c>
      <c r="V799" s="147">
        <f t="shared" si="62"/>
        <v>3</v>
      </c>
      <c r="W799" s="148">
        <f ca="1">EDATE(TODAY(),-mytable_customer_details!$M799)</f>
        <v>41667</v>
      </c>
      <c r="X799" s="147">
        <f>mytable_customer_details!$K799/mytable_customer_details!$M799</f>
        <v>109.3</v>
      </c>
      <c r="Y799" s="147" t="str">
        <f>VLOOKUP(H:H,Table2_ContractType!A:B,2,0)</f>
        <v>2 Year</v>
      </c>
      <c r="Z799" s="147" t="str">
        <f>VLOOKUP(F:F,Table3_PhoneService!A:B,2,0)</f>
        <v>Two or More Lines</v>
      </c>
      <c r="AA799" s="147" t="str">
        <f>VLOOKUP(G:G,Table4_InternetService!A:B,2,0)</f>
        <v>Fiber Optic</v>
      </c>
      <c r="AB799" s="149" t="str">
        <f>_xlfn.IFS(mytable_customer_details!$U799, "Phone and Internet",mytable_customer_details!$S799, "Phone Only", mytable_customer_details!$T799, "Internet Only", TRUE, 0)</f>
        <v>Phone and Internet</v>
      </c>
    </row>
    <row r="800" spans="1:28" ht="16">
      <c r="A800" s="200" t="s">
        <v>4212</v>
      </c>
      <c r="B800" s="212" t="s">
        <v>3</v>
      </c>
      <c r="C800" s="212">
        <v>0</v>
      </c>
      <c r="D800" s="212" t="s">
        <v>4</v>
      </c>
      <c r="E800" s="212" t="s">
        <v>4</v>
      </c>
      <c r="F800" s="132">
        <v>1</v>
      </c>
      <c r="G800" s="132">
        <v>0</v>
      </c>
      <c r="H800" s="132">
        <v>2</v>
      </c>
      <c r="I800" s="212" t="s">
        <v>13</v>
      </c>
      <c r="J800" s="213">
        <v>19.55</v>
      </c>
      <c r="K800" s="214">
        <v>1463.45</v>
      </c>
      <c r="L800" s="212" t="s">
        <v>5</v>
      </c>
      <c r="M800" s="144">
        <f>mytable_customer_details!$K800/mytable_customer_details!$J800</f>
        <v>74.856777493606131</v>
      </c>
      <c r="N800" s="168">
        <f>mytable_customer_details!$K800/mytable_customer_details!$J800</f>
        <v>74.856777493606131</v>
      </c>
      <c r="O800" s="145">
        <f t="shared" si="60"/>
        <v>1</v>
      </c>
      <c r="P800" s="145">
        <f t="shared" si="63"/>
        <v>0</v>
      </c>
      <c r="Q800" s="146">
        <f t="shared" si="61"/>
        <v>1</v>
      </c>
      <c r="R800" s="146">
        <f t="shared" si="64"/>
        <v>0</v>
      </c>
      <c r="S800" s="146" t="b">
        <f>mytable_customer_details!$F$2:$F$7044&gt;0</f>
        <v>1</v>
      </c>
      <c r="T800" s="146" t="b">
        <f>mytable_customer_details!$G$2:$G$7044&gt;0</f>
        <v>0</v>
      </c>
      <c r="U800" s="146" t="b">
        <f>IF(mytable_customer_details!$S800,mytable_customer_details!$T800)</f>
        <v>0</v>
      </c>
      <c r="V800" s="147">
        <f t="shared" si="62"/>
        <v>3</v>
      </c>
      <c r="W800" s="148">
        <f ca="1">EDATE(TODAY(),-mytable_customer_details!$M800)</f>
        <v>41453</v>
      </c>
      <c r="X800" s="147">
        <f>mytable_customer_details!$K800/mytable_customer_details!$M800</f>
        <v>19.55</v>
      </c>
      <c r="Y800" s="147" t="str">
        <f>VLOOKUP(H:H,Table2_ContractType!A:B,2,0)</f>
        <v>2 Year</v>
      </c>
      <c r="Z800" s="147" t="str">
        <f>VLOOKUP(F:F,Table3_PhoneService!A:B,2,0)</f>
        <v>One Line</v>
      </c>
      <c r="AA800" s="147" t="str">
        <f>VLOOKUP(G:G,Table4_InternetService!A:B,2,0)</f>
        <v>No Internet Service</v>
      </c>
      <c r="AB800" s="149" t="str">
        <f>_xlfn.IFS(mytable_customer_details!$U800, "Phone and Internet",mytable_customer_details!$S800, "Phone Only", mytable_customer_details!$T800, "Internet Only", TRUE, 0)</f>
        <v>Phone Only</v>
      </c>
    </row>
    <row r="801" spans="1:28" ht="16">
      <c r="A801" s="200" t="s">
        <v>3418</v>
      </c>
      <c r="B801" s="212" t="s">
        <v>3</v>
      </c>
      <c r="C801" s="212">
        <v>1</v>
      </c>
      <c r="D801" s="212" t="s">
        <v>4</v>
      </c>
      <c r="E801" s="212" t="s">
        <v>5</v>
      </c>
      <c r="F801" s="132">
        <v>1</v>
      </c>
      <c r="G801" s="132">
        <v>0</v>
      </c>
      <c r="H801" s="132">
        <v>2</v>
      </c>
      <c r="I801" s="212" t="s">
        <v>13</v>
      </c>
      <c r="J801" s="213">
        <v>20.05</v>
      </c>
      <c r="K801" s="214">
        <v>1263.05</v>
      </c>
      <c r="L801" s="212" t="s">
        <v>5</v>
      </c>
      <c r="M801" s="144">
        <f>mytable_customer_details!$K801/mytable_customer_details!$J801</f>
        <v>62.995012468827923</v>
      </c>
      <c r="N801" s="168">
        <f>mytable_customer_details!$K801/mytable_customer_details!$J801</f>
        <v>62.995012468827923</v>
      </c>
      <c r="O801" s="145">
        <f t="shared" si="60"/>
        <v>1</v>
      </c>
      <c r="P801" s="145">
        <f t="shared" si="63"/>
        <v>0</v>
      </c>
      <c r="Q801" s="146">
        <f t="shared" si="61"/>
        <v>1</v>
      </c>
      <c r="R801" s="146">
        <f t="shared" si="64"/>
        <v>0</v>
      </c>
      <c r="S801" s="146" t="b">
        <f>mytable_customer_details!$F$2:$F$7044&gt;0</f>
        <v>1</v>
      </c>
      <c r="T801" s="146" t="b">
        <f>mytable_customer_details!$G$2:$G$7044&gt;0</f>
        <v>0</v>
      </c>
      <c r="U801" s="146" t="b">
        <f>IF(mytable_customer_details!$S801,mytable_customer_details!$T801)</f>
        <v>0</v>
      </c>
      <c r="V801" s="147">
        <f t="shared" si="62"/>
        <v>1</v>
      </c>
      <c r="W801" s="148">
        <f ca="1">EDATE(TODAY(),-mytable_customer_details!$M801)</f>
        <v>41818</v>
      </c>
      <c r="X801" s="147">
        <f>mytable_customer_details!$K801/mytable_customer_details!$M801</f>
        <v>20.05</v>
      </c>
      <c r="Y801" s="147" t="str">
        <f>VLOOKUP(H:H,Table2_ContractType!A:B,2,0)</f>
        <v>2 Year</v>
      </c>
      <c r="Z801" s="147" t="str">
        <f>VLOOKUP(F:F,Table3_PhoneService!A:B,2,0)</f>
        <v>One Line</v>
      </c>
      <c r="AA801" s="147" t="str">
        <f>VLOOKUP(G:G,Table4_InternetService!A:B,2,0)</f>
        <v>No Internet Service</v>
      </c>
      <c r="AB801" s="149" t="str">
        <f>_xlfn.IFS(mytable_customer_details!$U801, "Phone and Internet",mytable_customer_details!$S801, "Phone Only", mytable_customer_details!$T801, "Internet Only", TRUE, 0)</f>
        <v>Phone Only</v>
      </c>
    </row>
    <row r="802" spans="1:28" ht="16">
      <c r="A802" s="200" t="s">
        <v>2741</v>
      </c>
      <c r="B802" s="212" t="s">
        <v>9</v>
      </c>
      <c r="C802" s="212">
        <v>0</v>
      </c>
      <c r="D802" s="212" t="s">
        <v>5</v>
      </c>
      <c r="E802" s="212" t="s">
        <v>5</v>
      </c>
      <c r="F802" s="132">
        <v>2</v>
      </c>
      <c r="G802" s="132">
        <v>2</v>
      </c>
      <c r="H802" s="132">
        <v>1</v>
      </c>
      <c r="I802" s="212" t="s">
        <v>13</v>
      </c>
      <c r="J802" s="213">
        <v>106.65</v>
      </c>
      <c r="K802" s="214">
        <v>5168.1000000000004</v>
      </c>
      <c r="L802" s="212" t="s">
        <v>5</v>
      </c>
      <c r="M802" s="144">
        <f>mytable_customer_details!$K802/mytable_customer_details!$J802</f>
        <v>48.458509142053444</v>
      </c>
      <c r="N802" s="168">
        <f>mytable_customer_details!$K802/mytable_customer_details!$J802</f>
        <v>48.458509142053444</v>
      </c>
      <c r="O802" s="145">
        <f t="shared" si="60"/>
        <v>0</v>
      </c>
      <c r="P802" s="145">
        <f t="shared" si="63"/>
        <v>0</v>
      </c>
      <c r="Q802" s="146">
        <f t="shared" si="61"/>
        <v>0</v>
      </c>
      <c r="R802" s="146">
        <f t="shared" si="64"/>
        <v>0</v>
      </c>
      <c r="S802" s="146" t="b">
        <f>mytable_customer_details!$F$2:$F$7044&gt;0</f>
        <v>1</v>
      </c>
      <c r="T802" s="146" t="b">
        <f>mytable_customer_details!$G$2:$G$7044&gt;0</f>
        <v>1</v>
      </c>
      <c r="U802" s="146" t="b">
        <f>IF(mytable_customer_details!$S802,mytable_customer_details!$T802)</f>
        <v>1</v>
      </c>
      <c r="V802" s="147">
        <f t="shared" si="62"/>
        <v>0</v>
      </c>
      <c r="W802" s="148">
        <f ca="1">EDATE(TODAY(),-mytable_customer_details!$M802)</f>
        <v>42244</v>
      </c>
      <c r="X802" s="147">
        <f>mytable_customer_details!$K802/mytable_customer_details!$M802</f>
        <v>106.65</v>
      </c>
      <c r="Y802" s="147" t="str">
        <f>VLOOKUP(H:H,Table2_ContractType!A:B,2,0)</f>
        <v>1 Year</v>
      </c>
      <c r="Z802" s="147" t="str">
        <f>VLOOKUP(F:F,Table3_PhoneService!A:B,2,0)</f>
        <v>Two or More Lines</v>
      </c>
      <c r="AA802" s="147" t="str">
        <f>VLOOKUP(G:G,Table4_InternetService!A:B,2,0)</f>
        <v>Fiber Optic</v>
      </c>
      <c r="AB802" s="149" t="str">
        <f>_xlfn.IFS(mytable_customer_details!$U802, "Phone and Internet",mytable_customer_details!$S802, "Phone Only", mytable_customer_details!$T802, "Internet Only", TRUE, 0)</f>
        <v>Phone and Internet</v>
      </c>
    </row>
    <row r="803" spans="1:28" ht="16">
      <c r="A803" s="200" t="s">
        <v>5808</v>
      </c>
      <c r="B803" s="212" t="s">
        <v>9</v>
      </c>
      <c r="C803" s="212">
        <v>0</v>
      </c>
      <c r="D803" s="212" t="s">
        <v>4</v>
      </c>
      <c r="E803" s="212" t="s">
        <v>5</v>
      </c>
      <c r="F803" s="132">
        <v>2</v>
      </c>
      <c r="G803" s="132">
        <v>2</v>
      </c>
      <c r="H803" s="132">
        <v>0</v>
      </c>
      <c r="I803" s="212" t="s">
        <v>17</v>
      </c>
      <c r="J803" s="213">
        <v>88.8</v>
      </c>
      <c r="K803" s="214">
        <v>1672.35</v>
      </c>
      <c r="L803" s="212" t="s">
        <v>5</v>
      </c>
      <c r="M803" s="144">
        <f>mytable_customer_details!$K803/mytable_customer_details!$J803</f>
        <v>18.83277027027027</v>
      </c>
      <c r="N803" s="168">
        <f>mytable_customer_details!$K803/mytable_customer_details!$J803</f>
        <v>18.83277027027027</v>
      </c>
      <c r="O803" s="145">
        <f t="shared" si="60"/>
        <v>1</v>
      </c>
      <c r="P803" s="145">
        <f t="shared" si="63"/>
        <v>0</v>
      </c>
      <c r="Q803" s="146">
        <f t="shared" si="61"/>
        <v>0</v>
      </c>
      <c r="R803" s="146">
        <f t="shared" si="64"/>
        <v>0</v>
      </c>
      <c r="S803" s="146" t="b">
        <f>mytable_customer_details!$F$2:$F$7044&gt;0</f>
        <v>1</v>
      </c>
      <c r="T803" s="146" t="b">
        <f>mytable_customer_details!$G$2:$G$7044&gt;0</f>
        <v>1</v>
      </c>
      <c r="U803" s="146" t="b">
        <f>IF(mytable_customer_details!$S803,mytable_customer_details!$T803)</f>
        <v>1</v>
      </c>
      <c r="V803" s="147">
        <f t="shared" si="62"/>
        <v>1</v>
      </c>
      <c r="W803" s="148">
        <f ca="1">EDATE(TODAY(),-mytable_customer_details!$M803)</f>
        <v>43159</v>
      </c>
      <c r="X803" s="147">
        <f>mytable_customer_details!$K803/mytable_customer_details!$M803</f>
        <v>88.8</v>
      </c>
      <c r="Y803" s="147" t="str">
        <f>VLOOKUP(H:H,Table2_ContractType!A:B,2,0)</f>
        <v>Month-to-Month</v>
      </c>
      <c r="Z803" s="147" t="str">
        <f>VLOOKUP(F:F,Table3_PhoneService!A:B,2,0)</f>
        <v>Two or More Lines</v>
      </c>
      <c r="AA803" s="147" t="str">
        <f>VLOOKUP(G:G,Table4_InternetService!A:B,2,0)</f>
        <v>Fiber Optic</v>
      </c>
      <c r="AB803" s="149" t="str">
        <f>_xlfn.IFS(mytable_customer_details!$U803, "Phone and Internet",mytable_customer_details!$S803, "Phone Only", mytable_customer_details!$T803, "Internet Only", TRUE, 0)</f>
        <v>Phone and Internet</v>
      </c>
    </row>
    <row r="804" spans="1:28" ht="16">
      <c r="A804" s="200" t="s">
        <v>2060</v>
      </c>
      <c r="B804" s="212" t="s">
        <v>3</v>
      </c>
      <c r="C804" s="212">
        <v>0</v>
      </c>
      <c r="D804" s="212" t="s">
        <v>4</v>
      </c>
      <c r="E804" s="212" t="s">
        <v>5</v>
      </c>
      <c r="F804" s="132">
        <v>2</v>
      </c>
      <c r="G804" s="132">
        <v>2</v>
      </c>
      <c r="H804" s="132">
        <v>0</v>
      </c>
      <c r="I804" s="212" t="s">
        <v>13</v>
      </c>
      <c r="J804" s="213">
        <v>85.4</v>
      </c>
      <c r="K804" s="214">
        <v>5869.4</v>
      </c>
      <c r="L804" s="212" t="s">
        <v>5</v>
      </c>
      <c r="M804" s="144">
        <f>mytable_customer_details!$K804/mytable_customer_details!$J804</f>
        <v>68.728337236533946</v>
      </c>
      <c r="N804" s="168">
        <f>mytable_customer_details!$K804/mytable_customer_details!$J804</f>
        <v>68.728337236533946</v>
      </c>
      <c r="O804" s="145">
        <f t="shared" si="60"/>
        <v>1</v>
      </c>
      <c r="P804" s="145">
        <f t="shared" si="63"/>
        <v>0</v>
      </c>
      <c r="Q804" s="146">
        <f t="shared" si="61"/>
        <v>1</v>
      </c>
      <c r="R804" s="146">
        <f t="shared" si="64"/>
        <v>0</v>
      </c>
      <c r="S804" s="146" t="b">
        <f>mytable_customer_details!$F$2:$F$7044&gt;0</f>
        <v>1</v>
      </c>
      <c r="T804" s="146" t="b">
        <f>mytable_customer_details!$G$2:$G$7044&gt;0</f>
        <v>1</v>
      </c>
      <c r="U804" s="146" t="b">
        <f>IF(mytable_customer_details!$S804,mytable_customer_details!$T804)</f>
        <v>1</v>
      </c>
      <c r="V804" s="147">
        <f t="shared" si="62"/>
        <v>1</v>
      </c>
      <c r="W804" s="148">
        <f ca="1">EDATE(TODAY(),-mytable_customer_details!$M804)</f>
        <v>41636</v>
      </c>
      <c r="X804" s="147">
        <f>mytable_customer_details!$K804/mytable_customer_details!$M804</f>
        <v>85.4</v>
      </c>
      <c r="Y804" s="147" t="str">
        <f>VLOOKUP(H:H,Table2_ContractType!A:B,2,0)</f>
        <v>Month-to-Month</v>
      </c>
      <c r="Z804" s="147" t="str">
        <f>VLOOKUP(F:F,Table3_PhoneService!A:B,2,0)</f>
        <v>Two or More Lines</v>
      </c>
      <c r="AA804" s="147" t="str">
        <f>VLOOKUP(G:G,Table4_InternetService!A:B,2,0)</f>
        <v>Fiber Optic</v>
      </c>
      <c r="AB804" s="149" t="str">
        <f>_xlfn.IFS(mytable_customer_details!$U804, "Phone and Internet",mytable_customer_details!$S804, "Phone Only", mytable_customer_details!$T804, "Internet Only", TRUE, 0)</f>
        <v>Phone and Internet</v>
      </c>
    </row>
    <row r="805" spans="1:28" ht="16">
      <c r="A805" s="200" t="s">
        <v>1671</v>
      </c>
      <c r="B805" s="212" t="s">
        <v>9</v>
      </c>
      <c r="C805" s="212">
        <v>0</v>
      </c>
      <c r="D805" s="212" t="s">
        <v>4</v>
      </c>
      <c r="E805" s="212" t="s">
        <v>5</v>
      </c>
      <c r="F805" s="132">
        <v>2</v>
      </c>
      <c r="G805" s="132">
        <v>0</v>
      </c>
      <c r="H805" s="132">
        <v>0</v>
      </c>
      <c r="I805" s="212" t="s">
        <v>7</v>
      </c>
      <c r="J805" s="213">
        <v>25.4</v>
      </c>
      <c r="K805" s="214">
        <v>1139.2</v>
      </c>
      <c r="L805" s="212" t="s">
        <v>5</v>
      </c>
      <c r="M805" s="144">
        <f>mytable_customer_details!$K805/mytable_customer_details!$J805</f>
        <v>44.850393700787407</v>
      </c>
      <c r="N805" s="168">
        <f>mytable_customer_details!$K805/mytable_customer_details!$J805</f>
        <v>44.850393700787407</v>
      </c>
      <c r="O805" s="145">
        <f t="shared" si="60"/>
        <v>1</v>
      </c>
      <c r="P805" s="145">
        <f t="shared" si="63"/>
        <v>1</v>
      </c>
      <c r="Q805" s="146">
        <f t="shared" si="61"/>
        <v>0</v>
      </c>
      <c r="R805" s="146">
        <f t="shared" si="64"/>
        <v>0</v>
      </c>
      <c r="S805" s="146" t="b">
        <f>mytable_customer_details!$F$2:$F$7044&gt;0</f>
        <v>1</v>
      </c>
      <c r="T805" s="146" t="b">
        <f>mytable_customer_details!$G$2:$G$7044&gt;0</f>
        <v>0</v>
      </c>
      <c r="U805" s="146" t="b">
        <f>IF(mytable_customer_details!$S805,mytable_customer_details!$T805)</f>
        <v>0</v>
      </c>
      <c r="V805" s="147">
        <f t="shared" si="62"/>
        <v>1</v>
      </c>
      <c r="W805" s="148">
        <f ca="1">EDATE(TODAY(),-mytable_customer_details!$M805)</f>
        <v>42366</v>
      </c>
      <c r="X805" s="147">
        <f>mytable_customer_details!$K805/mytable_customer_details!$M805</f>
        <v>25.4</v>
      </c>
      <c r="Y805" s="147" t="str">
        <f>VLOOKUP(H:H,Table2_ContractType!A:B,2,0)</f>
        <v>Month-to-Month</v>
      </c>
      <c r="Z805" s="147" t="str">
        <f>VLOOKUP(F:F,Table3_PhoneService!A:B,2,0)</f>
        <v>Two or More Lines</v>
      </c>
      <c r="AA805" s="147" t="str">
        <f>VLOOKUP(G:G,Table4_InternetService!A:B,2,0)</f>
        <v>No Internet Service</v>
      </c>
      <c r="AB805" s="149" t="str">
        <f>_xlfn.IFS(mytable_customer_details!$U805, "Phone and Internet",mytable_customer_details!$S805, "Phone Only", mytable_customer_details!$T805, "Internet Only", TRUE, 0)</f>
        <v>Phone Only</v>
      </c>
    </row>
    <row r="806" spans="1:28" ht="16">
      <c r="A806" s="200" t="s">
        <v>5361</v>
      </c>
      <c r="B806" s="212" t="s">
        <v>9</v>
      </c>
      <c r="C806" s="212">
        <v>0</v>
      </c>
      <c r="D806" s="212" t="s">
        <v>4</v>
      </c>
      <c r="E806" s="212" t="s">
        <v>4</v>
      </c>
      <c r="F806" s="132">
        <v>2</v>
      </c>
      <c r="G806" s="132">
        <v>1</v>
      </c>
      <c r="H806" s="132">
        <v>2</v>
      </c>
      <c r="I806" s="212" t="s">
        <v>13</v>
      </c>
      <c r="J806" s="213">
        <v>69.7</v>
      </c>
      <c r="K806" s="214">
        <v>3686.05</v>
      </c>
      <c r="L806" s="212" t="s">
        <v>5</v>
      </c>
      <c r="M806" s="144">
        <f>mytable_customer_details!$K806/mytable_customer_details!$J806</f>
        <v>52.884505021520802</v>
      </c>
      <c r="N806" s="168">
        <f>mytable_customer_details!$K806/mytable_customer_details!$J806</f>
        <v>52.884505021520802</v>
      </c>
      <c r="O806" s="145">
        <f t="shared" si="60"/>
        <v>1</v>
      </c>
      <c r="P806" s="145">
        <f t="shared" si="63"/>
        <v>0</v>
      </c>
      <c r="Q806" s="146">
        <f t="shared" si="61"/>
        <v>0</v>
      </c>
      <c r="R806" s="146">
        <f t="shared" si="64"/>
        <v>0</v>
      </c>
      <c r="S806" s="146" t="b">
        <f>mytable_customer_details!$F$2:$F$7044&gt;0</f>
        <v>1</v>
      </c>
      <c r="T806" s="146" t="b">
        <f>mytable_customer_details!$G$2:$G$7044&gt;0</f>
        <v>1</v>
      </c>
      <c r="U806" s="146" t="b">
        <f>IF(mytable_customer_details!$S806,mytable_customer_details!$T806)</f>
        <v>1</v>
      </c>
      <c r="V806" s="147">
        <f t="shared" si="62"/>
        <v>3</v>
      </c>
      <c r="W806" s="148">
        <f ca="1">EDATE(TODAY(),-mytable_customer_details!$M806)</f>
        <v>42122</v>
      </c>
      <c r="X806" s="147">
        <f>mytable_customer_details!$K806/mytable_customer_details!$M806</f>
        <v>69.7</v>
      </c>
      <c r="Y806" s="147" t="str">
        <f>VLOOKUP(H:H,Table2_ContractType!A:B,2,0)</f>
        <v>2 Year</v>
      </c>
      <c r="Z806" s="147" t="str">
        <f>VLOOKUP(F:F,Table3_PhoneService!A:B,2,0)</f>
        <v>Two or More Lines</v>
      </c>
      <c r="AA806" s="147" t="str">
        <f>VLOOKUP(G:G,Table4_InternetService!A:B,2,0)</f>
        <v>DSL</v>
      </c>
      <c r="AB806" s="149" t="str">
        <f>_xlfn.IFS(mytable_customer_details!$U806, "Phone and Internet",mytable_customer_details!$S806, "Phone Only", mytable_customer_details!$T806, "Internet Only", TRUE, 0)</f>
        <v>Phone and Internet</v>
      </c>
    </row>
    <row r="807" spans="1:28" ht="16">
      <c r="A807" s="200" t="s">
        <v>745</v>
      </c>
      <c r="B807" s="212" t="s">
        <v>3</v>
      </c>
      <c r="C807" s="212">
        <v>0</v>
      </c>
      <c r="D807" s="212" t="s">
        <v>4</v>
      </c>
      <c r="E807" s="212" t="s">
        <v>5</v>
      </c>
      <c r="F807" s="132">
        <v>2</v>
      </c>
      <c r="G807" s="132">
        <v>2</v>
      </c>
      <c r="H807" s="132">
        <v>0</v>
      </c>
      <c r="I807" s="212" t="s">
        <v>13</v>
      </c>
      <c r="J807" s="213">
        <v>90.15</v>
      </c>
      <c r="K807" s="214">
        <v>2423.4</v>
      </c>
      <c r="L807" s="212" t="s">
        <v>5</v>
      </c>
      <c r="M807" s="144">
        <f>mytable_customer_details!$K807/mytable_customer_details!$J807</f>
        <v>26.881863560732114</v>
      </c>
      <c r="N807" s="168">
        <f>mytable_customer_details!$K807/mytable_customer_details!$J807</f>
        <v>26.881863560732114</v>
      </c>
      <c r="O807" s="145">
        <f t="shared" si="60"/>
        <v>1</v>
      </c>
      <c r="P807" s="145">
        <f t="shared" si="63"/>
        <v>0</v>
      </c>
      <c r="Q807" s="146">
        <f t="shared" si="61"/>
        <v>1</v>
      </c>
      <c r="R807" s="146">
        <f t="shared" si="64"/>
        <v>0</v>
      </c>
      <c r="S807" s="146" t="b">
        <f>mytable_customer_details!$F$2:$F$7044&gt;0</f>
        <v>1</v>
      </c>
      <c r="T807" s="146" t="b">
        <f>mytable_customer_details!$G$2:$G$7044&gt;0</f>
        <v>1</v>
      </c>
      <c r="U807" s="146" t="b">
        <f>IF(mytable_customer_details!$S807,mytable_customer_details!$T807)</f>
        <v>1</v>
      </c>
      <c r="V807" s="147">
        <f t="shared" si="62"/>
        <v>1</v>
      </c>
      <c r="W807" s="148">
        <f ca="1">EDATE(TODAY(),-mytable_customer_details!$M807)</f>
        <v>42914</v>
      </c>
      <c r="X807" s="147">
        <f>mytable_customer_details!$K807/mytable_customer_details!$M807</f>
        <v>90.15</v>
      </c>
      <c r="Y807" s="147" t="str">
        <f>VLOOKUP(H:H,Table2_ContractType!A:B,2,0)</f>
        <v>Month-to-Month</v>
      </c>
      <c r="Z807" s="147" t="str">
        <f>VLOOKUP(F:F,Table3_PhoneService!A:B,2,0)</f>
        <v>Two or More Lines</v>
      </c>
      <c r="AA807" s="147" t="str">
        <f>VLOOKUP(G:G,Table4_InternetService!A:B,2,0)</f>
        <v>Fiber Optic</v>
      </c>
      <c r="AB807" s="149" t="str">
        <f>_xlfn.IFS(mytable_customer_details!$U807, "Phone and Internet",mytable_customer_details!$S807, "Phone Only", mytable_customer_details!$T807, "Internet Only", TRUE, 0)</f>
        <v>Phone and Internet</v>
      </c>
    </row>
    <row r="808" spans="1:28" ht="16">
      <c r="A808" s="200" t="s">
        <v>6726</v>
      </c>
      <c r="B808" s="212" t="s">
        <v>3</v>
      </c>
      <c r="C808" s="212">
        <v>0</v>
      </c>
      <c r="D808" s="212" t="s">
        <v>5</v>
      </c>
      <c r="E808" s="212" t="s">
        <v>5</v>
      </c>
      <c r="F808" s="132">
        <v>2</v>
      </c>
      <c r="G808" s="132">
        <v>2</v>
      </c>
      <c r="H808" s="132">
        <v>0</v>
      </c>
      <c r="I808" s="212" t="s">
        <v>7</v>
      </c>
      <c r="J808" s="213">
        <v>89.2</v>
      </c>
      <c r="K808" s="214">
        <v>990.3</v>
      </c>
      <c r="L808" s="212" t="s">
        <v>5</v>
      </c>
      <c r="M808" s="144">
        <f>mytable_customer_details!$K808/mytable_customer_details!$J808</f>
        <v>11.102017937219729</v>
      </c>
      <c r="N808" s="168">
        <f>mytable_customer_details!$K808/mytable_customer_details!$J808</f>
        <v>11.102017937219729</v>
      </c>
      <c r="O808" s="145">
        <f t="shared" si="60"/>
        <v>0</v>
      </c>
      <c r="P808" s="145">
        <f t="shared" si="63"/>
        <v>1</v>
      </c>
      <c r="Q808" s="146">
        <f t="shared" si="61"/>
        <v>1</v>
      </c>
      <c r="R808" s="146">
        <f t="shared" si="64"/>
        <v>0</v>
      </c>
      <c r="S808" s="146" t="b">
        <f>mytable_customer_details!$F$2:$F$7044&gt;0</f>
        <v>1</v>
      </c>
      <c r="T808" s="146" t="b">
        <f>mytable_customer_details!$G$2:$G$7044&gt;0</f>
        <v>1</v>
      </c>
      <c r="U808" s="146" t="b">
        <f>IF(mytable_customer_details!$S808,mytable_customer_details!$T808)</f>
        <v>1</v>
      </c>
      <c r="V808" s="147">
        <f t="shared" si="62"/>
        <v>0</v>
      </c>
      <c r="W808" s="148">
        <f ca="1">EDATE(TODAY(),-mytable_customer_details!$M808)</f>
        <v>43371</v>
      </c>
      <c r="X808" s="147">
        <f>mytable_customer_details!$K808/mytable_customer_details!$M808</f>
        <v>89.2</v>
      </c>
      <c r="Y808" s="147" t="str">
        <f>VLOOKUP(H:H,Table2_ContractType!A:B,2,0)</f>
        <v>Month-to-Month</v>
      </c>
      <c r="Z808" s="147" t="str">
        <f>VLOOKUP(F:F,Table3_PhoneService!A:B,2,0)</f>
        <v>Two or More Lines</v>
      </c>
      <c r="AA808" s="147" t="str">
        <f>VLOOKUP(G:G,Table4_InternetService!A:B,2,0)</f>
        <v>Fiber Optic</v>
      </c>
      <c r="AB808" s="149" t="str">
        <f>_xlfn.IFS(mytable_customer_details!$U808, "Phone and Internet",mytable_customer_details!$S808, "Phone Only", mytable_customer_details!$T808, "Internet Only", TRUE, 0)</f>
        <v>Phone and Internet</v>
      </c>
    </row>
    <row r="809" spans="1:28" ht="16">
      <c r="A809" s="200" t="s">
        <v>2497</v>
      </c>
      <c r="B809" s="212" t="s">
        <v>3</v>
      </c>
      <c r="C809" s="212">
        <v>0</v>
      </c>
      <c r="D809" s="212" t="s">
        <v>4</v>
      </c>
      <c r="E809" s="212" t="s">
        <v>4</v>
      </c>
      <c r="F809" s="132">
        <v>2</v>
      </c>
      <c r="G809" s="132">
        <v>2</v>
      </c>
      <c r="H809" s="132">
        <v>1</v>
      </c>
      <c r="I809" s="212" t="s">
        <v>7</v>
      </c>
      <c r="J809" s="213">
        <v>90.45</v>
      </c>
      <c r="K809" s="214">
        <v>2509.25</v>
      </c>
      <c r="L809" s="212" t="s">
        <v>5</v>
      </c>
      <c r="M809" s="144">
        <f>mytable_customer_details!$K809/mytable_customer_details!$J809</f>
        <v>27.741846323935874</v>
      </c>
      <c r="N809" s="168">
        <f>mytable_customer_details!$K809/mytable_customer_details!$J809</f>
        <v>27.741846323935874</v>
      </c>
      <c r="O809" s="145">
        <f t="shared" si="60"/>
        <v>1</v>
      </c>
      <c r="P809" s="145">
        <f t="shared" si="63"/>
        <v>1</v>
      </c>
      <c r="Q809" s="146">
        <f t="shared" si="61"/>
        <v>1</v>
      </c>
      <c r="R809" s="146">
        <f t="shared" si="64"/>
        <v>0</v>
      </c>
      <c r="S809" s="146" t="b">
        <f>mytable_customer_details!$F$2:$F$7044&gt;0</f>
        <v>1</v>
      </c>
      <c r="T809" s="146" t="b">
        <f>mytable_customer_details!$G$2:$G$7044&gt;0</f>
        <v>1</v>
      </c>
      <c r="U809" s="146" t="b">
        <f>IF(mytable_customer_details!$S809,mytable_customer_details!$T809)</f>
        <v>1</v>
      </c>
      <c r="V809" s="147">
        <f t="shared" si="62"/>
        <v>3</v>
      </c>
      <c r="W809" s="148">
        <f ca="1">EDATE(TODAY(),-mytable_customer_details!$M809)</f>
        <v>42883</v>
      </c>
      <c r="X809" s="147">
        <f>mytable_customer_details!$K809/mytable_customer_details!$M809</f>
        <v>90.45</v>
      </c>
      <c r="Y809" s="147" t="str">
        <f>VLOOKUP(H:H,Table2_ContractType!A:B,2,0)</f>
        <v>1 Year</v>
      </c>
      <c r="Z809" s="147" t="str">
        <f>VLOOKUP(F:F,Table3_PhoneService!A:B,2,0)</f>
        <v>Two or More Lines</v>
      </c>
      <c r="AA809" s="147" t="str">
        <f>VLOOKUP(G:G,Table4_InternetService!A:B,2,0)</f>
        <v>Fiber Optic</v>
      </c>
      <c r="AB809" s="149" t="str">
        <f>_xlfn.IFS(mytable_customer_details!$U809, "Phone and Internet",mytable_customer_details!$S809, "Phone Only", mytable_customer_details!$T809, "Internet Only", TRUE, 0)</f>
        <v>Phone and Internet</v>
      </c>
    </row>
    <row r="810" spans="1:28" ht="16">
      <c r="A810" s="200" t="s">
        <v>6487</v>
      </c>
      <c r="B810" s="212" t="s">
        <v>9</v>
      </c>
      <c r="C810" s="212">
        <v>0</v>
      </c>
      <c r="D810" s="212" t="s">
        <v>4</v>
      </c>
      <c r="E810" s="212" t="s">
        <v>4</v>
      </c>
      <c r="F810" s="132">
        <v>2</v>
      </c>
      <c r="G810" s="132">
        <v>1</v>
      </c>
      <c r="H810" s="132">
        <v>1</v>
      </c>
      <c r="I810" s="212" t="s">
        <v>13</v>
      </c>
      <c r="J810" s="213">
        <v>64.150000000000006</v>
      </c>
      <c r="K810" s="214">
        <v>3491.55</v>
      </c>
      <c r="L810" s="212" t="s">
        <v>5</v>
      </c>
      <c r="M810" s="144">
        <f>mytable_customer_details!$K810/mytable_customer_details!$J810</f>
        <v>54.427903351519873</v>
      </c>
      <c r="N810" s="168">
        <f>mytable_customer_details!$K810/mytable_customer_details!$J810</f>
        <v>54.427903351519873</v>
      </c>
      <c r="O810" s="145">
        <f t="shared" si="60"/>
        <v>1</v>
      </c>
      <c r="P810" s="145">
        <f t="shared" si="63"/>
        <v>0</v>
      </c>
      <c r="Q810" s="146">
        <f t="shared" si="61"/>
        <v>0</v>
      </c>
      <c r="R810" s="146">
        <f t="shared" si="64"/>
        <v>0</v>
      </c>
      <c r="S810" s="146" t="b">
        <f>mytable_customer_details!$F$2:$F$7044&gt;0</f>
        <v>1</v>
      </c>
      <c r="T810" s="146" t="b">
        <f>mytable_customer_details!$G$2:$G$7044&gt;0</f>
        <v>1</v>
      </c>
      <c r="U810" s="146" t="b">
        <f>IF(mytable_customer_details!$S810,mytable_customer_details!$T810)</f>
        <v>1</v>
      </c>
      <c r="V810" s="147">
        <f t="shared" si="62"/>
        <v>3</v>
      </c>
      <c r="W810" s="148">
        <f ca="1">EDATE(TODAY(),-mytable_customer_details!$M810)</f>
        <v>42063</v>
      </c>
      <c r="X810" s="147">
        <f>mytable_customer_details!$K810/mytable_customer_details!$M810</f>
        <v>64.150000000000006</v>
      </c>
      <c r="Y810" s="147" t="str">
        <f>VLOOKUP(H:H,Table2_ContractType!A:B,2,0)</f>
        <v>1 Year</v>
      </c>
      <c r="Z810" s="147" t="str">
        <f>VLOOKUP(F:F,Table3_PhoneService!A:B,2,0)</f>
        <v>Two or More Lines</v>
      </c>
      <c r="AA810" s="147" t="str">
        <f>VLOOKUP(G:G,Table4_InternetService!A:B,2,0)</f>
        <v>DSL</v>
      </c>
      <c r="AB810" s="149" t="str">
        <f>_xlfn.IFS(mytable_customer_details!$U810, "Phone and Internet",mytable_customer_details!$S810, "Phone Only", mytable_customer_details!$T810, "Internet Only", TRUE, 0)</f>
        <v>Phone and Internet</v>
      </c>
    </row>
    <row r="811" spans="1:28" ht="16">
      <c r="A811" s="200" t="s">
        <v>2185</v>
      </c>
      <c r="B811" s="212" t="s">
        <v>3</v>
      </c>
      <c r="C811" s="212">
        <v>0</v>
      </c>
      <c r="D811" s="212" t="s">
        <v>5</v>
      </c>
      <c r="E811" s="212" t="s">
        <v>5</v>
      </c>
      <c r="F811" s="132">
        <v>1</v>
      </c>
      <c r="G811" s="132">
        <v>0</v>
      </c>
      <c r="H811" s="132">
        <v>1</v>
      </c>
      <c r="I811" s="212" t="s">
        <v>17</v>
      </c>
      <c r="J811" s="213">
        <v>20.25</v>
      </c>
      <c r="K811" s="214">
        <v>383.65</v>
      </c>
      <c r="L811" s="212" t="s">
        <v>5</v>
      </c>
      <c r="M811" s="144">
        <f>mytable_customer_details!$K811/mytable_customer_details!$J811</f>
        <v>18.945679012345678</v>
      </c>
      <c r="N811" s="168">
        <f>mytable_customer_details!$K811/mytable_customer_details!$J811</f>
        <v>18.945679012345678</v>
      </c>
      <c r="O811" s="145">
        <f t="shared" si="60"/>
        <v>0</v>
      </c>
      <c r="P811" s="145">
        <f t="shared" si="63"/>
        <v>0</v>
      </c>
      <c r="Q811" s="146">
        <f t="shared" si="61"/>
        <v>1</v>
      </c>
      <c r="R811" s="146">
        <f t="shared" si="64"/>
        <v>0</v>
      </c>
      <c r="S811" s="146" t="b">
        <f>mytable_customer_details!$F$2:$F$7044&gt;0</f>
        <v>1</v>
      </c>
      <c r="T811" s="146" t="b">
        <f>mytable_customer_details!$G$2:$G$7044&gt;0</f>
        <v>0</v>
      </c>
      <c r="U811" s="146" t="b">
        <f>IF(mytable_customer_details!$S811,mytable_customer_details!$T811)</f>
        <v>0</v>
      </c>
      <c r="V811" s="147">
        <f t="shared" si="62"/>
        <v>0</v>
      </c>
      <c r="W811" s="148">
        <f ca="1">EDATE(TODAY(),-mytable_customer_details!$M811)</f>
        <v>43159</v>
      </c>
      <c r="X811" s="147">
        <f>mytable_customer_details!$K811/mytable_customer_details!$M811</f>
        <v>20.25</v>
      </c>
      <c r="Y811" s="147" t="str">
        <f>VLOOKUP(H:H,Table2_ContractType!A:B,2,0)</f>
        <v>1 Year</v>
      </c>
      <c r="Z811" s="147" t="str">
        <f>VLOOKUP(F:F,Table3_PhoneService!A:B,2,0)</f>
        <v>One Line</v>
      </c>
      <c r="AA811" s="147" t="str">
        <f>VLOOKUP(G:G,Table4_InternetService!A:B,2,0)</f>
        <v>No Internet Service</v>
      </c>
      <c r="AB811" s="149" t="str">
        <f>_xlfn.IFS(mytable_customer_details!$U811, "Phone and Internet",mytable_customer_details!$S811, "Phone Only", mytable_customer_details!$T811, "Internet Only", TRUE, 0)</f>
        <v>Phone Only</v>
      </c>
    </row>
    <row r="812" spans="1:28" ht="16">
      <c r="A812" s="200" t="s">
        <v>2761</v>
      </c>
      <c r="B812" s="212" t="s">
        <v>9</v>
      </c>
      <c r="C812" s="212">
        <v>0</v>
      </c>
      <c r="D812" s="212" t="s">
        <v>5</v>
      </c>
      <c r="E812" s="212" t="s">
        <v>5</v>
      </c>
      <c r="F812" s="132">
        <v>1</v>
      </c>
      <c r="G812" s="132">
        <v>0</v>
      </c>
      <c r="H812" s="132">
        <v>1</v>
      </c>
      <c r="I812" s="212" t="s">
        <v>10</v>
      </c>
      <c r="J812" s="213">
        <v>19.45</v>
      </c>
      <c r="K812" s="214">
        <v>69.25</v>
      </c>
      <c r="L812" s="212" t="s">
        <v>5</v>
      </c>
      <c r="M812" s="144">
        <f>mytable_customer_details!$K812/mytable_customer_details!$J812</f>
        <v>3.5604113110539846</v>
      </c>
      <c r="N812" s="168">
        <f>mytable_customer_details!$K812/mytable_customer_details!$J812</f>
        <v>3.5604113110539846</v>
      </c>
      <c r="O812" s="145">
        <f t="shared" si="60"/>
        <v>0</v>
      </c>
      <c r="P812" s="145">
        <f t="shared" si="63"/>
        <v>0</v>
      </c>
      <c r="Q812" s="146">
        <f t="shared" si="61"/>
        <v>0</v>
      </c>
      <c r="R812" s="146">
        <f t="shared" si="64"/>
        <v>0</v>
      </c>
      <c r="S812" s="146" t="b">
        <f>mytable_customer_details!$F$2:$F$7044&gt;0</f>
        <v>1</v>
      </c>
      <c r="T812" s="146" t="b">
        <f>mytable_customer_details!$G$2:$G$7044&gt;0</f>
        <v>0</v>
      </c>
      <c r="U812" s="146" t="b">
        <f>IF(mytable_customer_details!$S812,mytable_customer_details!$T812)</f>
        <v>0</v>
      </c>
      <c r="V812" s="147">
        <f t="shared" si="62"/>
        <v>0</v>
      </c>
      <c r="W812" s="148">
        <f ca="1">EDATE(TODAY(),-mytable_customer_details!$M812)</f>
        <v>43613</v>
      </c>
      <c r="X812" s="147">
        <f>mytable_customer_details!$K812/mytable_customer_details!$M812</f>
        <v>19.45</v>
      </c>
      <c r="Y812" s="147" t="str">
        <f>VLOOKUP(H:H,Table2_ContractType!A:B,2,0)</f>
        <v>1 Year</v>
      </c>
      <c r="Z812" s="147" t="str">
        <f>VLOOKUP(F:F,Table3_PhoneService!A:B,2,0)</f>
        <v>One Line</v>
      </c>
      <c r="AA812" s="147" t="str">
        <f>VLOOKUP(G:G,Table4_InternetService!A:B,2,0)</f>
        <v>No Internet Service</v>
      </c>
      <c r="AB812" s="149" t="str">
        <f>_xlfn.IFS(mytable_customer_details!$U812, "Phone and Internet",mytable_customer_details!$S812, "Phone Only", mytable_customer_details!$T812, "Internet Only", TRUE, 0)</f>
        <v>Phone Only</v>
      </c>
    </row>
    <row r="813" spans="1:28" ht="16">
      <c r="A813" s="200" t="s">
        <v>5777</v>
      </c>
      <c r="B813" s="212" t="s">
        <v>3</v>
      </c>
      <c r="C813" s="212">
        <v>0</v>
      </c>
      <c r="D813" s="212" t="s">
        <v>4</v>
      </c>
      <c r="E813" s="212" t="s">
        <v>5</v>
      </c>
      <c r="F813" s="132">
        <v>1</v>
      </c>
      <c r="G813" s="132">
        <v>1</v>
      </c>
      <c r="H813" s="132">
        <v>1</v>
      </c>
      <c r="I813" s="212" t="s">
        <v>13</v>
      </c>
      <c r="J813" s="213">
        <v>60</v>
      </c>
      <c r="K813" s="214">
        <v>1347.15</v>
      </c>
      <c r="L813" s="212" t="s">
        <v>5</v>
      </c>
      <c r="M813" s="144">
        <f>mytable_customer_details!$K813/mytable_customer_details!$J813</f>
        <v>22.452500000000001</v>
      </c>
      <c r="N813" s="168">
        <f>mytable_customer_details!$K813/mytable_customer_details!$J813</f>
        <v>22.452500000000001</v>
      </c>
      <c r="O813" s="145">
        <f t="shared" si="60"/>
        <v>1</v>
      </c>
      <c r="P813" s="145">
        <f t="shared" si="63"/>
        <v>0</v>
      </c>
      <c r="Q813" s="146">
        <f t="shared" si="61"/>
        <v>1</v>
      </c>
      <c r="R813" s="146">
        <f t="shared" si="64"/>
        <v>0</v>
      </c>
      <c r="S813" s="146" t="b">
        <f>mytable_customer_details!$F$2:$F$7044&gt;0</f>
        <v>1</v>
      </c>
      <c r="T813" s="146" t="b">
        <f>mytable_customer_details!$G$2:$G$7044&gt;0</f>
        <v>1</v>
      </c>
      <c r="U813" s="146" t="b">
        <f>IF(mytable_customer_details!$S813,mytable_customer_details!$T813)</f>
        <v>1</v>
      </c>
      <c r="V813" s="147">
        <f t="shared" si="62"/>
        <v>1</v>
      </c>
      <c r="W813" s="148">
        <f ca="1">EDATE(TODAY(),-mytable_customer_details!$M813)</f>
        <v>43036</v>
      </c>
      <c r="X813" s="147">
        <f>mytable_customer_details!$K813/mytable_customer_details!$M813</f>
        <v>60</v>
      </c>
      <c r="Y813" s="147" t="str">
        <f>VLOOKUP(H:H,Table2_ContractType!A:B,2,0)</f>
        <v>1 Year</v>
      </c>
      <c r="Z813" s="147" t="str">
        <f>VLOOKUP(F:F,Table3_PhoneService!A:B,2,0)</f>
        <v>One Line</v>
      </c>
      <c r="AA813" s="147" t="str">
        <f>VLOOKUP(G:G,Table4_InternetService!A:B,2,0)</f>
        <v>DSL</v>
      </c>
      <c r="AB813" s="149" t="str">
        <f>_xlfn.IFS(mytable_customer_details!$U813, "Phone and Internet",mytable_customer_details!$S813, "Phone Only", mytable_customer_details!$T813, "Internet Only", TRUE, 0)</f>
        <v>Phone and Internet</v>
      </c>
    </row>
    <row r="814" spans="1:28" ht="16">
      <c r="A814" s="200" t="s">
        <v>1359</v>
      </c>
      <c r="B814" s="212" t="s">
        <v>9</v>
      </c>
      <c r="C814" s="212">
        <v>0</v>
      </c>
      <c r="D814" s="212" t="s">
        <v>4</v>
      </c>
      <c r="E814" s="212" t="s">
        <v>5</v>
      </c>
      <c r="F814" s="132">
        <v>1</v>
      </c>
      <c r="G814" s="132">
        <v>2</v>
      </c>
      <c r="H814" s="132">
        <v>0</v>
      </c>
      <c r="I814" s="212" t="s">
        <v>7</v>
      </c>
      <c r="J814" s="213">
        <v>79.95</v>
      </c>
      <c r="K814" s="214">
        <v>857.2</v>
      </c>
      <c r="L814" s="212" t="s">
        <v>4</v>
      </c>
      <c r="M814" s="144">
        <f>mytable_customer_details!$K814/mytable_customer_details!$J814</f>
        <v>10.721701063164478</v>
      </c>
      <c r="N814" s="168">
        <f>mytable_customer_details!$K814/mytable_customer_details!$J814</f>
        <v>10.721701063164478</v>
      </c>
      <c r="O814" s="145">
        <f t="shared" si="60"/>
        <v>1</v>
      </c>
      <c r="P814" s="145">
        <f t="shared" si="63"/>
        <v>1</v>
      </c>
      <c r="Q814" s="146">
        <f t="shared" si="61"/>
        <v>0</v>
      </c>
      <c r="R814" s="146">
        <f t="shared" si="64"/>
        <v>1</v>
      </c>
      <c r="S814" s="146" t="b">
        <f>mytable_customer_details!$F$2:$F$7044&gt;0</f>
        <v>1</v>
      </c>
      <c r="T814" s="146" t="b">
        <f>mytable_customer_details!$G$2:$G$7044&gt;0</f>
        <v>1</v>
      </c>
      <c r="U814" s="146" t="b">
        <f>IF(mytable_customer_details!$S814,mytable_customer_details!$T814)</f>
        <v>1</v>
      </c>
      <c r="V814" s="147">
        <f t="shared" si="62"/>
        <v>1</v>
      </c>
      <c r="W814" s="148">
        <f ca="1">EDATE(TODAY(),-mytable_customer_details!$M814)</f>
        <v>43401</v>
      </c>
      <c r="X814" s="147">
        <f>mytable_customer_details!$K814/mytable_customer_details!$M814</f>
        <v>79.95</v>
      </c>
      <c r="Y814" s="147" t="str">
        <f>VLOOKUP(H:H,Table2_ContractType!A:B,2,0)</f>
        <v>Month-to-Month</v>
      </c>
      <c r="Z814" s="147" t="str">
        <f>VLOOKUP(F:F,Table3_PhoneService!A:B,2,0)</f>
        <v>One Line</v>
      </c>
      <c r="AA814" s="147" t="str">
        <f>VLOOKUP(G:G,Table4_InternetService!A:B,2,0)</f>
        <v>Fiber Optic</v>
      </c>
      <c r="AB814" s="149" t="str">
        <f>_xlfn.IFS(mytable_customer_details!$U814, "Phone and Internet",mytable_customer_details!$S814, "Phone Only", mytable_customer_details!$T814, "Internet Only", TRUE, 0)</f>
        <v>Phone and Internet</v>
      </c>
    </row>
    <row r="815" spans="1:28" ht="16">
      <c r="A815" s="200" t="s">
        <v>2331</v>
      </c>
      <c r="B815" s="212" t="s">
        <v>9</v>
      </c>
      <c r="C815" s="212">
        <v>0</v>
      </c>
      <c r="D815" s="212" t="s">
        <v>4</v>
      </c>
      <c r="E815" s="212" t="s">
        <v>4</v>
      </c>
      <c r="F815" s="132">
        <v>2</v>
      </c>
      <c r="G815" s="132">
        <v>1</v>
      </c>
      <c r="H815" s="132">
        <v>2</v>
      </c>
      <c r="I815" s="212" t="s">
        <v>17</v>
      </c>
      <c r="J815" s="213">
        <v>89.4</v>
      </c>
      <c r="K815" s="214">
        <v>5597.65</v>
      </c>
      <c r="L815" s="212" t="s">
        <v>5</v>
      </c>
      <c r="M815" s="144">
        <f>mytable_customer_details!$K815/mytable_customer_details!$J815</f>
        <v>62.613534675615206</v>
      </c>
      <c r="N815" s="168">
        <f>mytable_customer_details!$K815/mytable_customer_details!$J815</f>
        <v>62.613534675615206</v>
      </c>
      <c r="O815" s="145">
        <f t="shared" si="60"/>
        <v>1</v>
      </c>
      <c r="P815" s="145">
        <f t="shared" si="63"/>
        <v>0</v>
      </c>
      <c r="Q815" s="146">
        <f t="shared" si="61"/>
        <v>0</v>
      </c>
      <c r="R815" s="146">
        <f t="shared" si="64"/>
        <v>0</v>
      </c>
      <c r="S815" s="146" t="b">
        <f>mytable_customer_details!$F$2:$F$7044&gt;0</f>
        <v>1</v>
      </c>
      <c r="T815" s="146" t="b">
        <f>mytable_customer_details!$G$2:$G$7044&gt;0</f>
        <v>1</v>
      </c>
      <c r="U815" s="146" t="b">
        <f>IF(mytable_customer_details!$S815,mytable_customer_details!$T815)</f>
        <v>1</v>
      </c>
      <c r="V815" s="147">
        <f t="shared" si="62"/>
        <v>3</v>
      </c>
      <c r="W815" s="148">
        <f ca="1">EDATE(TODAY(),-mytable_customer_details!$M815)</f>
        <v>41818</v>
      </c>
      <c r="X815" s="147">
        <f>mytable_customer_details!$K815/mytable_customer_details!$M815</f>
        <v>89.4</v>
      </c>
      <c r="Y815" s="147" t="str">
        <f>VLOOKUP(H:H,Table2_ContractType!A:B,2,0)</f>
        <v>2 Year</v>
      </c>
      <c r="Z815" s="147" t="str">
        <f>VLOOKUP(F:F,Table3_PhoneService!A:B,2,0)</f>
        <v>Two or More Lines</v>
      </c>
      <c r="AA815" s="147" t="str">
        <f>VLOOKUP(G:G,Table4_InternetService!A:B,2,0)</f>
        <v>DSL</v>
      </c>
      <c r="AB815" s="149" t="str">
        <f>_xlfn.IFS(mytable_customer_details!$U815, "Phone and Internet",mytable_customer_details!$S815, "Phone Only", mytable_customer_details!$T815, "Internet Only", TRUE, 0)</f>
        <v>Phone and Internet</v>
      </c>
    </row>
    <row r="816" spans="1:28" ht="16">
      <c r="A816" s="200" t="s">
        <v>4885</v>
      </c>
      <c r="B816" s="212" t="s">
        <v>3</v>
      </c>
      <c r="C816" s="212">
        <v>0</v>
      </c>
      <c r="D816" s="212" t="s">
        <v>5</v>
      </c>
      <c r="E816" s="212" t="s">
        <v>5</v>
      </c>
      <c r="F816" s="132">
        <v>1</v>
      </c>
      <c r="G816" s="132">
        <v>2</v>
      </c>
      <c r="H816" s="132">
        <v>0</v>
      </c>
      <c r="I816" s="212" t="s">
        <v>17</v>
      </c>
      <c r="J816" s="213">
        <v>83.9</v>
      </c>
      <c r="K816" s="214">
        <v>3233.6</v>
      </c>
      <c r="L816" s="212" t="s">
        <v>4</v>
      </c>
      <c r="M816" s="144">
        <f>mytable_customer_details!$K816/mytable_customer_details!$J816</f>
        <v>38.541120381406429</v>
      </c>
      <c r="N816" s="168">
        <f>mytable_customer_details!$K816/mytable_customer_details!$J816</f>
        <v>38.541120381406429</v>
      </c>
      <c r="O816" s="145">
        <f t="shared" si="60"/>
        <v>0</v>
      </c>
      <c r="P816" s="145">
        <f t="shared" si="63"/>
        <v>0</v>
      </c>
      <c r="Q816" s="146">
        <f t="shared" si="61"/>
        <v>1</v>
      </c>
      <c r="R816" s="146">
        <f t="shared" si="64"/>
        <v>1</v>
      </c>
      <c r="S816" s="146" t="b">
        <f>mytable_customer_details!$F$2:$F$7044&gt;0</f>
        <v>1</v>
      </c>
      <c r="T816" s="146" t="b">
        <f>mytable_customer_details!$G$2:$G$7044&gt;0</f>
        <v>1</v>
      </c>
      <c r="U816" s="146" t="b">
        <f>IF(mytable_customer_details!$S816,mytable_customer_details!$T816)</f>
        <v>1</v>
      </c>
      <c r="V816" s="147">
        <f t="shared" si="62"/>
        <v>0</v>
      </c>
      <c r="W816" s="148">
        <f ca="1">EDATE(TODAY(),-mytable_customer_details!$M816)</f>
        <v>42549</v>
      </c>
      <c r="X816" s="147">
        <f>mytable_customer_details!$K816/mytable_customer_details!$M816</f>
        <v>83.9</v>
      </c>
      <c r="Y816" s="147" t="str">
        <f>VLOOKUP(H:H,Table2_ContractType!A:B,2,0)</f>
        <v>Month-to-Month</v>
      </c>
      <c r="Z816" s="147" t="str">
        <f>VLOOKUP(F:F,Table3_PhoneService!A:B,2,0)</f>
        <v>One Line</v>
      </c>
      <c r="AA816" s="147" t="str">
        <f>VLOOKUP(G:G,Table4_InternetService!A:B,2,0)</f>
        <v>Fiber Optic</v>
      </c>
      <c r="AB816" s="149" t="str">
        <f>_xlfn.IFS(mytable_customer_details!$U816, "Phone and Internet",mytable_customer_details!$S816, "Phone Only", mytable_customer_details!$T816, "Internet Only", TRUE, 0)</f>
        <v>Phone and Internet</v>
      </c>
    </row>
    <row r="817" spans="1:28" ht="16">
      <c r="A817" s="200" t="s">
        <v>4179</v>
      </c>
      <c r="B817" s="212" t="s">
        <v>9</v>
      </c>
      <c r="C817" s="212">
        <v>0</v>
      </c>
      <c r="D817" s="212" t="s">
        <v>4</v>
      </c>
      <c r="E817" s="212" t="s">
        <v>5</v>
      </c>
      <c r="F817" s="132">
        <v>0</v>
      </c>
      <c r="G817" s="132">
        <v>1</v>
      </c>
      <c r="H817" s="132">
        <v>2</v>
      </c>
      <c r="I817" s="212" t="s">
        <v>10</v>
      </c>
      <c r="J817" s="213">
        <v>62.15</v>
      </c>
      <c r="K817" s="214">
        <v>3778.85</v>
      </c>
      <c r="L817" s="212" t="s">
        <v>5</v>
      </c>
      <c r="M817" s="144">
        <f>mytable_customer_details!$K817/mytable_customer_details!$J817</f>
        <v>60.802091713596141</v>
      </c>
      <c r="N817" s="168">
        <f>mytable_customer_details!$K817/mytable_customer_details!$J817</f>
        <v>60.802091713596141</v>
      </c>
      <c r="O817" s="145">
        <f t="shared" si="60"/>
        <v>1</v>
      </c>
      <c r="P817" s="145">
        <f t="shared" si="63"/>
        <v>0</v>
      </c>
      <c r="Q817" s="146">
        <f t="shared" si="61"/>
        <v>0</v>
      </c>
      <c r="R817" s="146">
        <f t="shared" si="64"/>
        <v>0</v>
      </c>
      <c r="S817" s="146" t="b">
        <f>mytable_customer_details!$F$2:$F$7044&gt;0</f>
        <v>0</v>
      </c>
      <c r="T817" s="146" t="b">
        <f>mytable_customer_details!$G$2:$G$7044&gt;0</f>
        <v>1</v>
      </c>
      <c r="U817" s="146" t="b">
        <f>IF(mytable_customer_details!$S817,mytable_customer_details!$T817)</f>
        <v>0</v>
      </c>
      <c r="V817" s="147">
        <f t="shared" si="62"/>
        <v>1</v>
      </c>
      <c r="W817" s="148">
        <f ca="1">EDATE(TODAY(),-mytable_customer_details!$M817)</f>
        <v>41879</v>
      </c>
      <c r="X817" s="147">
        <f>mytable_customer_details!$K817/mytable_customer_details!$M817</f>
        <v>62.15</v>
      </c>
      <c r="Y817" s="147" t="str">
        <f>VLOOKUP(H:H,Table2_ContractType!A:B,2,0)</f>
        <v>2 Year</v>
      </c>
      <c r="Z817" s="147" t="str">
        <f>VLOOKUP(F:F,Table3_PhoneService!A:B,2,0)</f>
        <v>No Phone Service</v>
      </c>
      <c r="AA817" s="147" t="str">
        <f>VLOOKUP(G:G,Table4_InternetService!A:B,2,0)</f>
        <v>DSL</v>
      </c>
      <c r="AB817" s="149" t="str">
        <f>_xlfn.IFS(mytable_customer_details!$U817, "Phone and Internet",mytable_customer_details!$S817, "Phone Only", mytable_customer_details!$T817, "Internet Only", TRUE, 0)</f>
        <v>Internet Only</v>
      </c>
    </row>
    <row r="818" spans="1:28" ht="16">
      <c r="A818" s="200" t="s">
        <v>3853</v>
      </c>
      <c r="B818" s="212" t="s">
        <v>3</v>
      </c>
      <c r="C818" s="212">
        <v>0</v>
      </c>
      <c r="D818" s="212" t="s">
        <v>4</v>
      </c>
      <c r="E818" s="212" t="s">
        <v>5</v>
      </c>
      <c r="F818" s="132">
        <v>2</v>
      </c>
      <c r="G818" s="132">
        <v>2</v>
      </c>
      <c r="H818" s="132">
        <v>0</v>
      </c>
      <c r="I818" s="212" t="s">
        <v>17</v>
      </c>
      <c r="J818" s="213">
        <v>95</v>
      </c>
      <c r="K818" s="214">
        <v>2462.5500000000002</v>
      </c>
      <c r="L818" s="212" t="s">
        <v>5</v>
      </c>
      <c r="M818" s="144">
        <f>mytable_customer_details!$K818/mytable_customer_details!$J818</f>
        <v>25.921578947368424</v>
      </c>
      <c r="N818" s="168">
        <f>mytable_customer_details!$K818/mytable_customer_details!$J818</f>
        <v>25.921578947368424</v>
      </c>
      <c r="O818" s="145">
        <f t="shared" si="60"/>
        <v>1</v>
      </c>
      <c r="P818" s="145">
        <f t="shared" si="63"/>
        <v>0</v>
      </c>
      <c r="Q818" s="146">
        <f t="shared" si="61"/>
        <v>1</v>
      </c>
      <c r="R818" s="146">
        <f t="shared" si="64"/>
        <v>0</v>
      </c>
      <c r="S818" s="146" t="b">
        <f>mytable_customer_details!$F$2:$F$7044&gt;0</f>
        <v>1</v>
      </c>
      <c r="T818" s="146" t="b">
        <f>mytable_customer_details!$G$2:$G$7044&gt;0</f>
        <v>1</v>
      </c>
      <c r="U818" s="146" t="b">
        <f>IF(mytable_customer_details!$S818,mytable_customer_details!$T818)</f>
        <v>1</v>
      </c>
      <c r="V818" s="147">
        <f t="shared" si="62"/>
        <v>1</v>
      </c>
      <c r="W818" s="148">
        <f ca="1">EDATE(TODAY(),-mytable_customer_details!$M818)</f>
        <v>42944</v>
      </c>
      <c r="X818" s="147">
        <f>mytable_customer_details!$K818/mytable_customer_details!$M818</f>
        <v>95</v>
      </c>
      <c r="Y818" s="147" t="str">
        <f>VLOOKUP(H:H,Table2_ContractType!A:B,2,0)</f>
        <v>Month-to-Month</v>
      </c>
      <c r="Z818" s="147" t="str">
        <f>VLOOKUP(F:F,Table3_PhoneService!A:B,2,0)</f>
        <v>Two or More Lines</v>
      </c>
      <c r="AA818" s="147" t="str">
        <f>VLOOKUP(G:G,Table4_InternetService!A:B,2,0)</f>
        <v>Fiber Optic</v>
      </c>
      <c r="AB818" s="149" t="str">
        <f>_xlfn.IFS(mytable_customer_details!$U818, "Phone and Internet",mytable_customer_details!$S818, "Phone Only", mytable_customer_details!$T818, "Internet Only", TRUE, 0)</f>
        <v>Phone and Internet</v>
      </c>
    </row>
    <row r="819" spans="1:28" ht="16">
      <c r="A819" s="200" t="s">
        <v>2770</v>
      </c>
      <c r="B819" s="212" t="s">
        <v>9</v>
      </c>
      <c r="C819" s="212">
        <v>0</v>
      </c>
      <c r="D819" s="212" t="s">
        <v>5</v>
      </c>
      <c r="E819" s="212" t="s">
        <v>5</v>
      </c>
      <c r="F819" s="132">
        <v>1</v>
      </c>
      <c r="G819" s="132">
        <v>0</v>
      </c>
      <c r="H819" s="132">
        <v>0</v>
      </c>
      <c r="I819" s="212" t="s">
        <v>13</v>
      </c>
      <c r="J819" s="213">
        <v>19.649999999999999</v>
      </c>
      <c r="K819" s="214">
        <v>19.649999999999999</v>
      </c>
      <c r="L819" s="212" t="s">
        <v>5</v>
      </c>
      <c r="M819" s="144">
        <f>mytable_customer_details!$K819/mytable_customer_details!$J819</f>
        <v>1</v>
      </c>
      <c r="N819" s="168">
        <f>mytable_customer_details!$K819/mytable_customer_details!$J819</f>
        <v>1</v>
      </c>
      <c r="O819" s="145">
        <f t="shared" si="60"/>
        <v>0</v>
      </c>
      <c r="P819" s="145">
        <f t="shared" si="63"/>
        <v>0</v>
      </c>
      <c r="Q819" s="146">
        <f t="shared" si="61"/>
        <v>0</v>
      </c>
      <c r="R819" s="146">
        <f t="shared" si="64"/>
        <v>0</v>
      </c>
      <c r="S819" s="146" t="b">
        <f>mytable_customer_details!$F$2:$F$7044&gt;0</f>
        <v>1</v>
      </c>
      <c r="T819" s="146" t="b">
        <f>mytable_customer_details!$G$2:$G$7044&gt;0</f>
        <v>0</v>
      </c>
      <c r="U819" s="146" t="b">
        <f>IF(mytable_customer_details!$S819,mytable_customer_details!$T819)</f>
        <v>0</v>
      </c>
      <c r="V819" s="147">
        <f t="shared" si="62"/>
        <v>0</v>
      </c>
      <c r="W819" s="148">
        <f ca="1">EDATE(TODAY(),-mytable_customer_details!$M819)</f>
        <v>43674</v>
      </c>
      <c r="X819" s="147">
        <f>mytable_customer_details!$K819/mytable_customer_details!$M819</f>
        <v>19.649999999999999</v>
      </c>
      <c r="Y819" s="147" t="str">
        <f>VLOOKUP(H:H,Table2_ContractType!A:B,2,0)</f>
        <v>Month-to-Month</v>
      </c>
      <c r="Z819" s="147" t="str">
        <f>VLOOKUP(F:F,Table3_PhoneService!A:B,2,0)</f>
        <v>One Line</v>
      </c>
      <c r="AA819" s="147" t="str">
        <f>VLOOKUP(G:G,Table4_InternetService!A:B,2,0)</f>
        <v>No Internet Service</v>
      </c>
      <c r="AB819" s="149" t="str">
        <f>_xlfn.IFS(mytable_customer_details!$U819, "Phone and Internet",mytable_customer_details!$S819, "Phone Only", mytable_customer_details!$T819, "Internet Only", TRUE, 0)</f>
        <v>Phone Only</v>
      </c>
    </row>
    <row r="820" spans="1:28" ht="16">
      <c r="A820" s="200" t="s">
        <v>6879</v>
      </c>
      <c r="B820" s="212" t="s">
        <v>9</v>
      </c>
      <c r="C820" s="212">
        <v>0</v>
      </c>
      <c r="D820" s="212" t="s">
        <v>5</v>
      </c>
      <c r="E820" s="212" t="s">
        <v>5</v>
      </c>
      <c r="F820" s="132">
        <v>1</v>
      </c>
      <c r="G820" s="132">
        <v>2</v>
      </c>
      <c r="H820" s="132">
        <v>0</v>
      </c>
      <c r="I820" s="212" t="s">
        <v>7</v>
      </c>
      <c r="J820" s="213">
        <v>91.1</v>
      </c>
      <c r="K820" s="214">
        <v>1135.7</v>
      </c>
      <c r="L820" s="212" t="s">
        <v>4</v>
      </c>
      <c r="M820" s="144">
        <f>mytable_customer_details!$K820/mytable_customer_details!$J820</f>
        <v>12.466520307354557</v>
      </c>
      <c r="N820" s="168">
        <f>mytable_customer_details!$K820/mytable_customer_details!$J820</f>
        <v>12.466520307354557</v>
      </c>
      <c r="O820" s="145">
        <f t="shared" si="60"/>
        <v>0</v>
      </c>
      <c r="P820" s="145">
        <f t="shared" si="63"/>
        <v>0</v>
      </c>
      <c r="Q820" s="146">
        <f t="shared" si="61"/>
        <v>0</v>
      </c>
      <c r="R820" s="146">
        <f t="shared" si="64"/>
        <v>1</v>
      </c>
      <c r="S820" s="146" t="b">
        <f>mytable_customer_details!$F$2:$F$7044&gt;0</f>
        <v>1</v>
      </c>
      <c r="T820" s="146" t="b">
        <f>mytable_customer_details!$G$2:$G$7044&gt;0</f>
        <v>1</v>
      </c>
      <c r="U820" s="146" t="b">
        <f>IF(mytable_customer_details!$S820,mytable_customer_details!$T820)</f>
        <v>1</v>
      </c>
      <c r="V820" s="147">
        <f t="shared" si="62"/>
        <v>0</v>
      </c>
      <c r="W820" s="148">
        <f ca="1">EDATE(TODAY(),-mytable_customer_details!$M820)</f>
        <v>43340</v>
      </c>
      <c r="X820" s="147">
        <f>mytable_customer_details!$K820/mytable_customer_details!$M820</f>
        <v>91.1</v>
      </c>
      <c r="Y820" s="147" t="str">
        <f>VLOOKUP(H:H,Table2_ContractType!A:B,2,0)</f>
        <v>Month-to-Month</v>
      </c>
      <c r="Z820" s="147" t="str">
        <f>VLOOKUP(F:F,Table3_PhoneService!A:B,2,0)</f>
        <v>One Line</v>
      </c>
      <c r="AA820" s="147" t="str">
        <f>VLOOKUP(G:G,Table4_InternetService!A:B,2,0)</f>
        <v>Fiber Optic</v>
      </c>
      <c r="AB820" s="149" t="str">
        <f>_xlfn.IFS(mytable_customer_details!$U820, "Phone and Internet",mytable_customer_details!$S820, "Phone Only", mytable_customer_details!$T820, "Internet Only", TRUE, 0)</f>
        <v>Phone and Internet</v>
      </c>
    </row>
    <row r="821" spans="1:28" ht="16">
      <c r="A821" s="200" t="s">
        <v>4099</v>
      </c>
      <c r="B821" s="212" t="s">
        <v>9</v>
      </c>
      <c r="C821" s="212">
        <v>0</v>
      </c>
      <c r="D821" s="212" t="s">
        <v>5</v>
      </c>
      <c r="E821" s="212" t="s">
        <v>5</v>
      </c>
      <c r="F821" s="132">
        <v>2</v>
      </c>
      <c r="G821" s="132">
        <v>2</v>
      </c>
      <c r="H821" s="132">
        <v>0</v>
      </c>
      <c r="I821" s="212" t="s">
        <v>7</v>
      </c>
      <c r="J821" s="213">
        <v>73.599999999999994</v>
      </c>
      <c r="K821" s="214">
        <v>520</v>
      </c>
      <c r="L821" s="212" t="s">
        <v>4</v>
      </c>
      <c r="M821" s="144">
        <f>mytable_customer_details!$K821/mytable_customer_details!$J821</f>
        <v>7.0652173913043486</v>
      </c>
      <c r="N821" s="168">
        <f>mytable_customer_details!$K821/mytable_customer_details!$J821</f>
        <v>7.0652173913043486</v>
      </c>
      <c r="O821" s="145">
        <f t="shared" si="60"/>
        <v>0</v>
      </c>
      <c r="P821" s="145">
        <f t="shared" si="63"/>
        <v>0</v>
      </c>
      <c r="Q821" s="146">
        <f t="shared" si="61"/>
        <v>0</v>
      </c>
      <c r="R821" s="146">
        <f t="shared" si="64"/>
        <v>1</v>
      </c>
      <c r="S821" s="146" t="b">
        <f>mytable_customer_details!$F$2:$F$7044&gt;0</f>
        <v>1</v>
      </c>
      <c r="T821" s="146" t="b">
        <f>mytable_customer_details!$G$2:$G$7044&gt;0</f>
        <v>1</v>
      </c>
      <c r="U821" s="146" t="b">
        <f>IF(mytable_customer_details!$S821,mytable_customer_details!$T821)</f>
        <v>1</v>
      </c>
      <c r="V821" s="147">
        <f t="shared" si="62"/>
        <v>0</v>
      </c>
      <c r="W821" s="148">
        <f ca="1">EDATE(TODAY(),-mytable_customer_details!$M821)</f>
        <v>43493</v>
      </c>
      <c r="X821" s="147">
        <f>mytable_customer_details!$K821/mytable_customer_details!$M821</f>
        <v>73.599999999999994</v>
      </c>
      <c r="Y821" s="147" t="str">
        <f>VLOOKUP(H:H,Table2_ContractType!A:B,2,0)</f>
        <v>Month-to-Month</v>
      </c>
      <c r="Z821" s="147" t="str">
        <f>VLOOKUP(F:F,Table3_PhoneService!A:B,2,0)</f>
        <v>Two or More Lines</v>
      </c>
      <c r="AA821" s="147" t="str">
        <f>VLOOKUP(G:G,Table4_InternetService!A:B,2,0)</f>
        <v>Fiber Optic</v>
      </c>
      <c r="AB821" s="149" t="str">
        <f>_xlfn.IFS(mytable_customer_details!$U821, "Phone and Internet",mytable_customer_details!$S821, "Phone Only", mytable_customer_details!$T821, "Internet Only", TRUE, 0)</f>
        <v>Phone and Internet</v>
      </c>
    </row>
    <row r="822" spans="1:28" ht="16">
      <c r="A822" s="200" t="s">
        <v>2464</v>
      </c>
      <c r="B822" s="212" t="s">
        <v>3</v>
      </c>
      <c r="C822" s="212">
        <v>1</v>
      </c>
      <c r="D822" s="212" t="s">
        <v>5</v>
      </c>
      <c r="E822" s="212" t="s">
        <v>5</v>
      </c>
      <c r="F822" s="132">
        <v>2</v>
      </c>
      <c r="G822" s="132">
        <v>2</v>
      </c>
      <c r="H822" s="132">
        <v>0</v>
      </c>
      <c r="I822" s="212" t="s">
        <v>7</v>
      </c>
      <c r="J822" s="213">
        <v>74.45</v>
      </c>
      <c r="K822" s="214">
        <v>294.45</v>
      </c>
      <c r="L822" s="212" t="s">
        <v>5</v>
      </c>
      <c r="M822" s="144">
        <f>mytable_customer_details!$K822/mytable_customer_details!$J822</f>
        <v>3.9550033579583612</v>
      </c>
      <c r="N822" s="168">
        <f>mytable_customer_details!$K822/mytable_customer_details!$J822</f>
        <v>3.9550033579583612</v>
      </c>
      <c r="O822" s="145">
        <f t="shared" si="60"/>
        <v>0</v>
      </c>
      <c r="P822" s="145">
        <f t="shared" si="63"/>
        <v>0</v>
      </c>
      <c r="Q822" s="146">
        <f t="shared" si="61"/>
        <v>1</v>
      </c>
      <c r="R822" s="146">
        <f t="shared" si="64"/>
        <v>0</v>
      </c>
      <c r="S822" s="146" t="b">
        <f>mytable_customer_details!$F$2:$F$7044&gt;0</f>
        <v>1</v>
      </c>
      <c r="T822" s="146" t="b">
        <f>mytable_customer_details!$G$2:$G$7044&gt;0</f>
        <v>1</v>
      </c>
      <c r="U822" s="146" t="b">
        <f>IF(mytable_customer_details!$S822,mytable_customer_details!$T822)</f>
        <v>1</v>
      </c>
      <c r="V822" s="147">
        <f t="shared" si="62"/>
        <v>0</v>
      </c>
      <c r="W822" s="148">
        <f ca="1">EDATE(TODAY(),-mytable_customer_details!$M822)</f>
        <v>43613</v>
      </c>
      <c r="X822" s="147">
        <f>mytable_customer_details!$K822/mytable_customer_details!$M822</f>
        <v>74.45</v>
      </c>
      <c r="Y822" s="147" t="str">
        <f>VLOOKUP(H:H,Table2_ContractType!A:B,2,0)</f>
        <v>Month-to-Month</v>
      </c>
      <c r="Z822" s="147" t="str">
        <f>VLOOKUP(F:F,Table3_PhoneService!A:B,2,0)</f>
        <v>Two or More Lines</v>
      </c>
      <c r="AA822" s="147" t="str">
        <f>VLOOKUP(G:G,Table4_InternetService!A:B,2,0)</f>
        <v>Fiber Optic</v>
      </c>
      <c r="AB822" s="149" t="str">
        <f>_xlfn.IFS(mytable_customer_details!$U822, "Phone and Internet",mytable_customer_details!$S822, "Phone Only", mytable_customer_details!$T822, "Internet Only", TRUE, 0)</f>
        <v>Phone and Internet</v>
      </c>
    </row>
    <row r="823" spans="1:28" ht="16">
      <c r="A823" s="200" t="s">
        <v>3992</v>
      </c>
      <c r="B823" s="212" t="s">
        <v>3</v>
      </c>
      <c r="C823" s="212">
        <v>1</v>
      </c>
      <c r="D823" s="212" t="s">
        <v>5</v>
      </c>
      <c r="E823" s="212" t="s">
        <v>5</v>
      </c>
      <c r="F823" s="132">
        <v>2</v>
      </c>
      <c r="G823" s="132">
        <v>2</v>
      </c>
      <c r="H823" s="132">
        <v>0</v>
      </c>
      <c r="I823" s="212" t="s">
        <v>7</v>
      </c>
      <c r="J823" s="213">
        <v>85.2</v>
      </c>
      <c r="K823" s="214">
        <v>695.75</v>
      </c>
      <c r="L823" s="212" t="s">
        <v>5</v>
      </c>
      <c r="M823" s="144">
        <f>mytable_customer_details!$K823/mytable_customer_details!$J823</f>
        <v>8.1660798122065721</v>
      </c>
      <c r="N823" s="168">
        <f>mytable_customer_details!$K823/mytable_customer_details!$J823</f>
        <v>8.1660798122065721</v>
      </c>
      <c r="O823" s="145">
        <f t="shared" si="60"/>
        <v>0</v>
      </c>
      <c r="P823" s="145">
        <f t="shared" si="63"/>
        <v>0</v>
      </c>
      <c r="Q823" s="146">
        <f t="shared" si="61"/>
        <v>1</v>
      </c>
      <c r="R823" s="146">
        <f t="shared" si="64"/>
        <v>0</v>
      </c>
      <c r="S823" s="146" t="b">
        <f>mytable_customer_details!$F$2:$F$7044&gt;0</f>
        <v>1</v>
      </c>
      <c r="T823" s="146" t="b">
        <f>mytable_customer_details!$G$2:$G$7044&gt;0</f>
        <v>1</v>
      </c>
      <c r="U823" s="146" t="b">
        <f>IF(mytable_customer_details!$S823,mytable_customer_details!$T823)</f>
        <v>1</v>
      </c>
      <c r="V823" s="147">
        <f t="shared" si="62"/>
        <v>0</v>
      </c>
      <c r="W823" s="148">
        <f ca="1">EDATE(TODAY(),-mytable_customer_details!$M823)</f>
        <v>43462</v>
      </c>
      <c r="X823" s="147">
        <f>mytable_customer_details!$K823/mytable_customer_details!$M823</f>
        <v>85.2</v>
      </c>
      <c r="Y823" s="147" t="str">
        <f>VLOOKUP(H:H,Table2_ContractType!A:B,2,0)</f>
        <v>Month-to-Month</v>
      </c>
      <c r="Z823" s="147" t="str">
        <f>VLOOKUP(F:F,Table3_PhoneService!A:B,2,0)</f>
        <v>Two or More Lines</v>
      </c>
      <c r="AA823" s="147" t="str">
        <f>VLOOKUP(G:G,Table4_InternetService!A:B,2,0)</f>
        <v>Fiber Optic</v>
      </c>
      <c r="AB823" s="149" t="str">
        <f>_xlfn.IFS(mytable_customer_details!$U823, "Phone and Internet",mytable_customer_details!$S823, "Phone Only", mytable_customer_details!$T823, "Internet Only", TRUE, 0)</f>
        <v>Phone and Internet</v>
      </c>
    </row>
    <row r="824" spans="1:28" ht="16">
      <c r="A824" s="200" t="s">
        <v>4639</v>
      </c>
      <c r="B824" s="212" t="s">
        <v>3</v>
      </c>
      <c r="C824" s="212">
        <v>0</v>
      </c>
      <c r="D824" s="212" t="s">
        <v>4</v>
      </c>
      <c r="E824" s="212" t="s">
        <v>5</v>
      </c>
      <c r="F824" s="132">
        <v>1</v>
      </c>
      <c r="G824" s="132">
        <v>1</v>
      </c>
      <c r="H824" s="132">
        <v>0</v>
      </c>
      <c r="I824" s="212" t="s">
        <v>13</v>
      </c>
      <c r="J824" s="213">
        <v>54.2</v>
      </c>
      <c r="K824" s="214">
        <v>690.5</v>
      </c>
      <c r="L824" s="212" t="s">
        <v>5</v>
      </c>
      <c r="M824" s="144">
        <f>mytable_customer_details!$K824/mytable_customer_details!$J824</f>
        <v>12.739852398523984</v>
      </c>
      <c r="N824" s="168">
        <f>mytable_customer_details!$K824/mytable_customer_details!$J824</f>
        <v>12.739852398523984</v>
      </c>
      <c r="O824" s="145">
        <f t="shared" si="60"/>
        <v>1</v>
      </c>
      <c r="P824" s="145">
        <f t="shared" si="63"/>
        <v>0</v>
      </c>
      <c r="Q824" s="146">
        <f t="shared" si="61"/>
        <v>1</v>
      </c>
      <c r="R824" s="146">
        <f t="shared" si="64"/>
        <v>0</v>
      </c>
      <c r="S824" s="146" t="b">
        <f>mytable_customer_details!$F$2:$F$7044&gt;0</f>
        <v>1</v>
      </c>
      <c r="T824" s="146" t="b">
        <f>mytable_customer_details!$G$2:$G$7044&gt;0</f>
        <v>1</v>
      </c>
      <c r="U824" s="146" t="b">
        <f>IF(mytable_customer_details!$S824,mytable_customer_details!$T824)</f>
        <v>1</v>
      </c>
      <c r="V824" s="147">
        <f t="shared" si="62"/>
        <v>1</v>
      </c>
      <c r="W824" s="148">
        <f ca="1">EDATE(TODAY(),-mytable_customer_details!$M824)</f>
        <v>43340</v>
      </c>
      <c r="X824" s="147">
        <f>mytable_customer_details!$K824/mytable_customer_details!$M824</f>
        <v>54.2</v>
      </c>
      <c r="Y824" s="147" t="str">
        <f>VLOOKUP(H:H,Table2_ContractType!A:B,2,0)</f>
        <v>Month-to-Month</v>
      </c>
      <c r="Z824" s="147" t="str">
        <f>VLOOKUP(F:F,Table3_PhoneService!A:B,2,0)</f>
        <v>One Line</v>
      </c>
      <c r="AA824" s="147" t="str">
        <f>VLOOKUP(G:G,Table4_InternetService!A:B,2,0)</f>
        <v>DSL</v>
      </c>
      <c r="AB824" s="149" t="str">
        <f>_xlfn.IFS(mytable_customer_details!$U824, "Phone and Internet",mytable_customer_details!$S824, "Phone Only", mytable_customer_details!$T824, "Internet Only", TRUE, 0)</f>
        <v>Phone and Internet</v>
      </c>
    </row>
    <row r="825" spans="1:28" ht="16">
      <c r="A825" s="200" t="s">
        <v>1589</v>
      </c>
      <c r="B825" s="212" t="s">
        <v>3</v>
      </c>
      <c r="C825" s="212">
        <v>0</v>
      </c>
      <c r="D825" s="212" t="s">
        <v>5</v>
      </c>
      <c r="E825" s="212" t="s">
        <v>5</v>
      </c>
      <c r="F825" s="132">
        <v>1</v>
      </c>
      <c r="G825" s="132">
        <v>1</v>
      </c>
      <c r="H825" s="132">
        <v>0</v>
      </c>
      <c r="I825" s="212" t="s">
        <v>10</v>
      </c>
      <c r="J825" s="213">
        <v>59.5</v>
      </c>
      <c r="K825" s="214">
        <v>415.95</v>
      </c>
      <c r="L825" s="212" t="s">
        <v>4</v>
      </c>
      <c r="M825" s="144">
        <f>mytable_customer_details!$K825/mytable_customer_details!$J825</f>
        <v>6.9907563025210084</v>
      </c>
      <c r="N825" s="168">
        <f>mytable_customer_details!$K825/mytable_customer_details!$J825</f>
        <v>6.9907563025210084</v>
      </c>
      <c r="O825" s="145">
        <f t="shared" si="60"/>
        <v>0</v>
      </c>
      <c r="P825" s="145">
        <f t="shared" si="63"/>
        <v>0</v>
      </c>
      <c r="Q825" s="146">
        <f t="shared" si="61"/>
        <v>1</v>
      </c>
      <c r="R825" s="146">
        <f t="shared" si="64"/>
        <v>1</v>
      </c>
      <c r="S825" s="146" t="b">
        <f>mytable_customer_details!$F$2:$F$7044&gt;0</f>
        <v>1</v>
      </c>
      <c r="T825" s="146" t="b">
        <f>mytable_customer_details!$G$2:$G$7044&gt;0</f>
        <v>1</v>
      </c>
      <c r="U825" s="146" t="b">
        <f>IF(mytable_customer_details!$S825,mytable_customer_details!$T825)</f>
        <v>1</v>
      </c>
      <c r="V825" s="147">
        <f t="shared" si="62"/>
        <v>0</v>
      </c>
      <c r="W825" s="148">
        <f ca="1">EDATE(TODAY(),-mytable_customer_details!$M825)</f>
        <v>43524</v>
      </c>
      <c r="X825" s="147">
        <f>mytable_customer_details!$K825/mytable_customer_details!$M825</f>
        <v>59.5</v>
      </c>
      <c r="Y825" s="147" t="str">
        <f>VLOOKUP(H:H,Table2_ContractType!A:B,2,0)</f>
        <v>Month-to-Month</v>
      </c>
      <c r="Z825" s="147" t="str">
        <f>VLOOKUP(F:F,Table3_PhoneService!A:B,2,0)</f>
        <v>One Line</v>
      </c>
      <c r="AA825" s="147" t="str">
        <f>VLOOKUP(G:G,Table4_InternetService!A:B,2,0)</f>
        <v>DSL</v>
      </c>
      <c r="AB825" s="149" t="str">
        <f>_xlfn.IFS(mytable_customer_details!$U825, "Phone and Internet",mytable_customer_details!$S825, "Phone Only", mytable_customer_details!$T825, "Internet Only", TRUE, 0)</f>
        <v>Phone and Internet</v>
      </c>
    </row>
    <row r="826" spans="1:28" ht="16">
      <c r="A826" s="200" t="s">
        <v>1001</v>
      </c>
      <c r="B826" s="212" t="s">
        <v>3</v>
      </c>
      <c r="C826" s="212">
        <v>0</v>
      </c>
      <c r="D826" s="212" t="s">
        <v>4</v>
      </c>
      <c r="E826" s="212" t="s">
        <v>5</v>
      </c>
      <c r="F826" s="132">
        <v>1</v>
      </c>
      <c r="G826" s="132">
        <v>2</v>
      </c>
      <c r="H826" s="132">
        <v>2</v>
      </c>
      <c r="I826" s="212" t="s">
        <v>13</v>
      </c>
      <c r="J826" s="213">
        <v>80.3</v>
      </c>
      <c r="K826" s="214">
        <v>4513.6499999999996</v>
      </c>
      <c r="L826" s="212" t="s">
        <v>5</v>
      </c>
      <c r="M826" s="144">
        <f>mytable_customer_details!$K826/mytable_customer_details!$J826</f>
        <v>56.209838107098378</v>
      </c>
      <c r="N826" s="168">
        <f>mytable_customer_details!$K826/mytable_customer_details!$J826</f>
        <v>56.209838107098378</v>
      </c>
      <c r="O826" s="145">
        <f t="shared" si="60"/>
        <v>1</v>
      </c>
      <c r="P826" s="145">
        <f t="shared" si="63"/>
        <v>1</v>
      </c>
      <c r="Q826" s="146">
        <f t="shared" si="61"/>
        <v>1</v>
      </c>
      <c r="R826" s="146">
        <f t="shared" si="64"/>
        <v>0</v>
      </c>
      <c r="S826" s="146" t="b">
        <f>mytable_customer_details!$F$2:$F$7044&gt;0</f>
        <v>1</v>
      </c>
      <c r="T826" s="146" t="b">
        <f>mytable_customer_details!$G$2:$G$7044&gt;0</f>
        <v>1</v>
      </c>
      <c r="U826" s="146" t="b">
        <f>IF(mytable_customer_details!$S826,mytable_customer_details!$T826)</f>
        <v>1</v>
      </c>
      <c r="V826" s="147">
        <f t="shared" si="62"/>
        <v>1</v>
      </c>
      <c r="W826" s="148">
        <f ca="1">EDATE(TODAY(),-mytable_customer_details!$M826)</f>
        <v>42001</v>
      </c>
      <c r="X826" s="147">
        <f>mytable_customer_details!$K826/mytable_customer_details!$M826</f>
        <v>80.3</v>
      </c>
      <c r="Y826" s="147" t="str">
        <f>VLOOKUP(H:H,Table2_ContractType!A:B,2,0)</f>
        <v>2 Year</v>
      </c>
      <c r="Z826" s="147" t="str">
        <f>VLOOKUP(F:F,Table3_PhoneService!A:B,2,0)</f>
        <v>One Line</v>
      </c>
      <c r="AA826" s="147" t="str">
        <f>VLOOKUP(G:G,Table4_InternetService!A:B,2,0)</f>
        <v>Fiber Optic</v>
      </c>
      <c r="AB826" s="149" t="str">
        <f>_xlfn.IFS(mytable_customer_details!$U826, "Phone and Internet",mytable_customer_details!$S826, "Phone Only", mytable_customer_details!$T826, "Internet Only", TRUE, 0)</f>
        <v>Phone and Internet</v>
      </c>
    </row>
    <row r="827" spans="1:28" ht="16">
      <c r="A827" s="200" t="s">
        <v>4209</v>
      </c>
      <c r="B827" s="212" t="s">
        <v>3</v>
      </c>
      <c r="C827" s="212">
        <v>0</v>
      </c>
      <c r="D827" s="212" t="s">
        <v>4</v>
      </c>
      <c r="E827" s="212" t="s">
        <v>4</v>
      </c>
      <c r="F827" s="132">
        <v>2</v>
      </c>
      <c r="G827" s="132">
        <v>0</v>
      </c>
      <c r="H827" s="132">
        <v>2</v>
      </c>
      <c r="I827" s="212" t="s">
        <v>10</v>
      </c>
      <c r="J827" s="213">
        <v>23.05</v>
      </c>
      <c r="K827" s="214">
        <v>1255.0999999999999</v>
      </c>
      <c r="L827" s="212" t="s">
        <v>5</v>
      </c>
      <c r="M827" s="144">
        <f>mytable_customer_details!$K827/mytable_customer_details!$J827</f>
        <v>54.451193058568322</v>
      </c>
      <c r="N827" s="168">
        <f>mytable_customer_details!$K827/mytable_customer_details!$J827</f>
        <v>54.451193058568322</v>
      </c>
      <c r="O827" s="145">
        <f t="shared" si="60"/>
        <v>1</v>
      </c>
      <c r="P827" s="145">
        <f t="shared" si="63"/>
        <v>1</v>
      </c>
      <c r="Q827" s="146">
        <f t="shared" si="61"/>
        <v>1</v>
      </c>
      <c r="R827" s="146">
        <f t="shared" si="64"/>
        <v>0</v>
      </c>
      <c r="S827" s="146" t="b">
        <f>mytable_customer_details!$F$2:$F$7044&gt;0</f>
        <v>1</v>
      </c>
      <c r="T827" s="146" t="b">
        <f>mytable_customer_details!$G$2:$G$7044&gt;0</f>
        <v>0</v>
      </c>
      <c r="U827" s="146" t="b">
        <f>IF(mytable_customer_details!$S827,mytable_customer_details!$T827)</f>
        <v>0</v>
      </c>
      <c r="V827" s="147">
        <f t="shared" si="62"/>
        <v>3</v>
      </c>
      <c r="W827" s="148">
        <f ca="1">EDATE(TODAY(),-mytable_customer_details!$M827)</f>
        <v>42063</v>
      </c>
      <c r="X827" s="147">
        <f>mytable_customer_details!$K827/mytable_customer_details!$M827</f>
        <v>23.05</v>
      </c>
      <c r="Y827" s="147" t="str">
        <f>VLOOKUP(H:H,Table2_ContractType!A:B,2,0)</f>
        <v>2 Year</v>
      </c>
      <c r="Z827" s="147" t="str">
        <f>VLOOKUP(F:F,Table3_PhoneService!A:B,2,0)</f>
        <v>Two or More Lines</v>
      </c>
      <c r="AA827" s="147" t="str">
        <f>VLOOKUP(G:G,Table4_InternetService!A:B,2,0)</f>
        <v>No Internet Service</v>
      </c>
      <c r="AB827" s="149" t="str">
        <f>_xlfn.IFS(mytable_customer_details!$U827, "Phone and Internet",mytable_customer_details!$S827, "Phone Only", mytable_customer_details!$T827, "Internet Only", TRUE, 0)</f>
        <v>Phone Only</v>
      </c>
    </row>
    <row r="828" spans="1:28" ht="16">
      <c r="A828" s="200" t="s">
        <v>3040</v>
      </c>
      <c r="B828" s="212" t="s">
        <v>9</v>
      </c>
      <c r="C828" s="212">
        <v>0</v>
      </c>
      <c r="D828" s="212" t="s">
        <v>4</v>
      </c>
      <c r="E828" s="212" t="s">
        <v>4</v>
      </c>
      <c r="F828" s="132">
        <v>2</v>
      </c>
      <c r="G828" s="132">
        <v>1</v>
      </c>
      <c r="H828" s="132">
        <v>1</v>
      </c>
      <c r="I828" s="212" t="s">
        <v>17</v>
      </c>
      <c r="J828" s="213">
        <v>48.35</v>
      </c>
      <c r="K828" s="214">
        <v>1067.1500000000001</v>
      </c>
      <c r="L828" s="212" t="s">
        <v>4</v>
      </c>
      <c r="M828" s="144">
        <f>mytable_customer_details!$K828/mytable_customer_details!$J828</f>
        <v>22.071354705274043</v>
      </c>
      <c r="N828" s="168">
        <f>mytable_customer_details!$K828/mytable_customer_details!$J828</f>
        <v>22.071354705274043</v>
      </c>
      <c r="O828" s="145">
        <f t="shared" si="60"/>
        <v>1</v>
      </c>
      <c r="P828" s="145">
        <f t="shared" si="63"/>
        <v>1</v>
      </c>
      <c r="Q828" s="146">
        <f t="shared" si="61"/>
        <v>0</v>
      </c>
      <c r="R828" s="146">
        <f t="shared" si="64"/>
        <v>1</v>
      </c>
      <c r="S828" s="146" t="b">
        <f>mytable_customer_details!$F$2:$F$7044&gt;0</f>
        <v>1</v>
      </c>
      <c r="T828" s="146" t="b">
        <f>mytable_customer_details!$G$2:$G$7044&gt;0</f>
        <v>1</v>
      </c>
      <c r="U828" s="146" t="b">
        <f>IF(mytable_customer_details!$S828,mytable_customer_details!$T828)</f>
        <v>1</v>
      </c>
      <c r="V828" s="147">
        <f t="shared" si="62"/>
        <v>3</v>
      </c>
      <c r="W828" s="148">
        <f ca="1">EDATE(TODAY(),-mytable_customer_details!$M828)</f>
        <v>43036</v>
      </c>
      <c r="X828" s="147">
        <f>mytable_customer_details!$K828/mytable_customer_details!$M828</f>
        <v>48.35</v>
      </c>
      <c r="Y828" s="147" t="str">
        <f>VLOOKUP(H:H,Table2_ContractType!A:B,2,0)</f>
        <v>1 Year</v>
      </c>
      <c r="Z828" s="147" t="str">
        <f>VLOOKUP(F:F,Table3_PhoneService!A:B,2,0)</f>
        <v>Two or More Lines</v>
      </c>
      <c r="AA828" s="147" t="str">
        <f>VLOOKUP(G:G,Table4_InternetService!A:B,2,0)</f>
        <v>DSL</v>
      </c>
      <c r="AB828" s="149" t="str">
        <f>_xlfn.IFS(mytable_customer_details!$U828, "Phone and Internet",mytable_customer_details!$S828, "Phone Only", mytable_customer_details!$T828, "Internet Only", TRUE, 0)</f>
        <v>Phone and Internet</v>
      </c>
    </row>
    <row r="829" spans="1:28" ht="16">
      <c r="A829" s="200" t="s">
        <v>5484</v>
      </c>
      <c r="B829" s="212" t="s">
        <v>9</v>
      </c>
      <c r="C829" s="212">
        <v>0</v>
      </c>
      <c r="D829" s="212" t="s">
        <v>4</v>
      </c>
      <c r="E829" s="212" t="s">
        <v>4</v>
      </c>
      <c r="F829" s="132">
        <v>1</v>
      </c>
      <c r="G829" s="132">
        <v>1</v>
      </c>
      <c r="H829" s="132">
        <v>0</v>
      </c>
      <c r="I829" s="212" t="s">
        <v>7</v>
      </c>
      <c r="J829" s="213">
        <v>49.6</v>
      </c>
      <c r="K829" s="214">
        <v>939.8</v>
      </c>
      <c r="L829" s="212" t="s">
        <v>5</v>
      </c>
      <c r="M829" s="144">
        <f>mytable_customer_details!$K829/mytable_customer_details!$J829</f>
        <v>18.947580645161288</v>
      </c>
      <c r="N829" s="168">
        <f>mytable_customer_details!$K829/mytable_customer_details!$J829</f>
        <v>18.947580645161288</v>
      </c>
      <c r="O829" s="145">
        <f t="shared" si="60"/>
        <v>1</v>
      </c>
      <c r="P829" s="145">
        <f t="shared" si="63"/>
        <v>1</v>
      </c>
      <c r="Q829" s="146">
        <f t="shared" si="61"/>
        <v>0</v>
      </c>
      <c r="R829" s="146">
        <f t="shared" si="64"/>
        <v>0</v>
      </c>
      <c r="S829" s="146" t="b">
        <f>mytable_customer_details!$F$2:$F$7044&gt;0</f>
        <v>1</v>
      </c>
      <c r="T829" s="146" t="b">
        <f>mytable_customer_details!$G$2:$G$7044&gt;0</f>
        <v>1</v>
      </c>
      <c r="U829" s="146" t="b">
        <f>IF(mytable_customer_details!$S829,mytable_customer_details!$T829)</f>
        <v>1</v>
      </c>
      <c r="V829" s="147">
        <f t="shared" si="62"/>
        <v>3</v>
      </c>
      <c r="W829" s="148">
        <f ca="1">EDATE(TODAY(),-mytable_customer_details!$M829)</f>
        <v>43159</v>
      </c>
      <c r="X829" s="147">
        <f>mytable_customer_details!$K829/mytable_customer_details!$M829</f>
        <v>49.6</v>
      </c>
      <c r="Y829" s="147" t="str">
        <f>VLOOKUP(H:H,Table2_ContractType!A:B,2,0)</f>
        <v>Month-to-Month</v>
      </c>
      <c r="Z829" s="147" t="str">
        <f>VLOOKUP(F:F,Table3_PhoneService!A:B,2,0)</f>
        <v>One Line</v>
      </c>
      <c r="AA829" s="147" t="str">
        <f>VLOOKUP(G:G,Table4_InternetService!A:B,2,0)</f>
        <v>DSL</v>
      </c>
      <c r="AB829" s="149" t="str">
        <f>_xlfn.IFS(mytable_customer_details!$U829, "Phone and Internet",mytable_customer_details!$S829, "Phone Only", mytable_customer_details!$T829, "Internet Only", TRUE, 0)</f>
        <v>Phone and Internet</v>
      </c>
    </row>
    <row r="830" spans="1:28" ht="16">
      <c r="A830" s="200" t="s">
        <v>4189</v>
      </c>
      <c r="B830" s="212" t="s">
        <v>9</v>
      </c>
      <c r="C830" s="212">
        <v>0</v>
      </c>
      <c r="D830" s="212" t="s">
        <v>4</v>
      </c>
      <c r="E830" s="212" t="s">
        <v>4</v>
      </c>
      <c r="F830" s="132">
        <v>0</v>
      </c>
      <c r="G830" s="132">
        <v>1</v>
      </c>
      <c r="H830" s="132">
        <v>2</v>
      </c>
      <c r="I830" s="212" t="s">
        <v>10</v>
      </c>
      <c r="J830" s="213">
        <v>56.4</v>
      </c>
      <c r="K830" s="214">
        <v>3948.45</v>
      </c>
      <c r="L830" s="212" t="s">
        <v>5</v>
      </c>
      <c r="M830" s="144">
        <f>mytable_customer_details!$K830/mytable_customer_details!$J830</f>
        <v>70.00797872340425</v>
      </c>
      <c r="N830" s="168">
        <f>mytable_customer_details!$K830/mytable_customer_details!$J830</f>
        <v>70.00797872340425</v>
      </c>
      <c r="O830" s="145">
        <f t="shared" si="60"/>
        <v>1</v>
      </c>
      <c r="P830" s="145">
        <f t="shared" si="63"/>
        <v>0</v>
      </c>
      <c r="Q830" s="146">
        <f t="shared" si="61"/>
        <v>0</v>
      </c>
      <c r="R830" s="146">
        <f t="shared" si="64"/>
        <v>0</v>
      </c>
      <c r="S830" s="146" t="b">
        <f>mytable_customer_details!$F$2:$F$7044&gt;0</f>
        <v>0</v>
      </c>
      <c r="T830" s="146" t="b">
        <f>mytable_customer_details!$G$2:$G$7044&gt;0</f>
        <v>1</v>
      </c>
      <c r="U830" s="146" t="b">
        <f>IF(mytable_customer_details!$S830,mytable_customer_details!$T830)</f>
        <v>0</v>
      </c>
      <c r="V830" s="147">
        <f t="shared" si="62"/>
        <v>3</v>
      </c>
      <c r="W830" s="148">
        <f ca="1">EDATE(TODAY(),-mytable_customer_details!$M830)</f>
        <v>41575</v>
      </c>
      <c r="X830" s="147">
        <f>mytable_customer_details!$K830/mytable_customer_details!$M830</f>
        <v>56.4</v>
      </c>
      <c r="Y830" s="147" t="str">
        <f>VLOOKUP(H:H,Table2_ContractType!A:B,2,0)</f>
        <v>2 Year</v>
      </c>
      <c r="Z830" s="147" t="str">
        <f>VLOOKUP(F:F,Table3_PhoneService!A:B,2,0)</f>
        <v>No Phone Service</v>
      </c>
      <c r="AA830" s="147" t="str">
        <f>VLOOKUP(G:G,Table4_InternetService!A:B,2,0)</f>
        <v>DSL</v>
      </c>
      <c r="AB830" s="149" t="str">
        <f>_xlfn.IFS(mytable_customer_details!$U830, "Phone and Internet",mytable_customer_details!$S830, "Phone Only", mytable_customer_details!$T830, "Internet Only", TRUE, 0)</f>
        <v>Internet Only</v>
      </c>
    </row>
    <row r="831" spans="1:28" ht="16">
      <c r="A831" s="200" t="s">
        <v>2488</v>
      </c>
      <c r="B831" s="212" t="s">
        <v>9</v>
      </c>
      <c r="C831" s="212">
        <v>0</v>
      </c>
      <c r="D831" s="212" t="s">
        <v>5</v>
      </c>
      <c r="E831" s="212" t="s">
        <v>5</v>
      </c>
      <c r="F831" s="132">
        <v>1</v>
      </c>
      <c r="G831" s="132">
        <v>2</v>
      </c>
      <c r="H831" s="132">
        <v>0</v>
      </c>
      <c r="I831" s="212" t="s">
        <v>10</v>
      </c>
      <c r="J831" s="213">
        <v>86.05</v>
      </c>
      <c r="K831" s="214">
        <v>244.85</v>
      </c>
      <c r="L831" s="212" t="s">
        <v>5</v>
      </c>
      <c r="M831" s="144">
        <f>mytable_customer_details!$K831/mytable_customer_details!$J831</f>
        <v>2.8454386984311446</v>
      </c>
      <c r="N831" s="168">
        <f>mytable_customer_details!$K831/mytable_customer_details!$J831</f>
        <v>2.8454386984311446</v>
      </c>
      <c r="O831" s="145">
        <f t="shared" si="60"/>
        <v>0</v>
      </c>
      <c r="P831" s="145">
        <f t="shared" si="63"/>
        <v>0</v>
      </c>
      <c r="Q831" s="146">
        <f t="shared" si="61"/>
        <v>0</v>
      </c>
      <c r="R831" s="146">
        <f t="shared" si="64"/>
        <v>0</v>
      </c>
      <c r="S831" s="146" t="b">
        <f>mytable_customer_details!$F$2:$F$7044&gt;0</f>
        <v>1</v>
      </c>
      <c r="T831" s="146" t="b">
        <f>mytable_customer_details!$G$2:$G$7044&gt;0</f>
        <v>1</v>
      </c>
      <c r="U831" s="146" t="b">
        <f>IF(mytable_customer_details!$S831,mytable_customer_details!$T831)</f>
        <v>1</v>
      </c>
      <c r="V831" s="147">
        <f t="shared" si="62"/>
        <v>0</v>
      </c>
      <c r="W831" s="148">
        <f ca="1">EDATE(TODAY(),-mytable_customer_details!$M831)</f>
        <v>43644</v>
      </c>
      <c r="X831" s="147">
        <f>mytable_customer_details!$K831/mytable_customer_details!$M831</f>
        <v>86.05</v>
      </c>
      <c r="Y831" s="147" t="str">
        <f>VLOOKUP(H:H,Table2_ContractType!A:B,2,0)</f>
        <v>Month-to-Month</v>
      </c>
      <c r="Z831" s="147" t="str">
        <f>VLOOKUP(F:F,Table3_PhoneService!A:B,2,0)</f>
        <v>One Line</v>
      </c>
      <c r="AA831" s="147" t="str">
        <f>VLOOKUP(G:G,Table4_InternetService!A:B,2,0)</f>
        <v>Fiber Optic</v>
      </c>
      <c r="AB831" s="149" t="str">
        <f>_xlfn.IFS(mytable_customer_details!$U831, "Phone and Internet",mytable_customer_details!$S831, "Phone Only", mytable_customer_details!$T831, "Internet Only", TRUE, 0)</f>
        <v>Phone and Internet</v>
      </c>
    </row>
    <row r="832" spans="1:28" ht="16">
      <c r="A832" s="200" t="s">
        <v>5328</v>
      </c>
      <c r="B832" s="212" t="s">
        <v>3</v>
      </c>
      <c r="C832" s="212">
        <v>0</v>
      </c>
      <c r="D832" s="212" t="s">
        <v>5</v>
      </c>
      <c r="E832" s="212" t="s">
        <v>5</v>
      </c>
      <c r="F832" s="132">
        <v>1</v>
      </c>
      <c r="G832" s="132">
        <v>1</v>
      </c>
      <c r="H832" s="132">
        <v>0</v>
      </c>
      <c r="I832" s="212" t="s">
        <v>13</v>
      </c>
      <c r="J832" s="213">
        <v>49.65</v>
      </c>
      <c r="K832" s="214">
        <v>267.35000000000002</v>
      </c>
      <c r="L832" s="212" t="s">
        <v>4</v>
      </c>
      <c r="M832" s="144">
        <f>mytable_customer_details!$K832/mytable_customer_details!$J832</f>
        <v>5.3846928499496478</v>
      </c>
      <c r="N832" s="168">
        <f>mytable_customer_details!$K832/mytable_customer_details!$J832</f>
        <v>5.3846928499496478</v>
      </c>
      <c r="O832" s="145">
        <f t="shared" si="60"/>
        <v>0</v>
      </c>
      <c r="P832" s="145">
        <f t="shared" si="63"/>
        <v>0</v>
      </c>
      <c r="Q832" s="146">
        <f t="shared" si="61"/>
        <v>1</v>
      </c>
      <c r="R832" s="146">
        <f t="shared" si="64"/>
        <v>1</v>
      </c>
      <c r="S832" s="146" t="b">
        <f>mytable_customer_details!$F$2:$F$7044&gt;0</f>
        <v>1</v>
      </c>
      <c r="T832" s="146" t="b">
        <f>mytable_customer_details!$G$2:$G$7044&gt;0</f>
        <v>1</v>
      </c>
      <c r="U832" s="146" t="b">
        <f>IF(mytable_customer_details!$S832,mytable_customer_details!$T832)</f>
        <v>1</v>
      </c>
      <c r="V832" s="147">
        <f t="shared" si="62"/>
        <v>0</v>
      </c>
      <c r="W832" s="148">
        <f ca="1">EDATE(TODAY(),-mytable_customer_details!$M832)</f>
        <v>43552</v>
      </c>
      <c r="X832" s="147">
        <f>mytable_customer_details!$K832/mytable_customer_details!$M832</f>
        <v>49.65</v>
      </c>
      <c r="Y832" s="147" t="str">
        <f>VLOOKUP(H:H,Table2_ContractType!A:B,2,0)</f>
        <v>Month-to-Month</v>
      </c>
      <c r="Z832" s="147" t="str">
        <f>VLOOKUP(F:F,Table3_PhoneService!A:B,2,0)</f>
        <v>One Line</v>
      </c>
      <c r="AA832" s="147" t="str">
        <f>VLOOKUP(G:G,Table4_InternetService!A:B,2,0)</f>
        <v>DSL</v>
      </c>
      <c r="AB832" s="149" t="str">
        <f>_xlfn.IFS(mytable_customer_details!$U832, "Phone and Internet",mytable_customer_details!$S832, "Phone Only", mytable_customer_details!$T832, "Internet Only", TRUE, 0)</f>
        <v>Phone and Internet</v>
      </c>
    </row>
    <row r="833" spans="1:28" ht="16">
      <c r="A833" s="200" t="s">
        <v>4891</v>
      </c>
      <c r="B833" s="212" t="s">
        <v>9</v>
      </c>
      <c r="C833" s="212">
        <v>0</v>
      </c>
      <c r="D833" s="212" t="s">
        <v>4</v>
      </c>
      <c r="E833" s="212" t="s">
        <v>5</v>
      </c>
      <c r="F833" s="132">
        <v>1</v>
      </c>
      <c r="G833" s="132">
        <v>0</v>
      </c>
      <c r="H833" s="132">
        <v>2</v>
      </c>
      <c r="I833" s="212" t="s">
        <v>10</v>
      </c>
      <c r="J833" s="213">
        <v>20.55</v>
      </c>
      <c r="K833" s="214">
        <v>1067.6500000000001</v>
      </c>
      <c r="L833" s="212" t="s">
        <v>5</v>
      </c>
      <c r="M833" s="144">
        <f>mytable_customer_details!$K833/mytable_customer_details!$J833</f>
        <v>51.953771289537713</v>
      </c>
      <c r="N833" s="168">
        <f>mytable_customer_details!$K833/mytable_customer_details!$J833</f>
        <v>51.953771289537713</v>
      </c>
      <c r="O833" s="145">
        <f t="shared" si="60"/>
        <v>1</v>
      </c>
      <c r="P833" s="145">
        <f t="shared" si="63"/>
        <v>0</v>
      </c>
      <c r="Q833" s="146">
        <f t="shared" si="61"/>
        <v>0</v>
      </c>
      <c r="R833" s="146">
        <f t="shared" si="64"/>
        <v>0</v>
      </c>
      <c r="S833" s="146" t="b">
        <f>mytable_customer_details!$F$2:$F$7044&gt;0</f>
        <v>1</v>
      </c>
      <c r="T833" s="146" t="b">
        <f>mytable_customer_details!$G$2:$G$7044&gt;0</f>
        <v>0</v>
      </c>
      <c r="U833" s="146" t="b">
        <f>IF(mytable_customer_details!$S833,mytable_customer_details!$T833)</f>
        <v>0</v>
      </c>
      <c r="V833" s="147">
        <f t="shared" si="62"/>
        <v>1</v>
      </c>
      <c r="W833" s="148">
        <f ca="1">EDATE(TODAY(),-mytable_customer_details!$M833)</f>
        <v>42152</v>
      </c>
      <c r="X833" s="147">
        <f>mytable_customer_details!$K833/mytable_customer_details!$M833</f>
        <v>20.55</v>
      </c>
      <c r="Y833" s="147" t="str">
        <f>VLOOKUP(H:H,Table2_ContractType!A:B,2,0)</f>
        <v>2 Year</v>
      </c>
      <c r="Z833" s="147" t="str">
        <f>VLOOKUP(F:F,Table3_PhoneService!A:B,2,0)</f>
        <v>One Line</v>
      </c>
      <c r="AA833" s="147" t="str">
        <f>VLOOKUP(G:G,Table4_InternetService!A:B,2,0)</f>
        <v>No Internet Service</v>
      </c>
      <c r="AB833" s="149" t="str">
        <f>_xlfn.IFS(mytable_customer_details!$U833, "Phone and Internet",mytable_customer_details!$S833, "Phone Only", mytable_customer_details!$T833, "Internet Only", TRUE, 0)</f>
        <v>Phone Only</v>
      </c>
    </row>
    <row r="834" spans="1:28" ht="16">
      <c r="A834" s="200" t="s">
        <v>72</v>
      </c>
      <c r="B834" s="212" t="s">
        <v>9</v>
      </c>
      <c r="C834" s="212">
        <v>0</v>
      </c>
      <c r="D834" s="212" t="s">
        <v>5</v>
      </c>
      <c r="E834" s="212" t="s">
        <v>5</v>
      </c>
      <c r="F834" s="132">
        <v>2</v>
      </c>
      <c r="G834" s="132">
        <v>2</v>
      </c>
      <c r="H834" s="132">
        <v>0</v>
      </c>
      <c r="I834" s="212" t="s">
        <v>13</v>
      </c>
      <c r="J834" s="213">
        <v>89.9</v>
      </c>
      <c r="K834" s="214">
        <v>5450.7</v>
      </c>
      <c r="L834" s="212" t="s">
        <v>5</v>
      </c>
      <c r="M834" s="144">
        <f>mytable_customer_details!$K834/mytable_customer_details!$J834</f>
        <v>60.630700778642932</v>
      </c>
      <c r="N834" s="168">
        <f>mytable_customer_details!$K834/mytable_customer_details!$J834</f>
        <v>60.630700778642932</v>
      </c>
      <c r="O834" s="145">
        <f t="shared" ref="O834:O897" si="65">IF(D834="Yes",1,IF(D834 ="NO",0))</f>
        <v>0</v>
      </c>
      <c r="P834" s="145">
        <f t="shared" si="63"/>
        <v>0</v>
      </c>
      <c r="Q834" s="146">
        <f t="shared" ref="Q834:Q897" si="66">IF(B834 = "female", 1,IF(B834 = "male",0))</f>
        <v>0</v>
      </c>
      <c r="R834" s="146">
        <f t="shared" si="64"/>
        <v>0</v>
      </c>
      <c r="S834" s="146" t="b">
        <f>mytable_customer_details!$F$2:$F$7044&gt;0</f>
        <v>1</v>
      </c>
      <c r="T834" s="146" t="b">
        <f>mytable_customer_details!$G$2:$G$7044&gt;0</f>
        <v>1</v>
      </c>
      <c r="U834" s="146" t="b">
        <f>IF(mytable_customer_details!$S834,mytable_customer_details!$T834)</f>
        <v>1</v>
      </c>
      <c r="V834" s="147">
        <f t="shared" ref="V834:V897" si="67">IF(AND(D834="Yes",E834="Yes"),3, IF(AND(E834="Yes", D834="No"),2, IF(AND(D834="Yes",E834="No"),1,IF(AND(E834="No", D834="No"),0))))</f>
        <v>0</v>
      </c>
      <c r="W834" s="148">
        <f ca="1">EDATE(TODAY(),-mytable_customer_details!$M834)</f>
        <v>41879</v>
      </c>
      <c r="X834" s="147">
        <f>mytable_customer_details!$K834/mytable_customer_details!$M834</f>
        <v>89.9</v>
      </c>
      <c r="Y834" s="147" t="str">
        <f>VLOOKUP(H:H,Table2_ContractType!A:B,2,0)</f>
        <v>Month-to-Month</v>
      </c>
      <c r="Z834" s="147" t="str">
        <f>VLOOKUP(F:F,Table3_PhoneService!A:B,2,0)</f>
        <v>Two or More Lines</v>
      </c>
      <c r="AA834" s="147" t="str">
        <f>VLOOKUP(G:G,Table4_InternetService!A:B,2,0)</f>
        <v>Fiber Optic</v>
      </c>
      <c r="AB834" s="149" t="str">
        <f>_xlfn.IFS(mytable_customer_details!$U834, "Phone and Internet",mytable_customer_details!$S834, "Phone Only", mytable_customer_details!$T834, "Internet Only", TRUE, 0)</f>
        <v>Phone and Internet</v>
      </c>
    </row>
    <row r="835" spans="1:28" ht="16">
      <c r="A835" s="200" t="s">
        <v>2853</v>
      </c>
      <c r="B835" s="212" t="s">
        <v>3</v>
      </c>
      <c r="C835" s="212">
        <v>0</v>
      </c>
      <c r="D835" s="212" t="s">
        <v>5</v>
      </c>
      <c r="E835" s="212" t="s">
        <v>5</v>
      </c>
      <c r="F835" s="132">
        <v>0</v>
      </c>
      <c r="G835" s="132">
        <v>1</v>
      </c>
      <c r="H835" s="132">
        <v>0</v>
      </c>
      <c r="I835" s="212" t="s">
        <v>10</v>
      </c>
      <c r="J835" s="213">
        <v>48.25</v>
      </c>
      <c r="K835" s="214">
        <v>202.25</v>
      </c>
      <c r="L835" s="212" t="s">
        <v>5</v>
      </c>
      <c r="M835" s="144">
        <f>mytable_customer_details!$K835/mytable_customer_details!$J835</f>
        <v>4.1917098445595853</v>
      </c>
      <c r="N835" s="168">
        <f>mytable_customer_details!$K835/mytable_customer_details!$J835</f>
        <v>4.1917098445595853</v>
      </c>
      <c r="O835" s="145">
        <f t="shared" si="65"/>
        <v>0</v>
      </c>
      <c r="P835" s="145">
        <f t="shared" ref="P835:P898" si="68">IF(E836="Yes", 1,IF(E836="No",0))</f>
        <v>0</v>
      </c>
      <c r="Q835" s="146">
        <f t="shared" si="66"/>
        <v>1</v>
      </c>
      <c r="R835" s="146">
        <f t="shared" ref="R835:R898" si="69">IF(L835 = "Yes", 1,0)</f>
        <v>0</v>
      </c>
      <c r="S835" s="146" t="b">
        <f>mytable_customer_details!$F$2:$F$7044&gt;0</f>
        <v>0</v>
      </c>
      <c r="T835" s="146" t="b">
        <f>mytable_customer_details!$G$2:$G$7044&gt;0</f>
        <v>1</v>
      </c>
      <c r="U835" s="146" t="b">
        <f>IF(mytable_customer_details!$S835,mytable_customer_details!$T835)</f>
        <v>0</v>
      </c>
      <c r="V835" s="147">
        <f t="shared" si="67"/>
        <v>0</v>
      </c>
      <c r="W835" s="148">
        <f ca="1">EDATE(TODAY(),-mytable_customer_details!$M835)</f>
        <v>43583</v>
      </c>
      <c r="X835" s="147">
        <f>mytable_customer_details!$K835/mytable_customer_details!$M835</f>
        <v>48.25</v>
      </c>
      <c r="Y835" s="147" t="str">
        <f>VLOOKUP(H:H,Table2_ContractType!A:B,2,0)</f>
        <v>Month-to-Month</v>
      </c>
      <c r="Z835" s="147" t="str">
        <f>VLOOKUP(F:F,Table3_PhoneService!A:B,2,0)</f>
        <v>No Phone Service</v>
      </c>
      <c r="AA835" s="147" t="str">
        <f>VLOOKUP(G:G,Table4_InternetService!A:B,2,0)</f>
        <v>DSL</v>
      </c>
      <c r="AB835" s="149" t="str">
        <f>_xlfn.IFS(mytable_customer_details!$U835, "Phone and Internet",mytable_customer_details!$S835, "Phone Only", mytable_customer_details!$T835, "Internet Only", TRUE, 0)</f>
        <v>Internet Only</v>
      </c>
    </row>
    <row r="836" spans="1:28" ht="16">
      <c r="A836" s="200" t="s">
        <v>2066</v>
      </c>
      <c r="B836" s="212" t="s">
        <v>9</v>
      </c>
      <c r="C836" s="212">
        <v>0</v>
      </c>
      <c r="D836" s="212" t="s">
        <v>5</v>
      </c>
      <c r="E836" s="212" t="s">
        <v>5</v>
      </c>
      <c r="F836" s="132">
        <v>2</v>
      </c>
      <c r="G836" s="132">
        <v>2</v>
      </c>
      <c r="H836" s="132">
        <v>0</v>
      </c>
      <c r="I836" s="212" t="s">
        <v>17</v>
      </c>
      <c r="J836" s="213">
        <v>108.45</v>
      </c>
      <c r="K836" s="214">
        <v>4964.7</v>
      </c>
      <c r="L836" s="212" t="s">
        <v>5</v>
      </c>
      <c r="M836" s="144">
        <f>mytable_customer_details!$K836/mytable_customer_details!$J836</f>
        <v>45.778699861687407</v>
      </c>
      <c r="N836" s="168">
        <f>mytable_customer_details!$K836/mytable_customer_details!$J836</f>
        <v>45.778699861687407</v>
      </c>
      <c r="O836" s="145">
        <f t="shared" si="65"/>
        <v>0</v>
      </c>
      <c r="P836" s="145">
        <f t="shared" si="68"/>
        <v>1</v>
      </c>
      <c r="Q836" s="146">
        <f t="shared" si="66"/>
        <v>0</v>
      </c>
      <c r="R836" s="146">
        <f t="shared" si="69"/>
        <v>0</v>
      </c>
      <c r="S836" s="146" t="b">
        <f>mytable_customer_details!$F$2:$F$7044&gt;0</f>
        <v>1</v>
      </c>
      <c r="T836" s="146" t="b">
        <f>mytable_customer_details!$G$2:$G$7044&gt;0</f>
        <v>1</v>
      </c>
      <c r="U836" s="146" t="b">
        <f>IF(mytable_customer_details!$S836,mytable_customer_details!$T836)</f>
        <v>1</v>
      </c>
      <c r="V836" s="147">
        <f t="shared" si="67"/>
        <v>0</v>
      </c>
      <c r="W836" s="148">
        <f ca="1">EDATE(TODAY(),-mytable_customer_details!$M836)</f>
        <v>42336</v>
      </c>
      <c r="X836" s="147">
        <f>mytable_customer_details!$K836/mytable_customer_details!$M836</f>
        <v>108.45000000000002</v>
      </c>
      <c r="Y836" s="147" t="str">
        <f>VLOOKUP(H:H,Table2_ContractType!A:B,2,0)</f>
        <v>Month-to-Month</v>
      </c>
      <c r="Z836" s="147" t="str">
        <f>VLOOKUP(F:F,Table3_PhoneService!A:B,2,0)</f>
        <v>Two or More Lines</v>
      </c>
      <c r="AA836" s="147" t="str">
        <f>VLOOKUP(G:G,Table4_InternetService!A:B,2,0)</f>
        <v>Fiber Optic</v>
      </c>
      <c r="AB836" s="149" t="str">
        <f>_xlfn.IFS(mytable_customer_details!$U836, "Phone and Internet",mytable_customer_details!$S836, "Phone Only", mytable_customer_details!$T836, "Internet Only", TRUE, 0)</f>
        <v>Phone and Internet</v>
      </c>
    </row>
    <row r="837" spans="1:28" ht="16">
      <c r="A837" s="200" t="s">
        <v>743</v>
      </c>
      <c r="B837" s="212" t="s">
        <v>9</v>
      </c>
      <c r="C837" s="212">
        <v>0</v>
      </c>
      <c r="D837" s="212" t="s">
        <v>4</v>
      </c>
      <c r="E837" s="212" t="s">
        <v>4</v>
      </c>
      <c r="F837" s="132">
        <v>1</v>
      </c>
      <c r="G837" s="132">
        <v>2</v>
      </c>
      <c r="H837" s="132">
        <v>0</v>
      </c>
      <c r="I837" s="212" t="s">
        <v>7</v>
      </c>
      <c r="J837" s="213">
        <v>75.5</v>
      </c>
      <c r="K837" s="214">
        <v>1901.05</v>
      </c>
      <c r="L837" s="212" t="s">
        <v>5</v>
      </c>
      <c r="M837" s="144">
        <f>mytable_customer_details!$K837/mytable_customer_details!$J837</f>
        <v>25.179470198675496</v>
      </c>
      <c r="N837" s="168">
        <f>mytable_customer_details!$K837/mytable_customer_details!$J837</f>
        <v>25.179470198675496</v>
      </c>
      <c r="O837" s="145">
        <f t="shared" si="65"/>
        <v>1</v>
      </c>
      <c r="P837" s="145">
        <f t="shared" si="68"/>
        <v>0</v>
      </c>
      <c r="Q837" s="146">
        <f t="shared" si="66"/>
        <v>0</v>
      </c>
      <c r="R837" s="146">
        <f t="shared" si="69"/>
        <v>0</v>
      </c>
      <c r="S837" s="146" t="b">
        <f>mytable_customer_details!$F$2:$F$7044&gt;0</f>
        <v>1</v>
      </c>
      <c r="T837" s="146" t="b">
        <f>mytable_customer_details!$G$2:$G$7044&gt;0</f>
        <v>1</v>
      </c>
      <c r="U837" s="146" t="b">
        <f>IF(mytable_customer_details!$S837,mytable_customer_details!$T837)</f>
        <v>1</v>
      </c>
      <c r="V837" s="147">
        <f t="shared" si="67"/>
        <v>3</v>
      </c>
      <c r="W837" s="148">
        <f ca="1">EDATE(TODAY(),-mytable_customer_details!$M837)</f>
        <v>42944</v>
      </c>
      <c r="X837" s="147">
        <f>mytable_customer_details!$K837/mytable_customer_details!$M837</f>
        <v>75.5</v>
      </c>
      <c r="Y837" s="147" t="str">
        <f>VLOOKUP(H:H,Table2_ContractType!A:B,2,0)</f>
        <v>Month-to-Month</v>
      </c>
      <c r="Z837" s="147" t="str">
        <f>VLOOKUP(F:F,Table3_PhoneService!A:B,2,0)</f>
        <v>One Line</v>
      </c>
      <c r="AA837" s="147" t="str">
        <f>VLOOKUP(G:G,Table4_InternetService!A:B,2,0)</f>
        <v>Fiber Optic</v>
      </c>
      <c r="AB837" s="149" t="str">
        <f>_xlfn.IFS(mytable_customer_details!$U837, "Phone and Internet",mytable_customer_details!$S837, "Phone Only", mytable_customer_details!$T837, "Internet Only", TRUE, 0)</f>
        <v>Phone and Internet</v>
      </c>
    </row>
    <row r="838" spans="1:28" ht="16">
      <c r="A838" s="200" t="s">
        <v>5680</v>
      </c>
      <c r="B838" s="212" t="s">
        <v>9</v>
      </c>
      <c r="C838" s="212">
        <v>1</v>
      </c>
      <c r="D838" s="212" t="s">
        <v>4</v>
      </c>
      <c r="E838" s="212" t="s">
        <v>5</v>
      </c>
      <c r="F838" s="132">
        <v>1</v>
      </c>
      <c r="G838" s="132">
        <v>2</v>
      </c>
      <c r="H838" s="132">
        <v>1</v>
      </c>
      <c r="I838" s="212" t="s">
        <v>13</v>
      </c>
      <c r="J838" s="213">
        <v>100.55</v>
      </c>
      <c r="K838" s="214">
        <v>4304</v>
      </c>
      <c r="L838" s="212" t="s">
        <v>5</v>
      </c>
      <c r="M838" s="144">
        <f>mytable_customer_details!$K838/mytable_customer_details!$J838</f>
        <v>42.804574838388859</v>
      </c>
      <c r="N838" s="168">
        <f>mytable_customer_details!$K838/mytable_customer_details!$J838</f>
        <v>42.804574838388859</v>
      </c>
      <c r="O838" s="145">
        <f t="shared" si="65"/>
        <v>1</v>
      </c>
      <c r="P838" s="145">
        <f t="shared" si="68"/>
        <v>1</v>
      </c>
      <c r="Q838" s="146">
        <f t="shared" si="66"/>
        <v>0</v>
      </c>
      <c r="R838" s="146">
        <f t="shared" si="69"/>
        <v>0</v>
      </c>
      <c r="S838" s="146" t="b">
        <f>mytable_customer_details!$F$2:$F$7044&gt;0</f>
        <v>1</v>
      </c>
      <c r="T838" s="146" t="b">
        <f>mytable_customer_details!$G$2:$G$7044&gt;0</f>
        <v>1</v>
      </c>
      <c r="U838" s="146" t="b">
        <f>IF(mytable_customer_details!$S838,mytable_customer_details!$T838)</f>
        <v>1</v>
      </c>
      <c r="V838" s="147">
        <f t="shared" si="67"/>
        <v>1</v>
      </c>
      <c r="W838" s="148">
        <f ca="1">EDATE(TODAY(),-mytable_customer_details!$M838)</f>
        <v>42428</v>
      </c>
      <c r="X838" s="147">
        <f>mytable_customer_details!$K838/mytable_customer_details!$M838</f>
        <v>100.55000000000001</v>
      </c>
      <c r="Y838" s="147" t="str">
        <f>VLOOKUP(H:H,Table2_ContractType!A:B,2,0)</f>
        <v>1 Year</v>
      </c>
      <c r="Z838" s="147" t="str">
        <f>VLOOKUP(F:F,Table3_PhoneService!A:B,2,0)</f>
        <v>One Line</v>
      </c>
      <c r="AA838" s="147" t="str">
        <f>VLOOKUP(G:G,Table4_InternetService!A:B,2,0)</f>
        <v>Fiber Optic</v>
      </c>
      <c r="AB838" s="149" t="str">
        <f>_xlfn.IFS(mytable_customer_details!$U838, "Phone and Internet",mytable_customer_details!$S838, "Phone Only", mytable_customer_details!$T838, "Internet Only", TRUE, 0)</f>
        <v>Phone and Internet</v>
      </c>
    </row>
    <row r="839" spans="1:28" ht="16">
      <c r="A839" s="200" t="s">
        <v>591</v>
      </c>
      <c r="B839" s="212" t="s">
        <v>3</v>
      </c>
      <c r="C839" s="212">
        <v>0</v>
      </c>
      <c r="D839" s="212" t="s">
        <v>4</v>
      </c>
      <c r="E839" s="212" t="s">
        <v>4</v>
      </c>
      <c r="F839" s="132">
        <v>1</v>
      </c>
      <c r="G839" s="132">
        <v>0</v>
      </c>
      <c r="H839" s="132">
        <v>0</v>
      </c>
      <c r="I839" s="212" t="s">
        <v>10</v>
      </c>
      <c r="J839" s="213">
        <v>19</v>
      </c>
      <c r="K839" s="214">
        <v>233.55</v>
      </c>
      <c r="L839" s="212" t="s">
        <v>4</v>
      </c>
      <c r="M839" s="144">
        <f>mytable_customer_details!$K839/mytable_customer_details!$J839</f>
        <v>12.292105263157895</v>
      </c>
      <c r="N839" s="168">
        <f>mytable_customer_details!$K839/mytable_customer_details!$J839</f>
        <v>12.292105263157895</v>
      </c>
      <c r="O839" s="145">
        <f t="shared" si="65"/>
        <v>1</v>
      </c>
      <c r="P839" s="145">
        <f t="shared" si="68"/>
        <v>0</v>
      </c>
      <c r="Q839" s="146">
        <f t="shared" si="66"/>
        <v>1</v>
      </c>
      <c r="R839" s="146">
        <f t="shared" si="69"/>
        <v>1</v>
      </c>
      <c r="S839" s="146" t="b">
        <f>mytable_customer_details!$F$2:$F$7044&gt;0</f>
        <v>1</v>
      </c>
      <c r="T839" s="146" t="b">
        <f>mytable_customer_details!$G$2:$G$7044&gt;0</f>
        <v>0</v>
      </c>
      <c r="U839" s="146" t="b">
        <f>IF(mytable_customer_details!$S839,mytable_customer_details!$T839)</f>
        <v>0</v>
      </c>
      <c r="V839" s="147">
        <f t="shared" si="67"/>
        <v>3</v>
      </c>
      <c r="W839" s="148">
        <f ca="1">EDATE(TODAY(),-mytable_customer_details!$M839)</f>
        <v>43340</v>
      </c>
      <c r="X839" s="147">
        <f>mytable_customer_details!$K839/mytable_customer_details!$M839</f>
        <v>19</v>
      </c>
      <c r="Y839" s="147" t="str">
        <f>VLOOKUP(H:H,Table2_ContractType!A:B,2,0)</f>
        <v>Month-to-Month</v>
      </c>
      <c r="Z839" s="147" t="str">
        <f>VLOOKUP(F:F,Table3_PhoneService!A:B,2,0)</f>
        <v>One Line</v>
      </c>
      <c r="AA839" s="147" t="str">
        <f>VLOOKUP(G:G,Table4_InternetService!A:B,2,0)</f>
        <v>No Internet Service</v>
      </c>
      <c r="AB839" s="149" t="str">
        <f>_xlfn.IFS(mytable_customer_details!$U839, "Phone and Internet",mytable_customer_details!$S839, "Phone Only", mytable_customer_details!$T839, "Internet Only", TRUE, 0)</f>
        <v>Phone Only</v>
      </c>
    </row>
    <row r="840" spans="1:28" ht="16">
      <c r="A840" s="200" t="s">
        <v>1676</v>
      </c>
      <c r="B840" s="212" t="s">
        <v>3</v>
      </c>
      <c r="C840" s="212">
        <v>0</v>
      </c>
      <c r="D840" s="212" t="s">
        <v>5</v>
      </c>
      <c r="E840" s="212" t="s">
        <v>5</v>
      </c>
      <c r="F840" s="132">
        <v>2</v>
      </c>
      <c r="G840" s="132">
        <v>2</v>
      </c>
      <c r="H840" s="132">
        <v>0</v>
      </c>
      <c r="I840" s="212" t="s">
        <v>7</v>
      </c>
      <c r="J840" s="213">
        <v>76.849999999999994</v>
      </c>
      <c r="K840" s="214">
        <v>663.55</v>
      </c>
      <c r="L840" s="212" t="s">
        <v>5</v>
      </c>
      <c r="M840" s="144">
        <f>mytable_customer_details!$K840/mytable_customer_details!$J840</f>
        <v>8.6343526350032533</v>
      </c>
      <c r="N840" s="168">
        <f>mytable_customer_details!$K840/mytable_customer_details!$J840</f>
        <v>8.6343526350032533</v>
      </c>
      <c r="O840" s="145">
        <f t="shared" si="65"/>
        <v>0</v>
      </c>
      <c r="P840" s="145">
        <f t="shared" si="68"/>
        <v>0</v>
      </c>
      <c r="Q840" s="146">
        <f t="shared" si="66"/>
        <v>1</v>
      </c>
      <c r="R840" s="146">
        <f t="shared" si="69"/>
        <v>0</v>
      </c>
      <c r="S840" s="146" t="b">
        <f>mytable_customer_details!$F$2:$F$7044&gt;0</f>
        <v>1</v>
      </c>
      <c r="T840" s="146" t="b">
        <f>mytable_customer_details!$G$2:$G$7044&gt;0</f>
        <v>1</v>
      </c>
      <c r="U840" s="146" t="b">
        <f>IF(mytable_customer_details!$S840,mytable_customer_details!$T840)</f>
        <v>1</v>
      </c>
      <c r="V840" s="147">
        <f t="shared" si="67"/>
        <v>0</v>
      </c>
      <c r="W840" s="148">
        <f ca="1">EDATE(TODAY(),-mytable_customer_details!$M840)</f>
        <v>43462</v>
      </c>
      <c r="X840" s="147">
        <f>mytable_customer_details!$K840/mytable_customer_details!$M840</f>
        <v>76.849999999999994</v>
      </c>
      <c r="Y840" s="147" t="str">
        <f>VLOOKUP(H:H,Table2_ContractType!A:B,2,0)</f>
        <v>Month-to-Month</v>
      </c>
      <c r="Z840" s="147" t="str">
        <f>VLOOKUP(F:F,Table3_PhoneService!A:B,2,0)</f>
        <v>Two or More Lines</v>
      </c>
      <c r="AA840" s="147" t="str">
        <f>VLOOKUP(G:G,Table4_InternetService!A:B,2,0)</f>
        <v>Fiber Optic</v>
      </c>
      <c r="AB840" s="149" t="str">
        <f>_xlfn.IFS(mytable_customer_details!$U840, "Phone and Internet",mytable_customer_details!$S840, "Phone Only", mytable_customer_details!$T840, "Internet Only", TRUE, 0)</f>
        <v>Phone and Internet</v>
      </c>
    </row>
    <row r="841" spans="1:28" ht="16">
      <c r="A841" s="200" t="s">
        <v>5472</v>
      </c>
      <c r="B841" s="212" t="s">
        <v>3</v>
      </c>
      <c r="C841" s="212">
        <v>0</v>
      </c>
      <c r="D841" s="212" t="s">
        <v>5</v>
      </c>
      <c r="E841" s="212" t="s">
        <v>5</v>
      </c>
      <c r="F841" s="132">
        <v>1</v>
      </c>
      <c r="G841" s="132">
        <v>1</v>
      </c>
      <c r="H841" s="132">
        <v>2</v>
      </c>
      <c r="I841" s="212" t="s">
        <v>10</v>
      </c>
      <c r="J841" s="213">
        <v>65.099999999999994</v>
      </c>
      <c r="K841" s="214">
        <v>3846.75</v>
      </c>
      <c r="L841" s="212" t="s">
        <v>5</v>
      </c>
      <c r="M841" s="144">
        <f>mytable_customer_details!$K841/mytable_customer_details!$J841</f>
        <v>59.089861751152078</v>
      </c>
      <c r="N841" s="168">
        <f>mytable_customer_details!$K841/mytable_customer_details!$J841</f>
        <v>59.089861751152078</v>
      </c>
      <c r="O841" s="145">
        <f t="shared" si="65"/>
        <v>0</v>
      </c>
      <c r="P841" s="145">
        <f t="shared" si="68"/>
        <v>1</v>
      </c>
      <c r="Q841" s="146">
        <f t="shared" si="66"/>
        <v>1</v>
      </c>
      <c r="R841" s="146">
        <f t="shared" si="69"/>
        <v>0</v>
      </c>
      <c r="S841" s="146" t="b">
        <f>mytable_customer_details!$F$2:$F$7044&gt;0</f>
        <v>1</v>
      </c>
      <c r="T841" s="146" t="b">
        <f>mytable_customer_details!$G$2:$G$7044&gt;0</f>
        <v>1</v>
      </c>
      <c r="U841" s="146" t="b">
        <f>IF(mytable_customer_details!$S841,mytable_customer_details!$T841)</f>
        <v>1</v>
      </c>
      <c r="V841" s="147">
        <f t="shared" si="67"/>
        <v>0</v>
      </c>
      <c r="W841" s="148">
        <f ca="1">EDATE(TODAY(),-mytable_customer_details!$M841)</f>
        <v>41910</v>
      </c>
      <c r="X841" s="147">
        <f>mytable_customer_details!$K841/mytable_customer_details!$M841</f>
        <v>65.099999999999994</v>
      </c>
      <c r="Y841" s="147" t="str">
        <f>VLOOKUP(H:H,Table2_ContractType!A:B,2,0)</f>
        <v>2 Year</v>
      </c>
      <c r="Z841" s="147" t="str">
        <f>VLOOKUP(F:F,Table3_PhoneService!A:B,2,0)</f>
        <v>One Line</v>
      </c>
      <c r="AA841" s="147" t="str">
        <f>VLOOKUP(G:G,Table4_InternetService!A:B,2,0)</f>
        <v>DSL</v>
      </c>
      <c r="AB841" s="149" t="str">
        <f>_xlfn.IFS(mytable_customer_details!$U841, "Phone and Internet",mytable_customer_details!$S841, "Phone Only", mytable_customer_details!$T841, "Internet Only", TRUE, 0)</f>
        <v>Phone and Internet</v>
      </c>
    </row>
    <row r="842" spans="1:28" ht="16">
      <c r="A842" s="200" t="s">
        <v>1751</v>
      </c>
      <c r="B842" s="212" t="s">
        <v>9</v>
      </c>
      <c r="C842" s="212">
        <v>0</v>
      </c>
      <c r="D842" s="212" t="s">
        <v>4</v>
      </c>
      <c r="E842" s="212" t="s">
        <v>4</v>
      </c>
      <c r="F842" s="132">
        <v>1</v>
      </c>
      <c r="G842" s="132">
        <v>0</v>
      </c>
      <c r="H842" s="132">
        <v>0</v>
      </c>
      <c r="I842" s="212" t="s">
        <v>13</v>
      </c>
      <c r="J842" s="213">
        <v>20.399999999999999</v>
      </c>
      <c r="K842" s="214">
        <v>745.3</v>
      </c>
      <c r="L842" s="212" t="s">
        <v>5</v>
      </c>
      <c r="M842" s="144">
        <f>mytable_customer_details!$K842/mytable_customer_details!$J842</f>
        <v>36.534313725490193</v>
      </c>
      <c r="N842" s="168">
        <f>mytable_customer_details!$K842/mytable_customer_details!$J842</f>
        <v>36.534313725490193</v>
      </c>
      <c r="O842" s="145">
        <f t="shared" si="65"/>
        <v>1</v>
      </c>
      <c r="P842" s="145">
        <f t="shared" si="68"/>
        <v>1</v>
      </c>
      <c r="Q842" s="146">
        <f t="shared" si="66"/>
        <v>0</v>
      </c>
      <c r="R842" s="146">
        <f t="shared" si="69"/>
        <v>0</v>
      </c>
      <c r="S842" s="146" t="b">
        <f>mytable_customer_details!$F$2:$F$7044&gt;0</f>
        <v>1</v>
      </c>
      <c r="T842" s="146" t="b">
        <f>mytable_customer_details!$G$2:$G$7044&gt;0</f>
        <v>0</v>
      </c>
      <c r="U842" s="146" t="b">
        <f>IF(mytable_customer_details!$S842,mytable_customer_details!$T842)</f>
        <v>0</v>
      </c>
      <c r="V842" s="147">
        <f t="shared" si="67"/>
        <v>3</v>
      </c>
      <c r="W842" s="148">
        <f ca="1">EDATE(TODAY(),-mytable_customer_details!$M842)</f>
        <v>42610</v>
      </c>
      <c r="X842" s="147">
        <f>mytable_customer_details!$K842/mytable_customer_details!$M842</f>
        <v>20.399999999999999</v>
      </c>
      <c r="Y842" s="147" t="str">
        <f>VLOOKUP(H:H,Table2_ContractType!A:B,2,0)</f>
        <v>Month-to-Month</v>
      </c>
      <c r="Z842" s="147" t="str">
        <f>VLOOKUP(F:F,Table3_PhoneService!A:B,2,0)</f>
        <v>One Line</v>
      </c>
      <c r="AA842" s="147" t="str">
        <f>VLOOKUP(G:G,Table4_InternetService!A:B,2,0)</f>
        <v>No Internet Service</v>
      </c>
      <c r="AB842" s="149" t="str">
        <f>_xlfn.IFS(mytable_customer_details!$U842, "Phone and Internet",mytable_customer_details!$S842, "Phone Only", mytable_customer_details!$T842, "Internet Only", TRUE, 0)</f>
        <v>Phone Only</v>
      </c>
    </row>
    <row r="843" spans="1:28" ht="16">
      <c r="A843" s="200" t="s">
        <v>5644</v>
      </c>
      <c r="B843" s="212" t="s">
        <v>9</v>
      </c>
      <c r="C843" s="212">
        <v>0</v>
      </c>
      <c r="D843" s="212" t="s">
        <v>5</v>
      </c>
      <c r="E843" s="212" t="s">
        <v>4</v>
      </c>
      <c r="F843" s="132">
        <v>2</v>
      </c>
      <c r="G843" s="132">
        <v>0</v>
      </c>
      <c r="H843" s="132">
        <v>0</v>
      </c>
      <c r="I843" s="212" t="s">
        <v>10</v>
      </c>
      <c r="J843" s="213">
        <v>26.35</v>
      </c>
      <c r="K843" s="214">
        <v>184.05</v>
      </c>
      <c r="L843" s="212" t="s">
        <v>5</v>
      </c>
      <c r="M843" s="144">
        <f>mytable_customer_details!$K843/mytable_customer_details!$J843</f>
        <v>6.9848197343453515</v>
      </c>
      <c r="N843" s="168">
        <f>mytable_customer_details!$K843/mytable_customer_details!$J843</f>
        <v>6.9848197343453515</v>
      </c>
      <c r="O843" s="145">
        <f t="shared" si="65"/>
        <v>0</v>
      </c>
      <c r="P843" s="145">
        <f t="shared" si="68"/>
        <v>1</v>
      </c>
      <c r="Q843" s="146">
        <f t="shared" si="66"/>
        <v>0</v>
      </c>
      <c r="R843" s="146">
        <f t="shared" si="69"/>
        <v>0</v>
      </c>
      <c r="S843" s="146" t="b">
        <f>mytable_customer_details!$F$2:$F$7044&gt;0</f>
        <v>1</v>
      </c>
      <c r="T843" s="146" t="b">
        <f>mytable_customer_details!$G$2:$G$7044&gt;0</f>
        <v>0</v>
      </c>
      <c r="U843" s="146" t="b">
        <f>IF(mytable_customer_details!$S843,mytable_customer_details!$T843)</f>
        <v>0</v>
      </c>
      <c r="V843" s="147">
        <f t="shared" si="67"/>
        <v>2</v>
      </c>
      <c r="W843" s="148">
        <f ca="1">EDATE(TODAY(),-mytable_customer_details!$M843)</f>
        <v>43524</v>
      </c>
      <c r="X843" s="147">
        <f>mytable_customer_details!$K843/mytable_customer_details!$M843</f>
        <v>26.35</v>
      </c>
      <c r="Y843" s="147" t="str">
        <f>VLOOKUP(H:H,Table2_ContractType!A:B,2,0)</f>
        <v>Month-to-Month</v>
      </c>
      <c r="Z843" s="147" t="str">
        <f>VLOOKUP(F:F,Table3_PhoneService!A:B,2,0)</f>
        <v>Two or More Lines</v>
      </c>
      <c r="AA843" s="147" t="str">
        <f>VLOOKUP(G:G,Table4_InternetService!A:B,2,0)</f>
        <v>No Internet Service</v>
      </c>
      <c r="AB843" s="149" t="str">
        <f>_xlfn.IFS(mytable_customer_details!$U843, "Phone and Internet",mytable_customer_details!$S843, "Phone Only", mytable_customer_details!$T843, "Internet Only", TRUE, 0)</f>
        <v>Phone Only</v>
      </c>
    </row>
    <row r="844" spans="1:28" ht="16">
      <c r="A844" s="200" t="s">
        <v>4956</v>
      </c>
      <c r="B844" s="212" t="s">
        <v>9</v>
      </c>
      <c r="C844" s="212">
        <v>0</v>
      </c>
      <c r="D844" s="212" t="s">
        <v>4</v>
      </c>
      <c r="E844" s="212" t="s">
        <v>4</v>
      </c>
      <c r="F844" s="132">
        <v>1</v>
      </c>
      <c r="G844" s="132">
        <v>0</v>
      </c>
      <c r="H844" s="132">
        <v>2</v>
      </c>
      <c r="I844" s="212" t="s">
        <v>10</v>
      </c>
      <c r="J844" s="213">
        <v>20.05</v>
      </c>
      <c r="K844" s="214">
        <v>400</v>
      </c>
      <c r="L844" s="212" t="s">
        <v>5</v>
      </c>
      <c r="M844" s="144">
        <f>mytable_customer_details!$K844/mytable_customer_details!$J844</f>
        <v>19.950124688279303</v>
      </c>
      <c r="N844" s="168">
        <f>mytable_customer_details!$K844/mytable_customer_details!$J844</f>
        <v>19.950124688279303</v>
      </c>
      <c r="O844" s="145">
        <f t="shared" si="65"/>
        <v>1</v>
      </c>
      <c r="P844" s="145">
        <f t="shared" si="68"/>
        <v>0</v>
      </c>
      <c r="Q844" s="146">
        <f t="shared" si="66"/>
        <v>0</v>
      </c>
      <c r="R844" s="146">
        <f t="shared" si="69"/>
        <v>0</v>
      </c>
      <c r="S844" s="146" t="b">
        <f>mytable_customer_details!$F$2:$F$7044&gt;0</f>
        <v>1</v>
      </c>
      <c r="T844" s="146" t="b">
        <f>mytable_customer_details!$G$2:$G$7044&gt;0</f>
        <v>0</v>
      </c>
      <c r="U844" s="146" t="b">
        <f>IF(mytable_customer_details!$S844,mytable_customer_details!$T844)</f>
        <v>0</v>
      </c>
      <c r="V844" s="147">
        <f t="shared" si="67"/>
        <v>3</v>
      </c>
      <c r="W844" s="148">
        <f ca="1">EDATE(TODAY(),-mytable_customer_details!$M844)</f>
        <v>43128</v>
      </c>
      <c r="X844" s="147">
        <f>mytable_customer_details!$K844/mytable_customer_details!$M844</f>
        <v>20.05</v>
      </c>
      <c r="Y844" s="147" t="str">
        <f>VLOOKUP(H:H,Table2_ContractType!A:B,2,0)</f>
        <v>2 Year</v>
      </c>
      <c r="Z844" s="147" t="str">
        <f>VLOOKUP(F:F,Table3_PhoneService!A:B,2,0)</f>
        <v>One Line</v>
      </c>
      <c r="AA844" s="147" t="str">
        <f>VLOOKUP(G:G,Table4_InternetService!A:B,2,0)</f>
        <v>No Internet Service</v>
      </c>
      <c r="AB844" s="149" t="str">
        <f>_xlfn.IFS(mytable_customer_details!$U844, "Phone and Internet",mytable_customer_details!$S844, "Phone Only", mytable_customer_details!$T844, "Internet Only", TRUE, 0)</f>
        <v>Phone Only</v>
      </c>
    </row>
    <row r="845" spans="1:28" ht="16">
      <c r="A845" s="200" t="s">
        <v>6641</v>
      </c>
      <c r="B845" s="212" t="s">
        <v>9</v>
      </c>
      <c r="C845" s="212">
        <v>1</v>
      </c>
      <c r="D845" s="212" t="s">
        <v>5</v>
      </c>
      <c r="E845" s="212" t="s">
        <v>5</v>
      </c>
      <c r="F845" s="132">
        <v>1</v>
      </c>
      <c r="G845" s="132">
        <v>2</v>
      </c>
      <c r="H845" s="132">
        <v>0</v>
      </c>
      <c r="I845" s="212" t="s">
        <v>7</v>
      </c>
      <c r="J845" s="213">
        <v>78.75</v>
      </c>
      <c r="K845" s="214">
        <v>1218.25</v>
      </c>
      <c r="L845" s="212" t="s">
        <v>5</v>
      </c>
      <c r="M845" s="144">
        <f>mytable_customer_details!$K845/mytable_customer_details!$J845</f>
        <v>15.46984126984127</v>
      </c>
      <c r="N845" s="168">
        <f>mytable_customer_details!$K845/mytable_customer_details!$J845</f>
        <v>15.46984126984127</v>
      </c>
      <c r="O845" s="145">
        <f t="shared" si="65"/>
        <v>0</v>
      </c>
      <c r="P845" s="145">
        <f t="shared" si="68"/>
        <v>1</v>
      </c>
      <c r="Q845" s="146">
        <f t="shared" si="66"/>
        <v>0</v>
      </c>
      <c r="R845" s="146">
        <f t="shared" si="69"/>
        <v>0</v>
      </c>
      <c r="S845" s="146" t="b">
        <f>mytable_customer_details!$F$2:$F$7044&gt;0</f>
        <v>1</v>
      </c>
      <c r="T845" s="146" t="b">
        <f>mytable_customer_details!$G$2:$G$7044&gt;0</f>
        <v>1</v>
      </c>
      <c r="U845" s="146" t="b">
        <f>IF(mytable_customer_details!$S845,mytable_customer_details!$T845)</f>
        <v>1</v>
      </c>
      <c r="V845" s="147">
        <f t="shared" si="67"/>
        <v>0</v>
      </c>
      <c r="W845" s="148">
        <f ca="1">EDATE(TODAY(),-mytable_customer_details!$M845)</f>
        <v>43248</v>
      </c>
      <c r="X845" s="147">
        <f>mytable_customer_details!$K845/mytable_customer_details!$M845</f>
        <v>78.75</v>
      </c>
      <c r="Y845" s="147" t="str">
        <f>VLOOKUP(H:H,Table2_ContractType!A:B,2,0)</f>
        <v>Month-to-Month</v>
      </c>
      <c r="Z845" s="147" t="str">
        <f>VLOOKUP(F:F,Table3_PhoneService!A:B,2,0)</f>
        <v>One Line</v>
      </c>
      <c r="AA845" s="147" t="str">
        <f>VLOOKUP(G:G,Table4_InternetService!A:B,2,0)</f>
        <v>Fiber Optic</v>
      </c>
      <c r="AB845" s="149" t="str">
        <f>_xlfn.IFS(mytable_customer_details!$U845, "Phone and Internet",mytable_customer_details!$S845, "Phone Only", mytable_customer_details!$T845, "Internet Only", TRUE, 0)</f>
        <v>Phone and Internet</v>
      </c>
    </row>
    <row r="846" spans="1:28" ht="16">
      <c r="A846" s="200" t="s">
        <v>2401</v>
      </c>
      <c r="B846" s="212" t="s">
        <v>3</v>
      </c>
      <c r="C846" s="212">
        <v>0</v>
      </c>
      <c r="D846" s="212" t="s">
        <v>4</v>
      </c>
      <c r="E846" s="212" t="s">
        <v>4</v>
      </c>
      <c r="F846" s="132">
        <v>1</v>
      </c>
      <c r="G846" s="132">
        <v>0</v>
      </c>
      <c r="H846" s="132">
        <v>1</v>
      </c>
      <c r="I846" s="212" t="s">
        <v>7</v>
      </c>
      <c r="J846" s="213">
        <v>19.8</v>
      </c>
      <c r="K846" s="214">
        <v>160.05000000000001</v>
      </c>
      <c r="L846" s="212" t="s">
        <v>5</v>
      </c>
      <c r="M846" s="144">
        <f>mytable_customer_details!$K846/mytable_customer_details!$J846</f>
        <v>8.0833333333333339</v>
      </c>
      <c r="N846" s="168">
        <f>mytable_customer_details!$K846/mytable_customer_details!$J846</f>
        <v>8.0833333333333339</v>
      </c>
      <c r="O846" s="145">
        <f t="shared" si="65"/>
        <v>1</v>
      </c>
      <c r="P846" s="145">
        <f t="shared" si="68"/>
        <v>0</v>
      </c>
      <c r="Q846" s="146">
        <f t="shared" si="66"/>
        <v>1</v>
      </c>
      <c r="R846" s="146">
        <f t="shared" si="69"/>
        <v>0</v>
      </c>
      <c r="S846" s="146" t="b">
        <f>mytable_customer_details!$F$2:$F$7044&gt;0</f>
        <v>1</v>
      </c>
      <c r="T846" s="146" t="b">
        <f>mytable_customer_details!$G$2:$G$7044&gt;0</f>
        <v>0</v>
      </c>
      <c r="U846" s="146" t="b">
        <f>IF(mytable_customer_details!$S846,mytable_customer_details!$T846)</f>
        <v>0</v>
      </c>
      <c r="V846" s="147">
        <f t="shared" si="67"/>
        <v>3</v>
      </c>
      <c r="W846" s="148">
        <f ca="1">EDATE(TODAY(),-mytable_customer_details!$M846)</f>
        <v>43462</v>
      </c>
      <c r="X846" s="147">
        <f>mytable_customer_details!$K846/mytable_customer_details!$M846</f>
        <v>19.8</v>
      </c>
      <c r="Y846" s="147" t="str">
        <f>VLOOKUP(H:H,Table2_ContractType!A:B,2,0)</f>
        <v>1 Year</v>
      </c>
      <c r="Z846" s="147" t="str">
        <f>VLOOKUP(F:F,Table3_PhoneService!A:B,2,0)</f>
        <v>One Line</v>
      </c>
      <c r="AA846" s="147" t="str">
        <f>VLOOKUP(G:G,Table4_InternetService!A:B,2,0)</f>
        <v>No Internet Service</v>
      </c>
      <c r="AB846" s="149" t="str">
        <f>_xlfn.IFS(mytable_customer_details!$U846, "Phone and Internet",mytable_customer_details!$S846, "Phone Only", mytable_customer_details!$T846, "Internet Only", TRUE, 0)</f>
        <v>Phone Only</v>
      </c>
    </row>
    <row r="847" spans="1:28" ht="16">
      <c r="A847" s="200" t="s">
        <v>4287</v>
      </c>
      <c r="B847" s="212" t="s">
        <v>3</v>
      </c>
      <c r="C847" s="212">
        <v>0</v>
      </c>
      <c r="D847" s="212" t="s">
        <v>5</v>
      </c>
      <c r="E847" s="212" t="s">
        <v>5</v>
      </c>
      <c r="F847" s="132">
        <v>1</v>
      </c>
      <c r="G847" s="132">
        <v>1</v>
      </c>
      <c r="H847" s="132">
        <v>0</v>
      </c>
      <c r="I847" s="212" t="s">
        <v>10</v>
      </c>
      <c r="J847" s="213">
        <v>49.6</v>
      </c>
      <c r="K847" s="214">
        <v>114.7</v>
      </c>
      <c r="L847" s="212" t="s">
        <v>4</v>
      </c>
      <c r="M847" s="144">
        <f>mytable_customer_details!$K847/mytable_customer_details!$J847</f>
        <v>2.3125</v>
      </c>
      <c r="N847" s="168">
        <f>mytable_customer_details!$K847/mytable_customer_details!$J847</f>
        <v>2.3125</v>
      </c>
      <c r="O847" s="145">
        <f t="shared" si="65"/>
        <v>0</v>
      </c>
      <c r="P847" s="145">
        <f t="shared" si="68"/>
        <v>0</v>
      </c>
      <c r="Q847" s="146">
        <f t="shared" si="66"/>
        <v>1</v>
      </c>
      <c r="R847" s="146">
        <f t="shared" si="69"/>
        <v>1</v>
      </c>
      <c r="S847" s="146" t="b">
        <f>mytable_customer_details!$F$2:$F$7044&gt;0</f>
        <v>1</v>
      </c>
      <c r="T847" s="146" t="b">
        <f>mytable_customer_details!$G$2:$G$7044&gt;0</f>
        <v>1</v>
      </c>
      <c r="U847" s="146" t="b">
        <f>IF(mytable_customer_details!$S847,mytable_customer_details!$T847)</f>
        <v>1</v>
      </c>
      <c r="V847" s="147">
        <f t="shared" si="67"/>
        <v>0</v>
      </c>
      <c r="W847" s="148">
        <f ca="1">EDATE(TODAY(),-mytable_customer_details!$M847)</f>
        <v>43644</v>
      </c>
      <c r="X847" s="147">
        <f>mytable_customer_details!$K847/mytable_customer_details!$M847</f>
        <v>49.6</v>
      </c>
      <c r="Y847" s="147" t="str">
        <f>VLOOKUP(H:H,Table2_ContractType!A:B,2,0)</f>
        <v>Month-to-Month</v>
      </c>
      <c r="Z847" s="147" t="str">
        <f>VLOOKUP(F:F,Table3_PhoneService!A:B,2,0)</f>
        <v>One Line</v>
      </c>
      <c r="AA847" s="147" t="str">
        <f>VLOOKUP(G:G,Table4_InternetService!A:B,2,0)</f>
        <v>DSL</v>
      </c>
      <c r="AB847" s="149" t="str">
        <f>_xlfn.IFS(mytable_customer_details!$U847, "Phone and Internet",mytable_customer_details!$S847, "Phone Only", mytable_customer_details!$T847, "Internet Only", TRUE, 0)</f>
        <v>Phone and Internet</v>
      </c>
    </row>
    <row r="848" spans="1:28" ht="16">
      <c r="A848" s="200" t="s">
        <v>4278</v>
      </c>
      <c r="B848" s="212" t="s">
        <v>3</v>
      </c>
      <c r="C848" s="212">
        <v>0</v>
      </c>
      <c r="D848" s="212" t="s">
        <v>4</v>
      </c>
      <c r="E848" s="212" t="s">
        <v>5</v>
      </c>
      <c r="F848" s="132">
        <v>2</v>
      </c>
      <c r="G848" s="132">
        <v>1</v>
      </c>
      <c r="H848" s="132">
        <v>2</v>
      </c>
      <c r="I848" s="212" t="s">
        <v>13</v>
      </c>
      <c r="J848" s="213">
        <v>91.15</v>
      </c>
      <c r="K848" s="214">
        <v>6637.9</v>
      </c>
      <c r="L848" s="212" t="s">
        <v>5</v>
      </c>
      <c r="M848" s="144">
        <f>mytable_customer_details!$K848/mytable_customer_details!$J848</f>
        <v>72.823916620954463</v>
      </c>
      <c r="N848" s="168">
        <f>mytable_customer_details!$K848/mytable_customer_details!$J848</f>
        <v>72.823916620954463</v>
      </c>
      <c r="O848" s="145">
        <f t="shared" si="65"/>
        <v>1</v>
      </c>
      <c r="P848" s="145">
        <f t="shared" si="68"/>
        <v>1</v>
      </c>
      <c r="Q848" s="146">
        <f t="shared" si="66"/>
        <v>1</v>
      </c>
      <c r="R848" s="146">
        <f t="shared" si="69"/>
        <v>0</v>
      </c>
      <c r="S848" s="146" t="b">
        <f>mytable_customer_details!$F$2:$F$7044&gt;0</f>
        <v>1</v>
      </c>
      <c r="T848" s="146" t="b">
        <f>mytable_customer_details!$G$2:$G$7044&gt;0</f>
        <v>1</v>
      </c>
      <c r="U848" s="146" t="b">
        <f>IF(mytable_customer_details!$S848,mytable_customer_details!$T848)</f>
        <v>1</v>
      </c>
      <c r="V848" s="147">
        <f t="shared" si="67"/>
        <v>1</v>
      </c>
      <c r="W848" s="148">
        <f ca="1">EDATE(TODAY(),-mytable_customer_details!$M848)</f>
        <v>41514</v>
      </c>
      <c r="X848" s="147">
        <f>mytable_customer_details!$K848/mytable_customer_details!$M848</f>
        <v>91.15</v>
      </c>
      <c r="Y848" s="147" t="str">
        <f>VLOOKUP(H:H,Table2_ContractType!A:B,2,0)</f>
        <v>2 Year</v>
      </c>
      <c r="Z848" s="147" t="str">
        <f>VLOOKUP(F:F,Table3_PhoneService!A:B,2,0)</f>
        <v>Two or More Lines</v>
      </c>
      <c r="AA848" s="147" t="str">
        <f>VLOOKUP(G:G,Table4_InternetService!A:B,2,0)</f>
        <v>DSL</v>
      </c>
      <c r="AB848" s="149" t="str">
        <f>_xlfn.IFS(mytable_customer_details!$U848, "Phone and Internet",mytable_customer_details!$S848, "Phone Only", mytable_customer_details!$T848, "Internet Only", TRUE, 0)</f>
        <v>Phone and Internet</v>
      </c>
    </row>
    <row r="849" spans="1:28" ht="16">
      <c r="A849" s="200" t="s">
        <v>1669</v>
      </c>
      <c r="B849" s="212" t="s">
        <v>9</v>
      </c>
      <c r="C849" s="212">
        <v>0</v>
      </c>
      <c r="D849" s="212" t="s">
        <v>4</v>
      </c>
      <c r="E849" s="212" t="s">
        <v>4</v>
      </c>
      <c r="F849" s="132">
        <v>2</v>
      </c>
      <c r="G849" s="132">
        <v>2</v>
      </c>
      <c r="H849" s="132">
        <v>0</v>
      </c>
      <c r="I849" s="212" t="s">
        <v>17</v>
      </c>
      <c r="J849" s="213">
        <v>105.95</v>
      </c>
      <c r="K849" s="214">
        <v>5341.8</v>
      </c>
      <c r="L849" s="212" t="s">
        <v>4</v>
      </c>
      <c r="M849" s="144">
        <f>mytable_customer_details!$K849/mytable_customer_details!$J849</f>
        <v>50.418121755545066</v>
      </c>
      <c r="N849" s="168">
        <f>mytable_customer_details!$K849/mytable_customer_details!$J849</f>
        <v>50.418121755545066</v>
      </c>
      <c r="O849" s="145">
        <f t="shared" si="65"/>
        <v>1</v>
      </c>
      <c r="P849" s="145">
        <f t="shared" si="68"/>
        <v>0</v>
      </c>
      <c r="Q849" s="146">
        <f t="shared" si="66"/>
        <v>0</v>
      </c>
      <c r="R849" s="146">
        <f t="shared" si="69"/>
        <v>1</v>
      </c>
      <c r="S849" s="146" t="b">
        <f>mytable_customer_details!$F$2:$F$7044&gt;0</f>
        <v>1</v>
      </c>
      <c r="T849" s="146" t="b">
        <f>mytable_customer_details!$G$2:$G$7044&gt;0</f>
        <v>1</v>
      </c>
      <c r="U849" s="146" t="b">
        <f>IF(mytable_customer_details!$S849,mytable_customer_details!$T849)</f>
        <v>1</v>
      </c>
      <c r="V849" s="147">
        <f t="shared" si="67"/>
        <v>3</v>
      </c>
      <c r="W849" s="148">
        <f ca="1">EDATE(TODAY(),-mytable_customer_details!$M849)</f>
        <v>42183</v>
      </c>
      <c r="X849" s="147">
        <f>mytable_customer_details!$K849/mytable_customer_details!$M849</f>
        <v>105.95</v>
      </c>
      <c r="Y849" s="147" t="str">
        <f>VLOOKUP(H:H,Table2_ContractType!A:B,2,0)</f>
        <v>Month-to-Month</v>
      </c>
      <c r="Z849" s="147" t="str">
        <f>VLOOKUP(F:F,Table3_PhoneService!A:B,2,0)</f>
        <v>Two or More Lines</v>
      </c>
      <c r="AA849" s="147" t="str">
        <f>VLOOKUP(G:G,Table4_InternetService!A:B,2,0)</f>
        <v>Fiber Optic</v>
      </c>
      <c r="AB849" s="149" t="str">
        <f>_xlfn.IFS(mytable_customer_details!$U849, "Phone and Internet",mytable_customer_details!$S849, "Phone Only", mytable_customer_details!$T849, "Internet Only", TRUE, 0)</f>
        <v>Phone and Internet</v>
      </c>
    </row>
    <row r="850" spans="1:28" ht="16">
      <c r="A850" s="200" t="s">
        <v>6124</v>
      </c>
      <c r="B850" s="212" t="s">
        <v>9</v>
      </c>
      <c r="C850" s="212">
        <v>0</v>
      </c>
      <c r="D850" s="212" t="s">
        <v>5</v>
      </c>
      <c r="E850" s="212" t="s">
        <v>5</v>
      </c>
      <c r="F850" s="132">
        <v>2</v>
      </c>
      <c r="G850" s="132">
        <v>2</v>
      </c>
      <c r="H850" s="132">
        <v>0</v>
      </c>
      <c r="I850" s="212" t="s">
        <v>10</v>
      </c>
      <c r="J850" s="213">
        <v>75.3</v>
      </c>
      <c r="K850" s="214">
        <v>1570.7</v>
      </c>
      <c r="L850" s="212" t="s">
        <v>5</v>
      </c>
      <c r="M850" s="144">
        <f>mytable_customer_details!$K850/mytable_customer_details!$J850</f>
        <v>20.859229747675965</v>
      </c>
      <c r="N850" s="168">
        <f>mytable_customer_details!$K850/mytable_customer_details!$J850</f>
        <v>20.859229747675965</v>
      </c>
      <c r="O850" s="145">
        <f t="shared" si="65"/>
        <v>0</v>
      </c>
      <c r="P850" s="145">
        <f t="shared" si="68"/>
        <v>0</v>
      </c>
      <c r="Q850" s="146">
        <f t="shared" si="66"/>
        <v>0</v>
      </c>
      <c r="R850" s="146">
        <f t="shared" si="69"/>
        <v>0</v>
      </c>
      <c r="S850" s="146" t="b">
        <f>mytable_customer_details!$F$2:$F$7044&gt;0</f>
        <v>1</v>
      </c>
      <c r="T850" s="146" t="b">
        <f>mytable_customer_details!$G$2:$G$7044&gt;0</f>
        <v>1</v>
      </c>
      <c r="U850" s="146" t="b">
        <f>IF(mytable_customer_details!$S850,mytable_customer_details!$T850)</f>
        <v>1</v>
      </c>
      <c r="V850" s="147">
        <f t="shared" si="67"/>
        <v>0</v>
      </c>
      <c r="W850" s="148">
        <f ca="1">EDATE(TODAY(),-mytable_customer_details!$M850)</f>
        <v>43097</v>
      </c>
      <c r="X850" s="147">
        <f>mytable_customer_details!$K850/mytable_customer_details!$M850</f>
        <v>75.3</v>
      </c>
      <c r="Y850" s="147" t="str">
        <f>VLOOKUP(H:H,Table2_ContractType!A:B,2,0)</f>
        <v>Month-to-Month</v>
      </c>
      <c r="Z850" s="147" t="str">
        <f>VLOOKUP(F:F,Table3_PhoneService!A:B,2,0)</f>
        <v>Two or More Lines</v>
      </c>
      <c r="AA850" s="147" t="str">
        <f>VLOOKUP(G:G,Table4_InternetService!A:B,2,0)</f>
        <v>Fiber Optic</v>
      </c>
      <c r="AB850" s="149" t="str">
        <f>_xlfn.IFS(mytable_customer_details!$U850, "Phone and Internet",mytable_customer_details!$S850, "Phone Only", mytable_customer_details!$T850, "Internet Only", TRUE, 0)</f>
        <v>Phone and Internet</v>
      </c>
    </row>
    <row r="851" spans="1:28" ht="16">
      <c r="A851" s="200" t="s">
        <v>2777</v>
      </c>
      <c r="B851" s="212" t="s">
        <v>3</v>
      </c>
      <c r="C851" s="212">
        <v>0</v>
      </c>
      <c r="D851" s="212" t="s">
        <v>4</v>
      </c>
      <c r="E851" s="212" t="s">
        <v>5</v>
      </c>
      <c r="F851" s="132">
        <v>2</v>
      </c>
      <c r="G851" s="132">
        <v>2</v>
      </c>
      <c r="H851" s="132">
        <v>1</v>
      </c>
      <c r="I851" s="212" t="s">
        <v>7</v>
      </c>
      <c r="J851" s="213">
        <v>115</v>
      </c>
      <c r="K851" s="214">
        <v>7396.15</v>
      </c>
      <c r="L851" s="212" t="s">
        <v>5</v>
      </c>
      <c r="M851" s="144">
        <f>mytable_customer_details!$K851/mytable_customer_details!$J851</f>
        <v>64.314347826086959</v>
      </c>
      <c r="N851" s="168">
        <f>mytable_customer_details!$K851/mytable_customer_details!$J851</f>
        <v>64.314347826086959</v>
      </c>
      <c r="O851" s="145">
        <f t="shared" si="65"/>
        <v>1</v>
      </c>
      <c r="P851" s="145">
        <f t="shared" si="68"/>
        <v>0</v>
      </c>
      <c r="Q851" s="146">
        <f t="shared" si="66"/>
        <v>1</v>
      </c>
      <c r="R851" s="146">
        <f t="shared" si="69"/>
        <v>0</v>
      </c>
      <c r="S851" s="146" t="b">
        <f>mytable_customer_details!$F$2:$F$7044&gt;0</f>
        <v>1</v>
      </c>
      <c r="T851" s="146" t="b">
        <f>mytable_customer_details!$G$2:$G$7044&gt;0</f>
        <v>1</v>
      </c>
      <c r="U851" s="146" t="b">
        <f>IF(mytable_customer_details!$S851,mytable_customer_details!$T851)</f>
        <v>1</v>
      </c>
      <c r="V851" s="147">
        <f t="shared" si="67"/>
        <v>1</v>
      </c>
      <c r="W851" s="148">
        <f ca="1">EDATE(TODAY(),-mytable_customer_details!$M851)</f>
        <v>41757</v>
      </c>
      <c r="X851" s="147">
        <f>mytable_customer_details!$K851/mytable_customer_details!$M851</f>
        <v>114.99999999999999</v>
      </c>
      <c r="Y851" s="147" t="str">
        <f>VLOOKUP(H:H,Table2_ContractType!A:B,2,0)</f>
        <v>1 Year</v>
      </c>
      <c r="Z851" s="147" t="str">
        <f>VLOOKUP(F:F,Table3_PhoneService!A:B,2,0)</f>
        <v>Two or More Lines</v>
      </c>
      <c r="AA851" s="147" t="str">
        <f>VLOOKUP(G:G,Table4_InternetService!A:B,2,0)</f>
        <v>Fiber Optic</v>
      </c>
      <c r="AB851" s="149" t="str">
        <f>_xlfn.IFS(mytable_customer_details!$U851, "Phone and Internet",mytable_customer_details!$S851, "Phone Only", mytable_customer_details!$T851, "Internet Only", TRUE, 0)</f>
        <v>Phone and Internet</v>
      </c>
    </row>
    <row r="852" spans="1:28" ht="16">
      <c r="A852" s="200" t="s">
        <v>4654</v>
      </c>
      <c r="B852" s="212" t="s">
        <v>9</v>
      </c>
      <c r="C852" s="212">
        <v>0</v>
      </c>
      <c r="D852" s="212" t="s">
        <v>5</v>
      </c>
      <c r="E852" s="212" t="s">
        <v>5</v>
      </c>
      <c r="F852" s="132">
        <v>2</v>
      </c>
      <c r="G852" s="132">
        <v>1</v>
      </c>
      <c r="H852" s="132">
        <v>0</v>
      </c>
      <c r="I852" s="212" t="s">
        <v>10</v>
      </c>
      <c r="J852" s="213">
        <v>65.25</v>
      </c>
      <c r="K852" s="214">
        <v>209.9</v>
      </c>
      <c r="L852" s="212" t="s">
        <v>5</v>
      </c>
      <c r="M852" s="144">
        <f>mytable_customer_details!$K852/mytable_customer_details!$J852</f>
        <v>3.2168582375478927</v>
      </c>
      <c r="N852" s="168">
        <f>mytable_customer_details!$K852/mytable_customer_details!$J852</f>
        <v>3.2168582375478927</v>
      </c>
      <c r="O852" s="145">
        <f t="shared" si="65"/>
        <v>0</v>
      </c>
      <c r="P852" s="145">
        <f t="shared" si="68"/>
        <v>0</v>
      </c>
      <c r="Q852" s="146">
        <f t="shared" si="66"/>
        <v>0</v>
      </c>
      <c r="R852" s="146">
        <f t="shared" si="69"/>
        <v>0</v>
      </c>
      <c r="S852" s="146" t="b">
        <f>mytable_customer_details!$F$2:$F$7044&gt;0</f>
        <v>1</v>
      </c>
      <c r="T852" s="146" t="b">
        <f>mytable_customer_details!$G$2:$G$7044&gt;0</f>
        <v>1</v>
      </c>
      <c r="U852" s="146" t="b">
        <f>IF(mytable_customer_details!$S852,mytable_customer_details!$T852)</f>
        <v>1</v>
      </c>
      <c r="V852" s="147">
        <f t="shared" si="67"/>
        <v>0</v>
      </c>
      <c r="W852" s="148">
        <f ca="1">EDATE(TODAY(),-mytable_customer_details!$M852)</f>
        <v>43613</v>
      </c>
      <c r="X852" s="147">
        <f>mytable_customer_details!$K852/mytable_customer_details!$M852</f>
        <v>65.25</v>
      </c>
      <c r="Y852" s="147" t="str">
        <f>VLOOKUP(H:H,Table2_ContractType!A:B,2,0)</f>
        <v>Month-to-Month</v>
      </c>
      <c r="Z852" s="147" t="str">
        <f>VLOOKUP(F:F,Table3_PhoneService!A:B,2,0)</f>
        <v>Two or More Lines</v>
      </c>
      <c r="AA852" s="147" t="str">
        <f>VLOOKUP(G:G,Table4_InternetService!A:B,2,0)</f>
        <v>DSL</v>
      </c>
      <c r="AB852" s="149" t="str">
        <f>_xlfn.IFS(mytable_customer_details!$U852, "Phone and Internet",mytable_customer_details!$S852, "Phone Only", mytable_customer_details!$T852, "Internet Only", TRUE, 0)</f>
        <v>Phone and Internet</v>
      </c>
    </row>
    <row r="853" spans="1:28" ht="16">
      <c r="A853" s="200" t="s">
        <v>3203</v>
      </c>
      <c r="B853" s="212" t="s">
        <v>9</v>
      </c>
      <c r="C853" s="212">
        <v>0</v>
      </c>
      <c r="D853" s="212" t="s">
        <v>5</v>
      </c>
      <c r="E853" s="212" t="s">
        <v>5</v>
      </c>
      <c r="F853" s="132">
        <v>1</v>
      </c>
      <c r="G853" s="132">
        <v>0</v>
      </c>
      <c r="H853" s="132">
        <v>2</v>
      </c>
      <c r="I853" s="212" t="s">
        <v>13</v>
      </c>
      <c r="J853" s="213">
        <v>19.149999999999999</v>
      </c>
      <c r="K853" s="214">
        <v>1035.5</v>
      </c>
      <c r="L853" s="212" t="s">
        <v>5</v>
      </c>
      <c r="M853" s="144">
        <f>mytable_customer_details!$K853/mytable_customer_details!$J853</f>
        <v>54.07310704960836</v>
      </c>
      <c r="N853" s="168">
        <f>mytable_customer_details!$K853/mytable_customer_details!$J853</f>
        <v>54.07310704960836</v>
      </c>
      <c r="O853" s="145">
        <f t="shared" si="65"/>
        <v>0</v>
      </c>
      <c r="P853" s="145">
        <f t="shared" si="68"/>
        <v>0</v>
      </c>
      <c r="Q853" s="146">
        <f t="shared" si="66"/>
        <v>0</v>
      </c>
      <c r="R853" s="146">
        <f t="shared" si="69"/>
        <v>0</v>
      </c>
      <c r="S853" s="146" t="b">
        <f>mytable_customer_details!$F$2:$F$7044&gt;0</f>
        <v>1</v>
      </c>
      <c r="T853" s="146" t="b">
        <f>mytable_customer_details!$G$2:$G$7044&gt;0</f>
        <v>0</v>
      </c>
      <c r="U853" s="146" t="b">
        <f>IF(mytable_customer_details!$S853,mytable_customer_details!$T853)</f>
        <v>0</v>
      </c>
      <c r="V853" s="147">
        <f t="shared" si="67"/>
        <v>0</v>
      </c>
      <c r="W853" s="148">
        <f ca="1">EDATE(TODAY(),-mytable_customer_details!$M853)</f>
        <v>42063</v>
      </c>
      <c r="X853" s="147">
        <f>mytable_customer_details!$K853/mytable_customer_details!$M853</f>
        <v>19.149999999999999</v>
      </c>
      <c r="Y853" s="147" t="str">
        <f>VLOOKUP(H:H,Table2_ContractType!A:B,2,0)</f>
        <v>2 Year</v>
      </c>
      <c r="Z853" s="147" t="str">
        <f>VLOOKUP(F:F,Table3_PhoneService!A:B,2,0)</f>
        <v>One Line</v>
      </c>
      <c r="AA853" s="147" t="str">
        <f>VLOOKUP(G:G,Table4_InternetService!A:B,2,0)</f>
        <v>No Internet Service</v>
      </c>
      <c r="AB853" s="149" t="str">
        <f>_xlfn.IFS(mytable_customer_details!$U853, "Phone and Internet",mytable_customer_details!$S853, "Phone Only", mytable_customer_details!$T853, "Internet Only", TRUE, 0)</f>
        <v>Phone Only</v>
      </c>
    </row>
    <row r="854" spans="1:28" ht="16">
      <c r="A854" s="200" t="s">
        <v>1051</v>
      </c>
      <c r="B854" s="212" t="s">
        <v>9</v>
      </c>
      <c r="C854" s="212">
        <v>1</v>
      </c>
      <c r="D854" s="212" t="s">
        <v>5</v>
      </c>
      <c r="E854" s="212" t="s">
        <v>5</v>
      </c>
      <c r="F854" s="132">
        <v>1</v>
      </c>
      <c r="G854" s="132">
        <v>2</v>
      </c>
      <c r="H854" s="132">
        <v>0</v>
      </c>
      <c r="I854" s="212" t="s">
        <v>17</v>
      </c>
      <c r="J854" s="213">
        <v>90.45</v>
      </c>
      <c r="K854" s="214">
        <v>1266.0999999999999</v>
      </c>
      <c r="L854" s="212" t="s">
        <v>4</v>
      </c>
      <c r="M854" s="144">
        <f>mytable_customer_details!$K854/mytable_customer_details!$J854</f>
        <v>13.997788833609727</v>
      </c>
      <c r="N854" s="168">
        <f>mytable_customer_details!$K854/mytable_customer_details!$J854</f>
        <v>13.997788833609727</v>
      </c>
      <c r="O854" s="145">
        <f t="shared" si="65"/>
        <v>0</v>
      </c>
      <c r="P854" s="145">
        <f t="shared" si="68"/>
        <v>0</v>
      </c>
      <c r="Q854" s="146">
        <f t="shared" si="66"/>
        <v>0</v>
      </c>
      <c r="R854" s="146">
        <f t="shared" si="69"/>
        <v>1</v>
      </c>
      <c r="S854" s="146" t="b">
        <f>mytable_customer_details!$F$2:$F$7044&gt;0</f>
        <v>1</v>
      </c>
      <c r="T854" s="146" t="b">
        <f>mytable_customer_details!$G$2:$G$7044&gt;0</f>
        <v>1</v>
      </c>
      <c r="U854" s="146" t="b">
        <f>IF(mytable_customer_details!$S854,mytable_customer_details!$T854)</f>
        <v>1</v>
      </c>
      <c r="V854" s="147">
        <f t="shared" si="67"/>
        <v>0</v>
      </c>
      <c r="W854" s="148">
        <f ca="1">EDATE(TODAY(),-mytable_customer_details!$M854)</f>
        <v>43309</v>
      </c>
      <c r="X854" s="147">
        <f>mytable_customer_details!$K854/mytable_customer_details!$M854</f>
        <v>90.45</v>
      </c>
      <c r="Y854" s="147" t="str">
        <f>VLOOKUP(H:H,Table2_ContractType!A:B,2,0)</f>
        <v>Month-to-Month</v>
      </c>
      <c r="Z854" s="147" t="str">
        <f>VLOOKUP(F:F,Table3_PhoneService!A:B,2,0)</f>
        <v>One Line</v>
      </c>
      <c r="AA854" s="147" t="str">
        <f>VLOOKUP(G:G,Table4_InternetService!A:B,2,0)</f>
        <v>Fiber Optic</v>
      </c>
      <c r="AB854" s="149" t="str">
        <f>_xlfn.IFS(mytable_customer_details!$U854, "Phone and Internet",mytable_customer_details!$S854, "Phone Only", mytable_customer_details!$T854, "Internet Only", TRUE, 0)</f>
        <v>Phone and Internet</v>
      </c>
    </row>
    <row r="855" spans="1:28" ht="16">
      <c r="A855" s="200" t="s">
        <v>4982</v>
      </c>
      <c r="B855" s="212" t="s">
        <v>3</v>
      </c>
      <c r="C855" s="212">
        <v>0</v>
      </c>
      <c r="D855" s="212" t="s">
        <v>5</v>
      </c>
      <c r="E855" s="212" t="s">
        <v>5</v>
      </c>
      <c r="F855" s="132">
        <v>1</v>
      </c>
      <c r="G855" s="132">
        <v>0</v>
      </c>
      <c r="H855" s="132">
        <v>0</v>
      </c>
      <c r="I855" s="212" t="s">
        <v>10</v>
      </c>
      <c r="J855" s="213">
        <v>19.55</v>
      </c>
      <c r="K855" s="214">
        <v>389.25</v>
      </c>
      <c r="L855" s="212" t="s">
        <v>5</v>
      </c>
      <c r="M855" s="144">
        <f>mytable_customer_details!$K855/mytable_customer_details!$J855</f>
        <v>19.910485933503836</v>
      </c>
      <c r="N855" s="168">
        <f>mytable_customer_details!$K855/mytable_customer_details!$J855</f>
        <v>19.910485933503836</v>
      </c>
      <c r="O855" s="145">
        <f t="shared" si="65"/>
        <v>0</v>
      </c>
      <c r="P855" s="145">
        <f t="shared" si="68"/>
        <v>0</v>
      </c>
      <c r="Q855" s="146">
        <f t="shared" si="66"/>
        <v>1</v>
      </c>
      <c r="R855" s="146">
        <f t="shared" si="69"/>
        <v>0</v>
      </c>
      <c r="S855" s="146" t="b">
        <f>mytable_customer_details!$F$2:$F$7044&gt;0</f>
        <v>1</v>
      </c>
      <c r="T855" s="146" t="b">
        <f>mytable_customer_details!$G$2:$G$7044&gt;0</f>
        <v>0</v>
      </c>
      <c r="U855" s="146" t="b">
        <f>IF(mytable_customer_details!$S855,mytable_customer_details!$T855)</f>
        <v>0</v>
      </c>
      <c r="V855" s="147">
        <f t="shared" si="67"/>
        <v>0</v>
      </c>
      <c r="W855" s="148">
        <f ca="1">EDATE(TODAY(),-mytable_customer_details!$M855)</f>
        <v>43128</v>
      </c>
      <c r="X855" s="147">
        <f>mytable_customer_details!$K855/mytable_customer_details!$M855</f>
        <v>19.55</v>
      </c>
      <c r="Y855" s="147" t="str">
        <f>VLOOKUP(H:H,Table2_ContractType!A:B,2,0)</f>
        <v>Month-to-Month</v>
      </c>
      <c r="Z855" s="147" t="str">
        <f>VLOOKUP(F:F,Table3_PhoneService!A:B,2,0)</f>
        <v>One Line</v>
      </c>
      <c r="AA855" s="147" t="str">
        <f>VLOOKUP(G:G,Table4_InternetService!A:B,2,0)</f>
        <v>No Internet Service</v>
      </c>
      <c r="AB855" s="149" t="str">
        <f>_xlfn.IFS(mytable_customer_details!$U855, "Phone and Internet",mytable_customer_details!$S855, "Phone Only", mytable_customer_details!$T855, "Internet Only", TRUE, 0)</f>
        <v>Phone Only</v>
      </c>
    </row>
    <row r="856" spans="1:28" ht="16">
      <c r="A856" s="200" t="s">
        <v>4613</v>
      </c>
      <c r="B856" s="212" t="s">
        <v>3</v>
      </c>
      <c r="C856" s="212">
        <v>0</v>
      </c>
      <c r="D856" s="212" t="s">
        <v>5</v>
      </c>
      <c r="E856" s="212" t="s">
        <v>5</v>
      </c>
      <c r="F856" s="132">
        <v>2</v>
      </c>
      <c r="G856" s="132">
        <v>0</v>
      </c>
      <c r="H856" s="132">
        <v>2</v>
      </c>
      <c r="I856" s="212" t="s">
        <v>10</v>
      </c>
      <c r="J856" s="213">
        <v>26.1</v>
      </c>
      <c r="K856" s="214">
        <v>1759.55</v>
      </c>
      <c r="L856" s="212" t="s">
        <v>5</v>
      </c>
      <c r="M856" s="144">
        <f>mytable_customer_details!$K856/mytable_customer_details!$J856</f>
        <v>67.415708812260533</v>
      </c>
      <c r="N856" s="168">
        <f>mytable_customer_details!$K856/mytable_customer_details!$J856</f>
        <v>67.415708812260533</v>
      </c>
      <c r="O856" s="145">
        <f t="shared" si="65"/>
        <v>0</v>
      </c>
      <c r="P856" s="145">
        <f t="shared" si="68"/>
        <v>0</v>
      </c>
      <c r="Q856" s="146">
        <f t="shared" si="66"/>
        <v>1</v>
      </c>
      <c r="R856" s="146">
        <f t="shared" si="69"/>
        <v>0</v>
      </c>
      <c r="S856" s="146" t="b">
        <f>mytable_customer_details!$F$2:$F$7044&gt;0</f>
        <v>1</v>
      </c>
      <c r="T856" s="146" t="b">
        <f>mytable_customer_details!$G$2:$G$7044&gt;0</f>
        <v>0</v>
      </c>
      <c r="U856" s="146" t="b">
        <f>IF(mytable_customer_details!$S856,mytable_customer_details!$T856)</f>
        <v>0</v>
      </c>
      <c r="V856" s="147">
        <f t="shared" si="67"/>
        <v>0</v>
      </c>
      <c r="W856" s="148">
        <f ca="1">EDATE(TODAY(),-mytable_customer_details!$M856)</f>
        <v>41667</v>
      </c>
      <c r="X856" s="147">
        <f>mytable_customer_details!$K856/mytable_customer_details!$M856</f>
        <v>26.1</v>
      </c>
      <c r="Y856" s="147" t="str">
        <f>VLOOKUP(H:H,Table2_ContractType!A:B,2,0)</f>
        <v>2 Year</v>
      </c>
      <c r="Z856" s="147" t="str">
        <f>VLOOKUP(F:F,Table3_PhoneService!A:B,2,0)</f>
        <v>Two or More Lines</v>
      </c>
      <c r="AA856" s="147" t="str">
        <f>VLOOKUP(G:G,Table4_InternetService!A:B,2,0)</f>
        <v>No Internet Service</v>
      </c>
      <c r="AB856" s="149" t="str">
        <f>_xlfn.IFS(mytable_customer_details!$U856, "Phone and Internet",mytable_customer_details!$S856, "Phone Only", mytable_customer_details!$T856, "Internet Only", TRUE, 0)</f>
        <v>Phone Only</v>
      </c>
    </row>
    <row r="857" spans="1:28" ht="16">
      <c r="A857" s="200" t="s">
        <v>3690</v>
      </c>
      <c r="B857" s="212" t="s">
        <v>9</v>
      </c>
      <c r="C857" s="212">
        <v>0</v>
      </c>
      <c r="D857" s="212" t="s">
        <v>5</v>
      </c>
      <c r="E857" s="212" t="s">
        <v>5</v>
      </c>
      <c r="F857" s="132">
        <v>1</v>
      </c>
      <c r="G857" s="132">
        <v>0</v>
      </c>
      <c r="H857" s="132">
        <v>0</v>
      </c>
      <c r="I857" s="212" t="s">
        <v>10</v>
      </c>
      <c r="J857" s="213">
        <v>20.100000000000001</v>
      </c>
      <c r="K857" s="214">
        <v>20.100000000000001</v>
      </c>
      <c r="L857" s="212" t="s">
        <v>4</v>
      </c>
      <c r="M857" s="144">
        <f>mytable_customer_details!$K857/mytable_customer_details!$J857</f>
        <v>1</v>
      </c>
      <c r="N857" s="168">
        <f>mytable_customer_details!$K857/mytable_customer_details!$J857</f>
        <v>1</v>
      </c>
      <c r="O857" s="145">
        <f t="shared" si="65"/>
        <v>0</v>
      </c>
      <c r="P857" s="145">
        <f t="shared" si="68"/>
        <v>0</v>
      </c>
      <c r="Q857" s="146">
        <f t="shared" si="66"/>
        <v>0</v>
      </c>
      <c r="R857" s="146">
        <f t="shared" si="69"/>
        <v>1</v>
      </c>
      <c r="S857" s="146" t="b">
        <f>mytable_customer_details!$F$2:$F$7044&gt;0</f>
        <v>1</v>
      </c>
      <c r="T857" s="146" t="b">
        <f>mytable_customer_details!$G$2:$G$7044&gt;0</f>
        <v>0</v>
      </c>
      <c r="U857" s="146" t="b">
        <f>IF(mytable_customer_details!$S857,mytable_customer_details!$T857)</f>
        <v>0</v>
      </c>
      <c r="V857" s="147">
        <f t="shared" si="67"/>
        <v>0</v>
      </c>
      <c r="W857" s="148">
        <f ca="1">EDATE(TODAY(),-mytable_customer_details!$M857)</f>
        <v>43674</v>
      </c>
      <c r="X857" s="147">
        <f>mytable_customer_details!$K857/mytable_customer_details!$M857</f>
        <v>20.100000000000001</v>
      </c>
      <c r="Y857" s="147" t="str">
        <f>VLOOKUP(H:H,Table2_ContractType!A:B,2,0)</f>
        <v>Month-to-Month</v>
      </c>
      <c r="Z857" s="147" t="str">
        <f>VLOOKUP(F:F,Table3_PhoneService!A:B,2,0)</f>
        <v>One Line</v>
      </c>
      <c r="AA857" s="147" t="str">
        <f>VLOOKUP(G:G,Table4_InternetService!A:B,2,0)</f>
        <v>No Internet Service</v>
      </c>
      <c r="AB857" s="149" t="str">
        <f>_xlfn.IFS(mytable_customer_details!$U857, "Phone and Internet",mytable_customer_details!$S857, "Phone Only", mytable_customer_details!$T857, "Internet Only", TRUE, 0)</f>
        <v>Phone Only</v>
      </c>
    </row>
    <row r="858" spans="1:28" ht="16">
      <c r="A858" s="200" t="s">
        <v>5234</v>
      </c>
      <c r="B858" s="212" t="s">
        <v>9</v>
      </c>
      <c r="C858" s="212">
        <v>0</v>
      </c>
      <c r="D858" s="212" t="s">
        <v>4</v>
      </c>
      <c r="E858" s="212" t="s">
        <v>5</v>
      </c>
      <c r="F858" s="132">
        <v>2</v>
      </c>
      <c r="G858" s="132">
        <v>0</v>
      </c>
      <c r="H858" s="132">
        <v>2</v>
      </c>
      <c r="I858" s="212" t="s">
        <v>13</v>
      </c>
      <c r="J858" s="213">
        <v>25.45</v>
      </c>
      <c r="K858" s="214">
        <v>1538.6</v>
      </c>
      <c r="L858" s="212" t="s">
        <v>5</v>
      </c>
      <c r="M858" s="144">
        <f>mytable_customer_details!$K858/mytable_customer_details!$J858</f>
        <v>60.455795677799607</v>
      </c>
      <c r="N858" s="168">
        <f>mytable_customer_details!$K858/mytable_customer_details!$J858</f>
        <v>60.455795677799607</v>
      </c>
      <c r="O858" s="145">
        <f t="shared" si="65"/>
        <v>1</v>
      </c>
      <c r="P858" s="145">
        <f t="shared" si="68"/>
        <v>0</v>
      </c>
      <c r="Q858" s="146">
        <f t="shared" si="66"/>
        <v>0</v>
      </c>
      <c r="R858" s="146">
        <f t="shared" si="69"/>
        <v>0</v>
      </c>
      <c r="S858" s="146" t="b">
        <f>mytable_customer_details!$F$2:$F$7044&gt;0</f>
        <v>1</v>
      </c>
      <c r="T858" s="146" t="b">
        <f>mytable_customer_details!$G$2:$G$7044&gt;0</f>
        <v>0</v>
      </c>
      <c r="U858" s="146" t="b">
        <f>IF(mytable_customer_details!$S858,mytable_customer_details!$T858)</f>
        <v>0</v>
      </c>
      <c r="V858" s="147">
        <f t="shared" si="67"/>
        <v>1</v>
      </c>
      <c r="W858" s="148">
        <f ca="1">EDATE(TODAY(),-mytable_customer_details!$M858)</f>
        <v>41879</v>
      </c>
      <c r="X858" s="147">
        <f>mytable_customer_details!$K858/mytable_customer_details!$M858</f>
        <v>25.45</v>
      </c>
      <c r="Y858" s="147" t="str">
        <f>VLOOKUP(H:H,Table2_ContractType!A:B,2,0)</f>
        <v>2 Year</v>
      </c>
      <c r="Z858" s="147" t="str">
        <f>VLOOKUP(F:F,Table3_PhoneService!A:B,2,0)</f>
        <v>Two or More Lines</v>
      </c>
      <c r="AA858" s="147" t="str">
        <f>VLOOKUP(G:G,Table4_InternetService!A:B,2,0)</f>
        <v>No Internet Service</v>
      </c>
      <c r="AB858" s="149" t="str">
        <f>_xlfn.IFS(mytable_customer_details!$U858, "Phone and Internet",mytable_customer_details!$S858, "Phone Only", mytable_customer_details!$T858, "Internet Only", TRUE, 0)</f>
        <v>Phone Only</v>
      </c>
    </row>
    <row r="859" spans="1:28" ht="16">
      <c r="A859" s="200" t="s">
        <v>6762</v>
      </c>
      <c r="B859" s="212" t="s">
        <v>9</v>
      </c>
      <c r="C859" s="212">
        <v>0</v>
      </c>
      <c r="D859" s="212" t="s">
        <v>5</v>
      </c>
      <c r="E859" s="212" t="s">
        <v>5</v>
      </c>
      <c r="F859" s="132">
        <v>1</v>
      </c>
      <c r="G859" s="132">
        <v>0</v>
      </c>
      <c r="H859" s="132">
        <v>2</v>
      </c>
      <c r="I859" s="212" t="s">
        <v>10</v>
      </c>
      <c r="J859" s="213">
        <v>19.649999999999999</v>
      </c>
      <c r="K859" s="214">
        <v>1025.05</v>
      </c>
      <c r="L859" s="212" t="s">
        <v>5</v>
      </c>
      <c r="M859" s="144">
        <f>mytable_customer_details!$K859/mytable_customer_details!$J859</f>
        <v>52.165394402035624</v>
      </c>
      <c r="N859" s="168">
        <f>mytable_customer_details!$K859/mytable_customer_details!$J859</f>
        <v>52.165394402035624</v>
      </c>
      <c r="O859" s="145">
        <f t="shared" si="65"/>
        <v>0</v>
      </c>
      <c r="P859" s="145">
        <f t="shared" si="68"/>
        <v>0</v>
      </c>
      <c r="Q859" s="146">
        <f t="shared" si="66"/>
        <v>0</v>
      </c>
      <c r="R859" s="146">
        <f t="shared" si="69"/>
        <v>0</v>
      </c>
      <c r="S859" s="146" t="b">
        <f>mytable_customer_details!$F$2:$F$7044&gt;0</f>
        <v>1</v>
      </c>
      <c r="T859" s="146" t="b">
        <f>mytable_customer_details!$G$2:$G$7044&gt;0</f>
        <v>0</v>
      </c>
      <c r="U859" s="146" t="b">
        <f>IF(mytable_customer_details!$S859,mytable_customer_details!$T859)</f>
        <v>0</v>
      </c>
      <c r="V859" s="147">
        <f t="shared" si="67"/>
        <v>0</v>
      </c>
      <c r="W859" s="148">
        <f ca="1">EDATE(TODAY(),-mytable_customer_details!$M859)</f>
        <v>42122</v>
      </c>
      <c r="X859" s="147">
        <f>mytable_customer_details!$K859/mytable_customer_details!$M859</f>
        <v>19.649999999999999</v>
      </c>
      <c r="Y859" s="147" t="str">
        <f>VLOOKUP(H:H,Table2_ContractType!A:B,2,0)</f>
        <v>2 Year</v>
      </c>
      <c r="Z859" s="147" t="str">
        <f>VLOOKUP(F:F,Table3_PhoneService!A:B,2,0)</f>
        <v>One Line</v>
      </c>
      <c r="AA859" s="147" t="str">
        <f>VLOOKUP(G:G,Table4_InternetService!A:B,2,0)</f>
        <v>No Internet Service</v>
      </c>
      <c r="AB859" s="149" t="str">
        <f>_xlfn.IFS(mytable_customer_details!$U859, "Phone and Internet",mytable_customer_details!$S859, "Phone Only", mytable_customer_details!$T859, "Internet Only", TRUE, 0)</f>
        <v>Phone Only</v>
      </c>
    </row>
    <row r="860" spans="1:28" ht="16">
      <c r="A860" s="200" t="s">
        <v>3286</v>
      </c>
      <c r="B860" s="212" t="s">
        <v>3</v>
      </c>
      <c r="C860" s="212">
        <v>0</v>
      </c>
      <c r="D860" s="212" t="s">
        <v>4</v>
      </c>
      <c r="E860" s="212" t="s">
        <v>5</v>
      </c>
      <c r="F860" s="132">
        <v>1</v>
      </c>
      <c r="G860" s="132">
        <v>0</v>
      </c>
      <c r="H860" s="132">
        <v>2</v>
      </c>
      <c r="I860" s="212" t="s">
        <v>10</v>
      </c>
      <c r="J860" s="213">
        <v>20.399999999999999</v>
      </c>
      <c r="K860" s="214">
        <v>292.39999999999998</v>
      </c>
      <c r="L860" s="212" t="s">
        <v>5</v>
      </c>
      <c r="M860" s="144">
        <f>mytable_customer_details!$K860/mytable_customer_details!$J860</f>
        <v>14.333333333333334</v>
      </c>
      <c r="N860" s="168">
        <f>mytable_customer_details!$K860/mytable_customer_details!$J860</f>
        <v>14.333333333333334</v>
      </c>
      <c r="O860" s="145">
        <f t="shared" si="65"/>
        <v>1</v>
      </c>
      <c r="P860" s="145">
        <f t="shared" si="68"/>
        <v>1</v>
      </c>
      <c r="Q860" s="146">
        <f t="shared" si="66"/>
        <v>1</v>
      </c>
      <c r="R860" s="146">
        <f t="shared" si="69"/>
        <v>0</v>
      </c>
      <c r="S860" s="146" t="b">
        <f>mytable_customer_details!$F$2:$F$7044&gt;0</f>
        <v>1</v>
      </c>
      <c r="T860" s="146" t="b">
        <f>mytable_customer_details!$G$2:$G$7044&gt;0</f>
        <v>0</v>
      </c>
      <c r="U860" s="146" t="b">
        <f>IF(mytable_customer_details!$S860,mytable_customer_details!$T860)</f>
        <v>0</v>
      </c>
      <c r="V860" s="147">
        <f t="shared" si="67"/>
        <v>1</v>
      </c>
      <c r="W860" s="148">
        <f ca="1">EDATE(TODAY(),-mytable_customer_details!$M860)</f>
        <v>43279</v>
      </c>
      <c r="X860" s="147">
        <f>mytable_customer_details!$K860/mytable_customer_details!$M860</f>
        <v>20.399999999999999</v>
      </c>
      <c r="Y860" s="147" t="str">
        <f>VLOOKUP(H:H,Table2_ContractType!A:B,2,0)</f>
        <v>2 Year</v>
      </c>
      <c r="Z860" s="147" t="str">
        <f>VLOOKUP(F:F,Table3_PhoneService!A:B,2,0)</f>
        <v>One Line</v>
      </c>
      <c r="AA860" s="147" t="str">
        <f>VLOOKUP(G:G,Table4_InternetService!A:B,2,0)</f>
        <v>No Internet Service</v>
      </c>
      <c r="AB860" s="149" t="str">
        <f>_xlfn.IFS(mytable_customer_details!$U860, "Phone and Internet",mytable_customer_details!$S860, "Phone Only", mytable_customer_details!$T860, "Internet Only", TRUE, 0)</f>
        <v>Phone Only</v>
      </c>
    </row>
    <row r="861" spans="1:28" ht="16">
      <c r="A861" s="200" t="s">
        <v>2397</v>
      </c>
      <c r="B861" s="212" t="s">
        <v>3</v>
      </c>
      <c r="C861" s="212">
        <v>0</v>
      </c>
      <c r="D861" s="212" t="s">
        <v>4</v>
      </c>
      <c r="E861" s="212" t="s">
        <v>4</v>
      </c>
      <c r="F861" s="132">
        <v>1</v>
      </c>
      <c r="G861" s="132">
        <v>1</v>
      </c>
      <c r="H861" s="132">
        <v>0</v>
      </c>
      <c r="I861" s="212" t="s">
        <v>10</v>
      </c>
      <c r="J861" s="213">
        <v>50.2</v>
      </c>
      <c r="K861" s="214">
        <v>2169.4</v>
      </c>
      <c r="L861" s="212" t="s">
        <v>5</v>
      </c>
      <c r="M861" s="144">
        <f>mytable_customer_details!$K861/mytable_customer_details!$J861</f>
        <v>43.215139442231077</v>
      </c>
      <c r="N861" s="168">
        <f>mytable_customer_details!$K861/mytable_customer_details!$J861</f>
        <v>43.215139442231077</v>
      </c>
      <c r="O861" s="145">
        <f t="shared" si="65"/>
        <v>1</v>
      </c>
      <c r="P861" s="145">
        <f t="shared" si="68"/>
        <v>1</v>
      </c>
      <c r="Q861" s="146">
        <f t="shared" si="66"/>
        <v>1</v>
      </c>
      <c r="R861" s="146">
        <f t="shared" si="69"/>
        <v>0</v>
      </c>
      <c r="S861" s="146" t="b">
        <f>mytable_customer_details!$F$2:$F$7044&gt;0</f>
        <v>1</v>
      </c>
      <c r="T861" s="146" t="b">
        <f>mytable_customer_details!$G$2:$G$7044&gt;0</f>
        <v>1</v>
      </c>
      <c r="U861" s="146" t="b">
        <f>IF(mytable_customer_details!$S861,mytable_customer_details!$T861)</f>
        <v>1</v>
      </c>
      <c r="V861" s="147">
        <f t="shared" si="67"/>
        <v>3</v>
      </c>
      <c r="W861" s="148">
        <f ca="1">EDATE(TODAY(),-mytable_customer_details!$M861)</f>
        <v>42397</v>
      </c>
      <c r="X861" s="147">
        <f>mytable_customer_details!$K861/mytable_customer_details!$M861</f>
        <v>50.2</v>
      </c>
      <c r="Y861" s="147" t="str">
        <f>VLOOKUP(H:H,Table2_ContractType!A:B,2,0)</f>
        <v>Month-to-Month</v>
      </c>
      <c r="Z861" s="147" t="str">
        <f>VLOOKUP(F:F,Table3_PhoneService!A:B,2,0)</f>
        <v>One Line</v>
      </c>
      <c r="AA861" s="147" t="str">
        <f>VLOOKUP(G:G,Table4_InternetService!A:B,2,0)</f>
        <v>DSL</v>
      </c>
      <c r="AB861" s="149" t="str">
        <f>_xlfn.IFS(mytable_customer_details!$U861, "Phone and Internet",mytable_customer_details!$S861, "Phone Only", mytable_customer_details!$T861, "Internet Only", TRUE, 0)</f>
        <v>Phone and Internet</v>
      </c>
    </row>
    <row r="862" spans="1:28" ht="16">
      <c r="A862" s="200" t="s">
        <v>316</v>
      </c>
      <c r="B862" s="212" t="s">
        <v>9</v>
      </c>
      <c r="C862" s="212">
        <v>0</v>
      </c>
      <c r="D862" s="212" t="s">
        <v>4</v>
      </c>
      <c r="E862" s="212" t="s">
        <v>4</v>
      </c>
      <c r="F862" s="132">
        <v>2</v>
      </c>
      <c r="G862" s="132">
        <v>0</v>
      </c>
      <c r="H862" s="132">
        <v>2</v>
      </c>
      <c r="I862" s="212" t="s">
        <v>10</v>
      </c>
      <c r="J862" s="213">
        <v>24.8</v>
      </c>
      <c r="K862" s="214">
        <v>1229.0999999999999</v>
      </c>
      <c r="L862" s="212" t="s">
        <v>5</v>
      </c>
      <c r="M862" s="144">
        <f>mytable_customer_details!$K862/mytable_customer_details!$J862</f>
        <v>49.560483870967737</v>
      </c>
      <c r="N862" s="168">
        <f>mytable_customer_details!$K862/mytable_customer_details!$J862</f>
        <v>49.560483870967737</v>
      </c>
      <c r="O862" s="145">
        <f t="shared" si="65"/>
        <v>1</v>
      </c>
      <c r="P862" s="145">
        <f t="shared" si="68"/>
        <v>0</v>
      </c>
      <c r="Q862" s="146">
        <f t="shared" si="66"/>
        <v>0</v>
      </c>
      <c r="R862" s="146">
        <f t="shared" si="69"/>
        <v>0</v>
      </c>
      <c r="S862" s="146" t="b">
        <f>mytable_customer_details!$F$2:$F$7044&gt;0</f>
        <v>1</v>
      </c>
      <c r="T862" s="146" t="b">
        <f>mytable_customer_details!$G$2:$G$7044&gt;0</f>
        <v>0</v>
      </c>
      <c r="U862" s="146" t="b">
        <f>IF(mytable_customer_details!$S862,mytable_customer_details!$T862)</f>
        <v>0</v>
      </c>
      <c r="V862" s="147">
        <f t="shared" si="67"/>
        <v>3</v>
      </c>
      <c r="W862" s="148">
        <f ca="1">EDATE(TODAY(),-mytable_customer_details!$M862)</f>
        <v>42213</v>
      </c>
      <c r="X862" s="147">
        <f>mytable_customer_details!$K862/mytable_customer_details!$M862</f>
        <v>24.8</v>
      </c>
      <c r="Y862" s="147" t="str">
        <f>VLOOKUP(H:H,Table2_ContractType!A:B,2,0)</f>
        <v>2 Year</v>
      </c>
      <c r="Z862" s="147" t="str">
        <f>VLOOKUP(F:F,Table3_PhoneService!A:B,2,0)</f>
        <v>Two or More Lines</v>
      </c>
      <c r="AA862" s="147" t="str">
        <f>VLOOKUP(G:G,Table4_InternetService!A:B,2,0)</f>
        <v>No Internet Service</v>
      </c>
      <c r="AB862" s="149" t="str">
        <f>_xlfn.IFS(mytable_customer_details!$U862, "Phone and Internet",mytable_customer_details!$S862, "Phone Only", mytable_customer_details!$T862, "Internet Only", TRUE, 0)</f>
        <v>Phone Only</v>
      </c>
    </row>
    <row r="863" spans="1:28" ht="16">
      <c r="A863" s="200" t="s">
        <v>246</v>
      </c>
      <c r="B863" s="212" t="s">
        <v>9</v>
      </c>
      <c r="C863" s="212">
        <v>0</v>
      </c>
      <c r="D863" s="212" t="s">
        <v>5</v>
      </c>
      <c r="E863" s="212" t="s">
        <v>5</v>
      </c>
      <c r="F863" s="132">
        <v>2</v>
      </c>
      <c r="G863" s="132">
        <v>1</v>
      </c>
      <c r="H863" s="132">
        <v>0</v>
      </c>
      <c r="I863" s="212" t="s">
        <v>10</v>
      </c>
      <c r="J863" s="213">
        <v>54.4</v>
      </c>
      <c r="K863" s="214">
        <v>114.1</v>
      </c>
      <c r="L863" s="212" t="s">
        <v>4</v>
      </c>
      <c r="M863" s="144">
        <f>mytable_customer_details!$K863/mytable_customer_details!$J863</f>
        <v>2.0974264705882351</v>
      </c>
      <c r="N863" s="168">
        <f>mytable_customer_details!$K863/mytable_customer_details!$J863</f>
        <v>2.0974264705882351</v>
      </c>
      <c r="O863" s="145">
        <f t="shared" si="65"/>
        <v>0</v>
      </c>
      <c r="P863" s="145">
        <f t="shared" si="68"/>
        <v>0</v>
      </c>
      <c r="Q863" s="146">
        <f t="shared" si="66"/>
        <v>0</v>
      </c>
      <c r="R863" s="146">
        <f t="shared" si="69"/>
        <v>1</v>
      </c>
      <c r="S863" s="146" t="b">
        <f>mytable_customer_details!$F$2:$F$7044&gt;0</f>
        <v>1</v>
      </c>
      <c r="T863" s="146" t="b">
        <f>mytable_customer_details!$G$2:$G$7044&gt;0</f>
        <v>1</v>
      </c>
      <c r="U863" s="146" t="b">
        <f>IF(mytable_customer_details!$S863,mytable_customer_details!$T863)</f>
        <v>1</v>
      </c>
      <c r="V863" s="147">
        <f t="shared" si="67"/>
        <v>0</v>
      </c>
      <c r="W863" s="148">
        <f ca="1">EDATE(TODAY(),-mytable_customer_details!$M863)</f>
        <v>43644</v>
      </c>
      <c r="X863" s="147">
        <f>mytable_customer_details!$K863/mytable_customer_details!$M863</f>
        <v>54.400000000000006</v>
      </c>
      <c r="Y863" s="147" t="str">
        <f>VLOOKUP(H:H,Table2_ContractType!A:B,2,0)</f>
        <v>Month-to-Month</v>
      </c>
      <c r="Z863" s="147" t="str">
        <f>VLOOKUP(F:F,Table3_PhoneService!A:B,2,0)</f>
        <v>Two or More Lines</v>
      </c>
      <c r="AA863" s="147" t="str">
        <f>VLOOKUP(G:G,Table4_InternetService!A:B,2,0)</f>
        <v>DSL</v>
      </c>
      <c r="AB863" s="149" t="str">
        <f>_xlfn.IFS(mytable_customer_details!$U863, "Phone and Internet",mytable_customer_details!$S863, "Phone Only", mytable_customer_details!$T863, "Internet Only", TRUE, 0)</f>
        <v>Phone and Internet</v>
      </c>
    </row>
    <row r="864" spans="1:28" ht="16">
      <c r="A864" s="200" t="s">
        <v>1277</v>
      </c>
      <c r="B864" s="212" t="s">
        <v>3</v>
      </c>
      <c r="C864" s="212">
        <v>1</v>
      </c>
      <c r="D864" s="212" t="s">
        <v>5</v>
      </c>
      <c r="E864" s="212" t="s">
        <v>5</v>
      </c>
      <c r="F864" s="132">
        <v>2</v>
      </c>
      <c r="G864" s="132">
        <v>2</v>
      </c>
      <c r="H864" s="132">
        <v>0</v>
      </c>
      <c r="I864" s="212" t="s">
        <v>7</v>
      </c>
      <c r="J864" s="213">
        <v>80.25</v>
      </c>
      <c r="K864" s="214">
        <v>303.7</v>
      </c>
      <c r="L864" s="212" t="s">
        <v>5</v>
      </c>
      <c r="M864" s="144">
        <f>mytable_customer_details!$K864/mytable_customer_details!$J864</f>
        <v>3.784423676012461</v>
      </c>
      <c r="N864" s="168">
        <f>mytable_customer_details!$K864/mytable_customer_details!$J864</f>
        <v>3.784423676012461</v>
      </c>
      <c r="O864" s="145">
        <f t="shared" si="65"/>
        <v>0</v>
      </c>
      <c r="P864" s="145">
        <f t="shared" si="68"/>
        <v>0</v>
      </c>
      <c r="Q864" s="146">
        <f t="shared" si="66"/>
        <v>1</v>
      </c>
      <c r="R864" s="146">
        <f t="shared" si="69"/>
        <v>0</v>
      </c>
      <c r="S864" s="146" t="b">
        <f>mytable_customer_details!$F$2:$F$7044&gt;0</f>
        <v>1</v>
      </c>
      <c r="T864" s="146" t="b">
        <f>mytable_customer_details!$G$2:$G$7044&gt;0</f>
        <v>1</v>
      </c>
      <c r="U864" s="146" t="b">
        <f>IF(mytable_customer_details!$S864,mytable_customer_details!$T864)</f>
        <v>1</v>
      </c>
      <c r="V864" s="147">
        <f t="shared" si="67"/>
        <v>0</v>
      </c>
      <c r="W864" s="148">
        <f ca="1">EDATE(TODAY(),-mytable_customer_details!$M864)</f>
        <v>43613</v>
      </c>
      <c r="X864" s="147">
        <f>mytable_customer_details!$K864/mytable_customer_details!$M864</f>
        <v>80.25</v>
      </c>
      <c r="Y864" s="147" t="str">
        <f>VLOOKUP(H:H,Table2_ContractType!A:B,2,0)</f>
        <v>Month-to-Month</v>
      </c>
      <c r="Z864" s="147" t="str">
        <f>VLOOKUP(F:F,Table3_PhoneService!A:B,2,0)</f>
        <v>Two or More Lines</v>
      </c>
      <c r="AA864" s="147" t="str">
        <f>VLOOKUP(G:G,Table4_InternetService!A:B,2,0)</f>
        <v>Fiber Optic</v>
      </c>
      <c r="AB864" s="149" t="str">
        <f>_xlfn.IFS(mytable_customer_details!$U864, "Phone and Internet",mytable_customer_details!$S864, "Phone Only", mytable_customer_details!$T864, "Internet Only", TRUE, 0)</f>
        <v>Phone and Internet</v>
      </c>
    </row>
    <row r="865" spans="1:28" ht="16">
      <c r="A865" s="200" t="s">
        <v>2455</v>
      </c>
      <c r="B865" s="212" t="s">
        <v>3</v>
      </c>
      <c r="C865" s="212">
        <v>1</v>
      </c>
      <c r="D865" s="212" t="s">
        <v>5</v>
      </c>
      <c r="E865" s="212" t="s">
        <v>5</v>
      </c>
      <c r="F865" s="132">
        <v>2</v>
      </c>
      <c r="G865" s="132">
        <v>2</v>
      </c>
      <c r="H865" s="132">
        <v>0</v>
      </c>
      <c r="I865" s="212" t="s">
        <v>7</v>
      </c>
      <c r="J865" s="213">
        <v>99.95</v>
      </c>
      <c r="K865" s="214">
        <v>3186.65</v>
      </c>
      <c r="L865" s="212" t="s">
        <v>4</v>
      </c>
      <c r="M865" s="144">
        <f>mytable_customer_details!$K865/mytable_customer_details!$J865</f>
        <v>31.882441220610303</v>
      </c>
      <c r="N865" s="168">
        <f>mytable_customer_details!$K865/mytable_customer_details!$J865</f>
        <v>31.882441220610303</v>
      </c>
      <c r="O865" s="145">
        <f t="shared" si="65"/>
        <v>0</v>
      </c>
      <c r="P865" s="145">
        <f t="shared" si="68"/>
        <v>1</v>
      </c>
      <c r="Q865" s="146">
        <f t="shared" si="66"/>
        <v>1</v>
      </c>
      <c r="R865" s="146">
        <f t="shared" si="69"/>
        <v>1</v>
      </c>
      <c r="S865" s="146" t="b">
        <f>mytable_customer_details!$F$2:$F$7044&gt;0</f>
        <v>1</v>
      </c>
      <c r="T865" s="146" t="b">
        <f>mytable_customer_details!$G$2:$G$7044&gt;0</f>
        <v>1</v>
      </c>
      <c r="U865" s="146" t="b">
        <f>IF(mytable_customer_details!$S865,mytable_customer_details!$T865)</f>
        <v>1</v>
      </c>
      <c r="V865" s="147">
        <f t="shared" si="67"/>
        <v>0</v>
      </c>
      <c r="W865" s="148">
        <f ca="1">EDATE(TODAY(),-mytable_customer_details!$M865)</f>
        <v>42763</v>
      </c>
      <c r="X865" s="147">
        <f>mytable_customer_details!$K865/mytable_customer_details!$M865</f>
        <v>99.95</v>
      </c>
      <c r="Y865" s="147" t="str">
        <f>VLOOKUP(H:H,Table2_ContractType!A:B,2,0)</f>
        <v>Month-to-Month</v>
      </c>
      <c r="Z865" s="147" t="str">
        <f>VLOOKUP(F:F,Table3_PhoneService!A:B,2,0)</f>
        <v>Two or More Lines</v>
      </c>
      <c r="AA865" s="147" t="str">
        <f>VLOOKUP(G:G,Table4_InternetService!A:B,2,0)</f>
        <v>Fiber Optic</v>
      </c>
      <c r="AB865" s="149" t="str">
        <f>_xlfn.IFS(mytable_customer_details!$U865, "Phone and Internet",mytable_customer_details!$S865, "Phone Only", mytable_customer_details!$T865, "Internet Only", TRUE, 0)</f>
        <v>Phone and Internet</v>
      </c>
    </row>
    <row r="866" spans="1:28" ht="16">
      <c r="A866" s="200" t="s">
        <v>1283</v>
      </c>
      <c r="B866" s="212" t="s">
        <v>9</v>
      </c>
      <c r="C866" s="212">
        <v>0</v>
      </c>
      <c r="D866" s="212" t="s">
        <v>4</v>
      </c>
      <c r="E866" s="212" t="s">
        <v>4</v>
      </c>
      <c r="F866" s="132">
        <v>1</v>
      </c>
      <c r="G866" s="132">
        <v>0</v>
      </c>
      <c r="H866" s="132">
        <v>0</v>
      </c>
      <c r="I866" s="212" t="s">
        <v>10</v>
      </c>
      <c r="J866" s="213">
        <v>19.45</v>
      </c>
      <c r="K866" s="214">
        <v>86.05</v>
      </c>
      <c r="L866" s="212" t="s">
        <v>5</v>
      </c>
      <c r="M866" s="144">
        <f>mytable_customer_details!$K866/mytable_customer_details!$J866</f>
        <v>4.4241645244215935</v>
      </c>
      <c r="N866" s="168">
        <f>mytable_customer_details!$K866/mytable_customer_details!$J866</f>
        <v>4.4241645244215935</v>
      </c>
      <c r="O866" s="145">
        <f t="shared" si="65"/>
        <v>1</v>
      </c>
      <c r="P866" s="145">
        <f t="shared" si="68"/>
        <v>0</v>
      </c>
      <c r="Q866" s="146">
        <f t="shared" si="66"/>
        <v>0</v>
      </c>
      <c r="R866" s="146">
        <f t="shared" si="69"/>
        <v>0</v>
      </c>
      <c r="S866" s="146" t="b">
        <f>mytable_customer_details!$F$2:$F$7044&gt;0</f>
        <v>1</v>
      </c>
      <c r="T866" s="146" t="b">
        <f>mytable_customer_details!$G$2:$G$7044&gt;0</f>
        <v>0</v>
      </c>
      <c r="U866" s="146" t="b">
        <f>IF(mytable_customer_details!$S866,mytable_customer_details!$T866)</f>
        <v>0</v>
      </c>
      <c r="V866" s="147">
        <f t="shared" si="67"/>
        <v>3</v>
      </c>
      <c r="W866" s="148">
        <f ca="1">EDATE(TODAY(),-mytable_customer_details!$M866)</f>
        <v>43583</v>
      </c>
      <c r="X866" s="147">
        <f>mytable_customer_details!$K866/mytable_customer_details!$M866</f>
        <v>19.45</v>
      </c>
      <c r="Y866" s="147" t="str">
        <f>VLOOKUP(H:H,Table2_ContractType!A:B,2,0)</f>
        <v>Month-to-Month</v>
      </c>
      <c r="Z866" s="147" t="str">
        <f>VLOOKUP(F:F,Table3_PhoneService!A:B,2,0)</f>
        <v>One Line</v>
      </c>
      <c r="AA866" s="147" t="str">
        <f>VLOOKUP(G:G,Table4_InternetService!A:B,2,0)</f>
        <v>No Internet Service</v>
      </c>
      <c r="AB866" s="149" t="str">
        <f>_xlfn.IFS(mytable_customer_details!$U866, "Phone and Internet",mytable_customer_details!$S866, "Phone Only", mytable_customer_details!$T866, "Internet Only", TRUE, 0)</f>
        <v>Phone Only</v>
      </c>
    </row>
    <row r="867" spans="1:28" ht="16">
      <c r="A867" s="200" t="s">
        <v>898</v>
      </c>
      <c r="B867" s="212" t="s">
        <v>3</v>
      </c>
      <c r="C867" s="212">
        <v>1</v>
      </c>
      <c r="D867" s="212" t="s">
        <v>5</v>
      </c>
      <c r="E867" s="212" t="s">
        <v>5</v>
      </c>
      <c r="F867" s="132">
        <v>2</v>
      </c>
      <c r="G867" s="132">
        <v>2</v>
      </c>
      <c r="H867" s="132">
        <v>1</v>
      </c>
      <c r="I867" s="212" t="s">
        <v>13</v>
      </c>
      <c r="J867" s="213">
        <v>110.5</v>
      </c>
      <c r="K867" s="214">
        <v>2857.6</v>
      </c>
      <c r="L867" s="212" t="s">
        <v>5</v>
      </c>
      <c r="M867" s="144">
        <f>mytable_customer_details!$K867/mytable_customer_details!$J867</f>
        <v>25.860633484162896</v>
      </c>
      <c r="N867" s="168">
        <f>mytable_customer_details!$K867/mytable_customer_details!$J867</f>
        <v>25.860633484162896</v>
      </c>
      <c r="O867" s="145">
        <f t="shared" si="65"/>
        <v>0</v>
      </c>
      <c r="P867" s="145">
        <f t="shared" si="68"/>
        <v>0</v>
      </c>
      <c r="Q867" s="146">
        <f t="shared" si="66"/>
        <v>1</v>
      </c>
      <c r="R867" s="146">
        <f t="shared" si="69"/>
        <v>0</v>
      </c>
      <c r="S867" s="146" t="b">
        <f>mytable_customer_details!$F$2:$F$7044&gt;0</f>
        <v>1</v>
      </c>
      <c r="T867" s="146" t="b">
        <f>mytable_customer_details!$G$2:$G$7044&gt;0</f>
        <v>1</v>
      </c>
      <c r="U867" s="146" t="b">
        <f>IF(mytable_customer_details!$S867,mytable_customer_details!$T867)</f>
        <v>1</v>
      </c>
      <c r="V867" s="147">
        <f t="shared" si="67"/>
        <v>0</v>
      </c>
      <c r="W867" s="148">
        <f ca="1">EDATE(TODAY(),-mytable_customer_details!$M867)</f>
        <v>42944</v>
      </c>
      <c r="X867" s="147">
        <f>mytable_customer_details!$K867/mytable_customer_details!$M867</f>
        <v>110.5</v>
      </c>
      <c r="Y867" s="147" t="str">
        <f>VLOOKUP(H:H,Table2_ContractType!A:B,2,0)</f>
        <v>1 Year</v>
      </c>
      <c r="Z867" s="147" t="str">
        <f>VLOOKUP(F:F,Table3_PhoneService!A:B,2,0)</f>
        <v>Two or More Lines</v>
      </c>
      <c r="AA867" s="147" t="str">
        <f>VLOOKUP(G:G,Table4_InternetService!A:B,2,0)</f>
        <v>Fiber Optic</v>
      </c>
      <c r="AB867" s="149" t="str">
        <f>_xlfn.IFS(mytable_customer_details!$U867, "Phone and Internet",mytable_customer_details!$S867, "Phone Only", mytable_customer_details!$T867, "Internet Only", TRUE, 0)</f>
        <v>Phone and Internet</v>
      </c>
    </row>
    <row r="868" spans="1:28" ht="16">
      <c r="A868" s="200" t="s">
        <v>6188</v>
      </c>
      <c r="B868" s="212" t="s">
        <v>9</v>
      </c>
      <c r="C868" s="212">
        <v>0</v>
      </c>
      <c r="D868" s="212" t="s">
        <v>5</v>
      </c>
      <c r="E868" s="212" t="s">
        <v>5</v>
      </c>
      <c r="F868" s="132">
        <v>1</v>
      </c>
      <c r="G868" s="132">
        <v>1</v>
      </c>
      <c r="H868" s="132">
        <v>0</v>
      </c>
      <c r="I868" s="212" t="s">
        <v>7</v>
      </c>
      <c r="J868" s="213">
        <v>54.3</v>
      </c>
      <c r="K868" s="214">
        <v>195.3</v>
      </c>
      <c r="L868" s="212" t="s">
        <v>4</v>
      </c>
      <c r="M868" s="144">
        <f>mytable_customer_details!$K868/mytable_customer_details!$J868</f>
        <v>3.5966850828729284</v>
      </c>
      <c r="N868" s="168">
        <f>mytable_customer_details!$K868/mytable_customer_details!$J868</f>
        <v>3.5966850828729284</v>
      </c>
      <c r="O868" s="145">
        <f t="shared" si="65"/>
        <v>0</v>
      </c>
      <c r="P868" s="145">
        <f t="shared" si="68"/>
        <v>0</v>
      </c>
      <c r="Q868" s="146">
        <f t="shared" si="66"/>
        <v>0</v>
      </c>
      <c r="R868" s="146">
        <f t="shared" si="69"/>
        <v>1</v>
      </c>
      <c r="S868" s="146" t="b">
        <f>mytable_customer_details!$F$2:$F$7044&gt;0</f>
        <v>1</v>
      </c>
      <c r="T868" s="146" t="b">
        <f>mytable_customer_details!$G$2:$G$7044&gt;0</f>
        <v>1</v>
      </c>
      <c r="U868" s="146" t="b">
        <f>IF(mytable_customer_details!$S868,mytable_customer_details!$T868)</f>
        <v>1</v>
      </c>
      <c r="V868" s="147">
        <f t="shared" si="67"/>
        <v>0</v>
      </c>
      <c r="W868" s="148">
        <f ca="1">EDATE(TODAY(),-mytable_customer_details!$M868)</f>
        <v>43613</v>
      </c>
      <c r="X868" s="147">
        <f>mytable_customer_details!$K868/mytable_customer_details!$M868</f>
        <v>54.3</v>
      </c>
      <c r="Y868" s="147" t="str">
        <f>VLOOKUP(H:H,Table2_ContractType!A:B,2,0)</f>
        <v>Month-to-Month</v>
      </c>
      <c r="Z868" s="147" t="str">
        <f>VLOOKUP(F:F,Table3_PhoneService!A:B,2,0)</f>
        <v>One Line</v>
      </c>
      <c r="AA868" s="147" t="str">
        <f>VLOOKUP(G:G,Table4_InternetService!A:B,2,0)</f>
        <v>DSL</v>
      </c>
      <c r="AB868" s="149" t="str">
        <f>_xlfn.IFS(mytable_customer_details!$U868, "Phone and Internet",mytable_customer_details!$S868, "Phone Only", mytable_customer_details!$T868, "Internet Only", TRUE, 0)</f>
        <v>Phone and Internet</v>
      </c>
    </row>
    <row r="869" spans="1:28" ht="16">
      <c r="A869" s="200" t="s">
        <v>5024</v>
      </c>
      <c r="B869" s="212" t="s">
        <v>9</v>
      </c>
      <c r="C869" s="212">
        <v>1</v>
      </c>
      <c r="D869" s="212" t="s">
        <v>5</v>
      </c>
      <c r="E869" s="212" t="s">
        <v>5</v>
      </c>
      <c r="F869" s="132">
        <v>0</v>
      </c>
      <c r="G869" s="132">
        <v>1</v>
      </c>
      <c r="H869" s="132">
        <v>0</v>
      </c>
      <c r="I869" s="212" t="s">
        <v>13</v>
      </c>
      <c r="J869" s="213">
        <v>34.65</v>
      </c>
      <c r="K869" s="214">
        <v>768.45</v>
      </c>
      <c r="L869" s="212" t="s">
        <v>5</v>
      </c>
      <c r="M869" s="144">
        <f>mytable_customer_details!$K869/mytable_customer_details!$J869</f>
        <v>22.177489177489178</v>
      </c>
      <c r="N869" s="168">
        <f>mytable_customer_details!$K869/mytable_customer_details!$J869</f>
        <v>22.177489177489178</v>
      </c>
      <c r="O869" s="145">
        <f t="shared" si="65"/>
        <v>0</v>
      </c>
      <c r="P869" s="145">
        <f t="shared" si="68"/>
        <v>0</v>
      </c>
      <c r="Q869" s="146">
        <f t="shared" si="66"/>
        <v>0</v>
      </c>
      <c r="R869" s="146">
        <f t="shared" si="69"/>
        <v>0</v>
      </c>
      <c r="S869" s="146" t="b">
        <f>mytable_customer_details!$F$2:$F$7044&gt;0</f>
        <v>0</v>
      </c>
      <c r="T869" s="146" t="b">
        <f>mytable_customer_details!$G$2:$G$7044&gt;0</f>
        <v>1</v>
      </c>
      <c r="U869" s="146" t="b">
        <f>IF(mytable_customer_details!$S869,mytable_customer_details!$T869)</f>
        <v>0</v>
      </c>
      <c r="V869" s="147">
        <f t="shared" si="67"/>
        <v>0</v>
      </c>
      <c r="W869" s="148">
        <f ca="1">EDATE(TODAY(),-mytable_customer_details!$M869)</f>
        <v>43036</v>
      </c>
      <c r="X869" s="147">
        <f>mytable_customer_details!$K869/mytable_customer_details!$M869</f>
        <v>34.65</v>
      </c>
      <c r="Y869" s="147" t="str">
        <f>VLOOKUP(H:H,Table2_ContractType!A:B,2,0)</f>
        <v>Month-to-Month</v>
      </c>
      <c r="Z869" s="147" t="str">
        <f>VLOOKUP(F:F,Table3_PhoneService!A:B,2,0)</f>
        <v>No Phone Service</v>
      </c>
      <c r="AA869" s="147" t="str">
        <f>VLOOKUP(G:G,Table4_InternetService!A:B,2,0)</f>
        <v>DSL</v>
      </c>
      <c r="AB869" s="149" t="str">
        <f>_xlfn.IFS(mytable_customer_details!$U869, "Phone and Internet",mytable_customer_details!$S869, "Phone Only", mytable_customer_details!$T869, "Internet Only", TRUE, 0)</f>
        <v>Internet Only</v>
      </c>
    </row>
    <row r="870" spans="1:28" ht="16">
      <c r="A870" s="200" t="s">
        <v>1636</v>
      </c>
      <c r="B870" s="212" t="s">
        <v>3</v>
      </c>
      <c r="C870" s="212">
        <v>0</v>
      </c>
      <c r="D870" s="212" t="s">
        <v>4</v>
      </c>
      <c r="E870" s="212" t="s">
        <v>5</v>
      </c>
      <c r="F870" s="132">
        <v>1</v>
      </c>
      <c r="G870" s="132">
        <v>2</v>
      </c>
      <c r="H870" s="132">
        <v>0</v>
      </c>
      <c r="I870" s="212" t="s">
        <v>13</v>
      </c>
      <c r="J870" s="213">
        <v>75.75</v>
      </c>
      <c r="K870" s="214">
        <v>655.9</v>
      </c>
      <c r="L870" s="212" t="s">
        <v>4</v>
      </c>
      <c r="M870" s="144">
        <f>mytable_customer_details!$K870/mytable_customer_details!$J870</f>
        <v>8.6587458745874581</v>
      </c>
      <c r="N870" s="168">
        <f>mytable_customer_details!$K870/mytable_customer_details!$J870</f>
        <v>8.6587458745874581</v>
      </c>
      <c r="O870" s="145">
        <f t="shared" si="65"/>
        <v>1</v>
      </c>
      <c r="P870" s="145">
        <f t="shared" si="68"/>
        <v>0</v>
      </c>
      <c r="Q870" s="146">
        <f t="shared" si="66"/>
        <v>1</v>
      </c>
      <c r="R870" s="146">
        <f t="shared" si="69"/>
        <v>1</v>
      </c>
      <c r="S870" s="146" t="b">
        <f>mytable_customer_details!$F$2:$F$7044&gt;0</f>
        <v>1</v>
      </c>
      <c r="T870" s="146" t="b">
        <f>mytable_customer_details!$G$2:$G$7044&gt;0</f>
        <v>1</v>
      </c>
      <c r="U870" s="146" t="b">
        <f>IF(mytable_customer_details!$S870,mytable_customer_details!$T870)</f>
        <v>1</v>
      </c>
      <c r="V870" s="147">
        <f t="shared" si="67"/>
        <v>1</v>
      </c>
      <c r="W870" s="148">
        <f ca="1">EDATE(TODAY(),-mytable_customer_details!$M870)</f>
        <v>43462</v>
      </c>
      <c r="X870" s="147">
        <f>mytable_customer_details!$K870/mytable_customer_details!$M870</f>
        <v>75.75</v>
      </c>
      <c r="Y870" s="147" t="str">
        <f>VLOOKUP(H:H,Table2_ContractType!A:B,2,0)</f>
        <v>Month-to-Month</v>
      </c>
      <c r="Z870" s="147" t="str">
        <f>VLOOKUP(F:F,Table3_PhoneService!A:B,2,0)</f>
        <v>One Line</v>
      </c>
      <c r="AA870" s="147" t="str">
        <f>VLOOKUP(G:G,Table4_InternetService!A:B,2,0)</f>
        <v>Fiber Optic</v>
      </c>
      <c r="AB870" s="149" t="str">
        <f>_xlfn.IFS(mytable_customer_details!$U870, "Phone and Internet",mytable_customer_details!$S870, "Phone Only", mytable_customer_details!$T870, "Internet Only", TRUE, 0)</f>
        <v>Phone and Internet</v>
      </c>
    </row>
    <row r="871" spans="1:28" ht="16">
      <c r="A871" s="200" t="s">
        <v>4513</v>
      </c>
      <c r="B871" s="212" t="s">
        <v>9</v>
      </c>
      <c r="C871" s="212">
        <v>0</v>
      </c>
      <c r="D871" s="212" t="s">
        <v>5</v>
      </c>
      <c r="E871" s="212" t="s">
        <v>5</v>
      </c>
      <c r="F871" s="132">
        <v>2</v>
      </c>
      <c r="G871" s="132">
        <v>2</v>
      </c>
      <c r="H871" s="132">
        <v>0</v>
      </c>
      <c r="I871" s="212" t="s">
        <v>7</v>
      </c>
      <c r="J871" s="213">
        <v>96.8</v>
      </c>
      <c r="K871" s="214">
        <v>5283.95</v>
      </c>
      <c r="L871" s="212" t="s">
        <v>4</v>
      </c>
      <c r="M871" s="144">
        <f>mytable_customer_details!$K871/mytable_customer_details!$J871</f>
        <v>54.586260330578511</v>
      </c>
      <c r="N871" s="168">
        <f>mytable_customer_details!$K871/mytable_customer_details!$J871</f>
        <v>54.586260330578511</v>
      </c>
      <c r="O871" s="145">
        <f t="shared" si="65"/>
        <v>0</v>
      </c>
      <c r="P871" s="145">
        <f t="shared" si="68"/>
        <v>0</v>
      </c>
      <c r="Q871" s="146">
        <f t="shared" si="66"/>
        <v>0</v>
      </c>
      <c r="R871" s="146">
        <f t="shared" si="69"/>
        <v>1</v>
      </c>
      <c r="S871" s="146" t="b">
        <f>mytable_customer_details!$F$2:$F$7044&gt;0</f>
        <v>1</v>
      </c>
      <c r="T871" s="146" t="b">
        <f>mytable_customer_details!$G$2:$G$7044&gt;0</f>
        <v>1</v>
      </c>
      <c r="U871" s="146" t="b">
        <f>IF(mytable_customer_details!$S871,mytable_customer_details!$T871)</f>
        <v>1</v>
      </c>
      <c r="V871" s="147">
        <f t="shared" si="67"/>
        <v>0</v>
      </c>
      <c r="W871" s="148">
        <f ca="1">EDATE(TODAY(),-mytable_customer_details!$M871)</f>
        <v>42063</v>
      </c>
      <c r="X871" s="147">
        <f>mytable_customer_details!$K871/mytable_customer_details!$M871</f>
        <v>96.8</v>
      </c>
      <c r="Y871" s="147" t="str">
        <f>VLOOKUP(H:H,Table2_ContractType!A:B,2,0)</f>
        <v>Month-to-Month</v>
      </c>
      <c r="Z871" s="147" t="str">
        <f>VLOOKUP(F:F,Table3_PhoneService!A:B,2,0)</f>
        <v>Two or More Lines</v>
      </c>
      <c r="AA871" s="147" t="str">
        <f>VLOOKUP(G:G,Table4_InternetService!A:B,2,0)</f>
        <v>Fiber Optic</v>
      </c>
      <c r="AB871" s="149" t="str">
        <f>_xlfn.IFS(mytable_customer_details!$U871, "Phone and Internet",mytable_customer_details!$S871, "Phone Only", mytable_customer_details!$T871, "Internet Only", TRUE, 0)</f>
        <v>Phone and Internet</v>
      </c>
    </row>
    <row r="872" spans="1:28" ht="16">
      <c r="A872" s="200" t="s">
        <v>6975</v>
      </c>
      <c r="B872" s="212" t="s">
        <v>3</v>
      </c>
      <c r="C872" s="212">
        <v>0</v>
      </c>
      <c r="D872" s="212" t="s">
        <v>4</v>
      </c>
      <c r="E872" s="212" t="s">
        <v>5</v>
      </c>
      <c r="F872" s="132">
        <v>0</v>
      </c>
      <c r="G872" s="132">
        <v>1</v>
      </c>
      <c r="H872" s="132">
        <v>1</v>
      </c>
      <c r="I872" s="212" t="s">
        <v>17</v>
      </c>
      <c r="J872" s="213">
        <v>56.3</v>
      </c>
      <c r="K872" s="214">
        <v>2780.6</v>
      </c>
      <c r="L872" s="212" t="s">
        <v>5</v>
      </c>
      <c r="M872" s="144">
        <f>mytable_customer_details!$K872/mytable_customer_details!$J872</f>
        <v>49.388987566607462</v>
      </c>
      <c r="N872" s="168">
        <f>mytable_customer_details!$K872/mytable_customer_details!$J872</f>
        <v>49.388987566607462</v>
      </c>
      <c r="O872" s="145">
        <f t="shared" si="65"/>
        <v>1</v>
      </c>
      <c r="P872" s="145">
        <f t="shared" si="68"/>
        <v>0</v>
      </c>
      <c r="Q872" s="146">
        <f t="shared" si="66"/>
        <v>1</v>
      </c>
      <c r="R872" s="146">
        <f t="shared" si="69"/>
        <v>0</v>
      </c>
      <c r="S872" s="146" t="b">
        <f>mytable_customer_details!$F$2:$F$7044&gt;0</f>
        <v>0</v>
      </c>
      <c r="T872" s="146" t="b">
        <f>mytable_customer_details!$G$2:$G$7044&gt;0</f>
        <v>1</v>
      </c>
      <c r="U872" s="146" t="b">
        <f>IF(mytable_customer_details!$S872,mytable_customer_details!$T872)</f>
        <v>0</v>
      </c>
      <c r="V872" s="147">
        <f t="shared" si="67"/>
        <v>1</v>
      </c>
      <c r="W872" s="148">
        <f ca="1">EDATE(TODAY(),-mytable_customer_details!$M872)</f>
        <v>42213</v>
      </c>
      <c r="X872" s="147">
        <f>mytable_customer_details!$K872/mytable_customer_details!$M872</f>
        <v>56.3</v>
      </c>
      <c r="Y872" s="147" t="str">
        <f>VLOOKUP(H:H,Table2_ContractType!A:B,2,0)</f>
        <v>1 Year</v>
      </c>
      <c r="Z872" s="147" t="str">
        <f>VLOOKUP(F:F,Table3_PhoneService!A:B,2,0)</f>
        <v>No Phone Service</v>
      </c>
      <c r="AA872" s="147" t="str">
        <f>VLOOKUP(G:G,Table4_InternetService!A:B,2,0)</f>
        <v>DSL</v>
      </c>
      <c r="AB872" s="149" t="str">
        <f>_xlfn.IFS(mytable_customer_details!$U872, "Phone and Internet",mytable_customer_details!$S872, "Phone Only", mytable_customer_details!$T872, "Internet Only", TRUE, 0)</f>
        <v>Internet Only</v>
      </c>
    </row>
    <row r="873" spans="1:28" ht="16">
      <c r="A873" s="200" t="s">
        <v>2606</v>
      </c>
      <c r="B873" s="212" t="s">
        <v>3</v>
      </c>
      <c r="C873" s="212">
        <v>0</v>
      </c>
      <c r="D873" s="212" t="s">
        <v>4</v>
      </c>
      <c r="E873" s="212" t="s">
        <v>5</v>
      </c>
      <c r="F873" s="132">
        <v>2</v>
      </c>
      <c r="G873" s="132">
        <v>1</v>
      </c>
      <c r="H873" s="132">
        <v>2</v>
      </c>
      <c r="I873" s="212" t="s">
        <v>13</v>
      </c>
      <c r="J873" s="213">
        <v>80.45</v>
      </c>
      <c r="K873" s="214">
        <v>5662.25</v>
      </c>
      <c r="L873" s="212" t="s">
        <v>5</v>
      </c>
      <c r="M873" s="144">
        <f>mytable_customer_details!$K873/mytable_customer_details!$J873</f>
        <v>70.382224984462397</v>
      </c>
      <c r="N873" s="168">
        <f>mytable_customer_details!$K873/mytable_customer_details!$J873</f>
        <v>70.382224984462397</v>
      </c>
      <c r="O873" s="145">
        <f t="shared" si="65"/>
        <v>1</v>
      </c>
      <c r="P873" s="145">
        <f t="shared" si="68"/>
        <v>0</v>
      </c>
      <c r="Q873" s="146">
        <f t="shared" si="66"/>
        <v>1</v>
      </c>
      <c r="R873" s="146">
        <f t="shared" si="69"/>
        <v>0</v>
      </c>
      <c r="S873" s="146" t="b">
        <f>mytable_customer_details!$F$2:$F$7044&gt;0</f>
        <v>1</v>
      </c>
      <c r="T873" s="146" t="b">
        <f>mytable_customer_details!$G$2:$G$7044&gt;0</f>
        <v>1</v>
      </c>
      <c r="U873" s="146" t="b">
        <f>IF(mytable_customer_details!$S873,mytable_customer_details!$T873)</f>
        <v>1</v>
      </c>
      <c r="V873" s="147">
        <f t="shared" si="67"/>
        <v>1</v>
      </c>
      <c r="W873" s="148">
        <f ca="1">EDATE(TODAY(),-mytable_customer_details!$M873)</f>
        <v>41575</v>
      </c>
      <c r="X873" s="147">
        <f>mytable_customer_details!$K873/mytable_customer_details!$M873</f>
        <v>80.45</v>
      </c>
      <c r="Y873" s="147" t="str">
        <f>VLOOKUP(H:H,Table2_ContractType!A:B,2,0)</f>
        <v>2 Year</v>
      </c>
      <c r="Z873" s="147" t="str">
        <f>VLOOKUP(F:F,Table3_PhoneService!A:B,2,0)</f>
        <v>Two or More Lines</v>
      </c>
      <c r="AA873" s="147" t="str">
        <f>VLOOKUP(G:G,Table4_InternetService!A:B,2,0)</f>
        <v>DSL</v>
      </c>
      <c r="AB873" s="149" t="str">
        <f>_xlfn.IFS(mytable_customer_details!$U873, "Phone and Internet",mytable_customer_details!$S873, "Phone Only", mytable_customer_details!$T873, "Internet Only", TRUE, 0)</f>
        <v>Phone and Internet</v>
      </c>
    </row>
    <row r="874" spans="1:28" ht="16">
      <c r="A874" s="200" t="s">
        <v>1855</v>
      </c>
      <c r="B874" s="212" t="s">
        <v>9</v>
      </c>
      <c r="C874" s="212">
        <v>0</v>
      </c>
      <c r="D874" s="212" t="s">
        <v>4</v>
      </c>
      <c r="E874" s="212" t="s">
        <v>5</v>
      </c>
      <c r="F874" s="132">
        <v>1</v>
      </c>
      <c r="G874" s="132">
        <v>1</v>
      </c>
      <c r="H874" s="132">
        <v>1</v>
      </c>
      <c r="I874" s="212" t="s">
        <v>17</v>
      </c>
      <c r="J874" s="213">
        <v>66.400000000000006</v>
      </c>
      <c r="K874" s="214">
        <v>3958.2</v>
      </c>
      <c r="L874" s="212" t="s">
        <v>5</v>
      </c>
      <c r="M874" s="144">
        <f>mytable_customer_details!$K874/mytable_customer_details!$J874</f>
        <v>59.611445783132524</v>
      </c>
      <c r="N874" s="168">
        <f>mytable_customer_details!$K874/mytable_customer_details!$J874</f>
        <v>59.611445783132524</v>
      </c>
      <c r="O874" s="145">
        <f t="shared" si="65"/>
        <v>1</v>
      </c>
      <c r="P874" s="145">
        <f t="shared" si="68"/>
        <v>0</v>
      </c>
      <c r="Q874" s="146">
        <f t="shared" si="66"/>
        <v>0</v>
      </c>
      <c r="R874" s="146">
        <f t="shared" si="69"/>
        <v>0</v>
      </c>
      <c r="S874" s="146" t="b">
        <f>mytable_customer_details!$F$2:$F$7044&gt;0</f>
        <v>1</v>
      </c>
      <c r="T874" s="146" t="b">
        <f>mytable_customer_details!$G$2:$G$7044&gt;0</f>
        <v>1</v>
      </c>
      <c r="U874" s="146" t="b">
        <f>IF(mytable_customer_details!$S874,mytable_customer_details!$T874)</f>
        <v>1</v>
      </c>
      <c r="V874" s="147">
        <f t="shared" si="67"/>
        <v>1</v>
      </c>
      <c r="W874" s="148">
        <f ca="1">EDATE(TODAY(),-mytable_customer_details!$M874)</f>
        <v>41910</v>
      </c>
      <c r="X874" s="147">
        <f>mytable_customer_details!$K874/mytable_customer_details!$M874</f>
        <v>66.400000000000006</v>
      </c>
      <c r="Y874" s="147" t="str">
        <f>VLOOKUP(H:H,Table2_ContractType!A:B,2,0)</f>
        <v>1 Year</v>
      </c>
      <c r="Z874" s="147" t="str">
        <f>VLOOKUP(F:F,Table3_PhoneService!A:B,2,0)</f>
        <v>One Line</v>
      </c>
      <c r="AA874" s="147" t="str">
        <f>VLOOKUP(G:G,Table4_InternetService!A:B,2,0)</f>
        <v>DSL</v>
      </c>
      <c r="AB874" s="149" t="str">
        <f>_xlfn.IFS(mytable_customer_details!$U874, "Phone and Internet",mytable_customer_details!$S874, "Phone Only", mytable_customer_details!$T874, "Internet Only", TRUE, 0)</f>
        <v>Phone and Internet</v>
      </c>
    </row>
    <row r="875" spans="1:28" ht="16">
      <c r="A875" s="200" t="s">
        <v>5776</v>
      </c>
      <c r="B875" s="212" t="s">
        <v>3</v>
      </c>
      <c r="C875" s="212">
        <v>1</v>
      </c>
      <c r="D875" s="212" t="s">
        <v>4</v>
      </c>
      <c r="E875" s="212" t="s">
        <v>5</v>
      </c>
      <c r="F875" s="132">
        <v>2</v>
      </c>
      <c r="G875" s="132">
        <v>2</v>
      </c>
      <c r="H875" s="132">
        <v>1</v>
      </c>
      <c r="I875" s="212" t="s">
        <v>17</v>
      </c>
      <c r="J875" s="213">
        <v>96.55</v>
      </c>
      <c r="K875" s="214">
        <v>6581.9</v>
      </c>
      <c r="L875" s="212" t="s">
        <v>4</v>
      </c>
      <c r="M875" s="144">
        <f>mytable_customer_details!$K875/mytable_customer_details!$J875</f>
        <v>68.170895908855513</v>
      </c>
      <c r="N875" s="168">
        <f>mytable_customer_details!$K875/mytable_customer_details!$J875</f>
        <v>68.170895908855513</v>
      </c>
      <c r="O875" s="145">
        <f t="shared" si="65"/>
        <v>1</v>
      </c>
      <c r="P875" s="145">
        <f t="shared" si="68"/>
        <v>0</v>
      </c>
      <c r="Q875" s="146">
        <f t="shared" si="66"/>
        <v>1</v>
      </c>
      <c r="R875" s="146">
        <f t="shared" si="69"/>
        <v>1</v>
      </c>
      <c r="S875" s="146" t="b">
        <f>mytable_customer_details!$F$2:$F$7044&gt;0</f>
        <v>1</v>
      </c>
      <c r="T875" s="146" t="b">
        <f>mytable_customer_details!$G$2:$G$7044&gt;0</f>
        <v>1</v>
      </c>
      <c r="U875" s="146" t="b">
        <f>IF(mytable_customer_details!$S875,mytable_customer_details!$T875)</f>
        <v>1</v>
      </c>
      <c r="V875" s="147">
        <f t="shared" si="67"/>
        <v>1</v>
      </c>
      <c r="W875" s="148">
        <f ca="1">EDATE(TODAY(),-mytable_customer_details!$M875)</f>
        <v>41636</v>
      </c>
      <c r="X875" s="147">
        <f>mytable_customer_details!$K875/mytable_customer_details!$M875</f>
        <v>96.55</v>
      </c>
      <c r="Y875" s="147" t="str">
        <f>VLOOKUP(H:H,Table2_ContractType!A:B,2,0)</f>
        <v>1 Year</v>
      </c>
      <c r="Z875" s="147" t="str">
        <f>VLOOKUP(F:F,Table3_PhoneService!A:B,2,0)</f>
        <v>Two or More Lines</v>
      </c>
      <c r="AA875" s="147" t="str">
        <f>VLOOKUP(G:G,Table4_InternetService!A:B,2,0)</f>
        <v>Fiber Optic</v>
      </c>
      <c r="AB875" s="149" t="str">
        <f>_xlfn.IFS(mytable_customer_details!$U875, "Phone and Internet",mytable_customer_details!$S875, "Phone Only", mytable_customer_details!$T875, "Internet Only", TRUE, 0)</f>
        <v>Phone and Internet</v>
      </c>
    </row>
    <row r="876" spans="1:28" ht="16">
      <c r="A876" s="200" t="s">
        <v>3192</v>
      </c>
      <c r="B876" s="212" t="s">
        <v>3</v>
      </c>
      <c r="C876" s="212">
        <v>0</v>
      </c>
      <c r="D876" s="212" t="s">
        <v>4</v>
      </c>
      <c r="E876" s="212" t="s">
        <v>5</v>
      </c>
      <c r="F876" s="132">
        <v>2</v>
      </c>
      <c r="G876" s="132">
        <v>1</v>
      </c>
      <c r="H876" s="132">
        <v>2</v>
      </c>
      <c r="I876" s="212" t="s">
        <v>10</v>
      </c>
      <c r="J876" s="213">
        <v>81.3</v>
      </c>
      <c r="K876" s="214">
        <v>5129.3</v>
      </c>
      <c r="L876" s="212" t="s">
        <v>5</v>
      </c>
      <c r="M876" s="144">
        <f>mytable_customer_details!$K876/mytable_customer_details!$J876</f>
        <v>63.091020910209103</v>
      </c>
      <c r="N876" s="168">
        <f>mytable_customer_details!$K876/mytable_customer_details!$J876</f>
        <v>63.091020910209103</v>
      </c>
      <c r="O876" s="145">
        <f t="shared" si="65"/>
        <v>1</v>
      </c>
      <c r="P876" s="145">
        <f t="shared" si="68"/>
        <v>1</v>
      </c>
      <c r="Q876" s="146">
        <f t="shared" si="66"/>
        <v>1</v>
      </c>
      <c r="R876" s="146">
        <f t="shared" si="69"/>
        <v>0</v>
      </c>
      <c r="S876" s="146" t="b">
        <f>mytable_customer_details!$F$2:$F$7044&gt;0</f>
        <v>1</v>
      </c>
      <c r="T876" s="146" t="b">
        <f>mytable_customer_details!$G$2:$G$7044&gt;0</f>
        <v>1</v>
      </c>
      <c r="U876" s="146" t="b">
        <f>IF(mytable_customer_details!$S876,mytable_customer_details!$T876)</f>
        <v>1</v>
      </c>
      <c r="V876" s="147">
        <f t="shared" si="67"/>
        <v>1</v>
      </c>
      <c r="W876" s="148">
        <f ca="1">EDATE(TODAY(),-mytable_customer_details!$M876)</f>
        <v>41787</v>
      </c>
      <c r="X876" s="147">
        <f>mytable_customer_details!$K876/mytable_customer_details!$M876</f>
        <v>81.3</v>
      </c>
      <c r="Y876" s="147" t="str">
        <f>VLOOKUP(H:H,Table2_ContractType!A:B,2,0)</f>
        <v>2 Year</v>
      </c>
      <c r="Z876" s="147" t="str">
        <f>VLOOKUP(F:F,Table3_PhoneService!A:B,2,0)</f>
        <v>Two or More Lines</v>
      </c>
      <c r="AA876" s="147" t="str">
        <f>VLOOKUP(G:G,Table4_InternetService!A:B,2,0)</f>
        <v>DSL</v>
      </c>
      <c r="AB876" s="149" t="str">
        <f>_xlfn.IFS(mytable_customer_details!$U876, "Phone and Internet",mytable_customer_details!$S876, "Phone Only", mytable_customer_details!$T876, "Internet Only", TRUE, 0)</f>
        <v>Phone and Internet</v>
      </c>
    </row>
    <row r="877" spans="1:28" ht="16">
      <c r="A877" s="200" t="s">
        <v>774</v>
      </c>
      <c r="B877" s="212" t="s">
        <v>3</v>
      </c>
      <c r="C877" s="212">
        <v>0</v>
      </c>
      <c r="D877" s="212" t="s">
        <v>4</v>
      </c>
      <c r="E877" s="212" t="s">
        <v>4</v>
      </c>
      <c r="F877" s="132">
        <v>2</v>
      </c>
      <c r="G877" s="132">
        <v>1</v>
      </c>
      <c r="H877" s="132">
        <v>2</v>
      </c>
      <c r="I877" s="212" t="s">
        <v>13</v>
      </c>
      <c r="J877" s="213">
        <v>66.849999999999994</v>
      </c>
      <c r="K877" s="214">
        <v>4758.8</v>
      </c>
      <c r="L877" s="212" t="s">
        <v>5</v>
      </c>
      <c r="M877" s="144">
        <f>mytable_customer_details!$K877/mytable_customer_details!$J877</f>
        <v>71.186237845923714</v>
      </c>
      <c r="N877" s="168">
        <f>mytable_customer_details!$K877/mytable_customer_details!$J877</f>
        <v>71.186237845923714</v>
      </c>
      <c r="O877" s="145">
        <f t="shared" si="65"/>
        <v>1</v>
      </c>
      <c r="P877" s="145">
        <f t="shared" si="68"/>
        <v>0</v>
      </c>
      <c r="Q877" s="146">
        <f t="shared" si="66"/>
        <v>1</v>
      </c>
      <c r="R877" s="146">
        <f t="shared" si="69"/>
        <v>0</v>
      </c>
      <c r="S877" s="146" t="b">
        <f>mytable_customer_details!$F$2:$F$7044&gt;0</f>
        <v>1</v>
      </c>
      <c r="T877" s="146" t="b">
        <f>mytable_customer_details!$G$2:$G$7044&gt;0</f>
        <v>1</v>
      </c>
      <c r="U877" s="146" t="b">
        <f>IF(mytable_customer_details!$S877,mytable_customer_details!$T877)</f>
        <v>1</v>
      </c>
      <c r="V877" s="147">
        <f t="shared" si="67"/>
        <v>3</v>
      </c>
      <c r="W877" s="148">
        <f ca="1">EDATE(TODAY(),-mytable_customer_details!$M877)</f>
        <v>41545</v>
      </c>
      <c r="X877" s="147">
        <f>mytable_customer_details!$K877/mytable_customer_details!$M877</f>
        <v>66.849999999999994</v>
      </c>
      <c r="Y877" s="147" t="str">
        <f>VLOOKUP(H:H,Table2_ContractType!A:B,2,0)</f>
        <v>2 Year</v>
      </c>
      <c r="Z877" s="147" t="str">
        <f>VLOOKUP(F:F,Table3_PhoneService!A:B,2,0)</f>
        <v>Two or More Lines</v>
      </c>
      <c r="AA877" s="147" t="str">
        <f>VLOOKUP(G:G,Table4_InternetService!A:B,2,0)</f>
        <v>DSL</v>
      </c>
      <c r="AB877" s="149" t="str">
        <f>_xlfn.IFS(mytable_customer_details!$U877, "Phone and Internet",mytable_customer_details!$S877, "Phone Only", mytable_customer_details!$T877, "Internet Only", TRUE, 0)</f>
        <v>Phone and Internet</v>
      </c>
    </row>
    <row r="878" spans="1:28" ht="16">
      <c r="A878" s="200" t="s">
        <v>5047</v>
      </c>
      <c r="B878" s="212" t="s">
        <v>3</v>
      </c>
      <c r="C878" s="212">
        <v>1</v>
      </c>
      <c r="D878" s="212" t="s">
        <v>4</v>
      </c>
      <c r="E878" s="212" t="s">
        <v>5</v>
      </c>
      <c r="F878" s="132">
        <v>2</v>
      </c>
      <c r="G878" s="132">
        <v>2</v>
      </c>
      <c r="H878" s="132">
        <v>0</v>
      </c>
      <c r="I878" s="212" t="s">
        <v>17</v>
      </c>
      <c r="J878" s="213">
        <v>85.35</v>
      </c>
      <c r="K878" s="214">
        <v>1375.15</v>
      </c>
      <c r="L878" s="212" t="s">
        <v>4</v>
      </c>
      <c r="M878" s="144">
        <f>mytable_customer_details!$K878/mytable_customer_details!$J878</f>
        <v>16.111892208553019</v>
      </c>
      <c r="N878" s="168">
        <f>mytable_customer_details!$K878/mytable_customer_details!$J878</f>
        <v>16.111892208553019</v>
      </c>
      <c r="O878" s="145">
        <f t="shared" si="65"/>
        <v>1</v>
      </c>
      <c r="P878" s="145">
        <f t="shared" si="68"/>
        <v>1</v>
      </c>
      <c r="Q878" s="146">
        <f t="shared" si="66"/>
        <v>1</v>
      </c>
      <c r="R878" s="146">
        <f t="shared" si="69"/>
        <v>1</v>
      </c>
      <c r="S878" s="146" t="b">
        <f>mytable_customer_details!$F$2:$F$7044&gt;0</f>
        <v>1</v>
      </c>
      <c r="T878" s="146" t="b">
        <f>mytable_customer_details!$G$2:$G$7044&gt;0</f>
        <v>1</v>
      </c>
      <c r="U878" s="146" t="b">
        <f>IF(mytable_customer_details!$S878,mytable_customer_details!$T878)</f>
        <v>1</v>
      </c>
      <c r="V878" s="147">
        <f t="shared" si="67"/>
        <v>1</v>
      </c>
      <c r="W878" s="148">
        <f ca="1">EDATE(TODAY(),-mytable_customer_details!$M878)</f>
        <v>43218</v>
      </c>
      <c r="X878" s="147">
        <f>mytable_customer_details!$K878/mytable_customer_details!$M878</f>
        <v>85.35</v>
      </c>
      <c r="Y878" s="147" t="str">
        <f>VLOOKUP(H:H,Table2_ContractType!A:B,2,0)</f>
        <v>Month-to-Month</v>
      </c>
      <c r="Z878" s="147" t="str">
        <f>VLOOKUP(F:F,Table3_PhoneService!A:B,2,0)</f>
        <v>Two or More Lines</v>
      </c>
      <c r="AA878" s="147" t="str">
        <f>VLOOKUP(G:G,Table4_InternetService!A:B,2,0)</f>
        <v>Fiber Optic</v>
      </c>
      <c r="AB878" s="149" t="str">
        <f>_xlfn.IFS(mytable_customer_details!$U878, "Phone and Internet",mytable_customer_details!$S878, "Phone Only", mytable_customer_details!$T878, "Internet Only", TRUE, 0)</f>
        <v>Phone and Internet</v>
      </c>
    </row>
    <row r="879" spans="1:28" ht="16">
      <c r="A879" s="200" t="s">
        <v>4647</v>
      </c>
      <c r="B879" s="212" t="s">
        <v>9</v>
      </c>
      <c r="C879" s="212">
        <v>0</v>
      </c>
      <c r="D879" s="212" t="s">
        <v>4</v>
      </c>
      <c r="E879" s="212" t="s">
        <v>4</v>
      </c>
      <c r="F879" s="132">
        <v>1</v>
      </c>
      <c r="G879" s="132">
        <v>0</v>
      </c>
      <c r="H879" s="132">
        <v>1</v>
      </c>
      <c r="I879" s="212" t="s">
        <v>13</v>
      </c>
      <c r="J879" s="213">
        <v>20</v>
      </c>
      <c r="K879" s="214">
        <v>860.85</v>
      </c>
      <c r="L879" s="212" t="s">
        <v>5</v>
      </c>
      <c r="M879" s="144">
        <f>mytable_customer_details!$K879/mytable_customer_details!$J879</f>
        <v>43.042500000000004</v>
      </c>
      <c r="N879" s="168">
        <f>mytable_customer_details!$K879/mytable_customer_details!$J879</f>
        <v>43.042500000000004</v>
      </c>
      <c r="O879" s="145">
        <f t="shared" si="65"/>
        <v>1</v>
      </c>
      <c r="P879" s="145">
        <f t="shared" si="68"/>
        <v>1</v>
      </c>
      <c r="Q879" s="146">
        <f t="shared" si="66"/>
        <v>0</v>
      </c>
      <c r="R879" s="146">
        <f t="shared" si="69"/>
        <v>0</v>
      </c>
      <c r="S879" s="146" t="b">
        <f>mytable_customer_details!$F$2:$F$7044&gt;0</f>
        <v>1</v>
      </c>
      <c r="T879" s="146" t="b">
        <f>mytable_customer_details!$G$2:$G$7044&gt;0</f>
        <v>0</v>
      </c>
      <c r="U879" s="146" t="b">
        <f>IF(mytable_customer_details!$S879,mytable_customer_details!$T879)</f>
        <v>0</v>
      </c>
      <c r="V879" s="147">
        <f t="shared" si="67"/>
        <v>3</v>
      </c>
      <c r="W879" s="148">
        <f ca="1">EDATE(TODAY(),-mytable_customer_details!$M879)</f>
        <v>42397</v>
      </c>
      <c r="X879" s="147">
        <f>mytable_customer_details!$K879/mytable_customer_details!$M879</f>
        <v>20</v>
      </c>
      <c r="Y879" s="147" t="str">
        <f>VLOOKUP(H:H,Table2_ContractType!A:B,2,0)</f>
        <v>1 Year</v>
      </c>
      <c r="Z879" s="147" t="str">
        <f>VLOOKUP(F:F,Table3_PhoneService!A:B,2,0)</f>
        <v>One Line</v>
      </c>
      <c r="AA879" s="147" t="str">
        <f>VLOOKUP(G:G,Table4_InternetService!A:B,2,0)</f>
        <v>No Internet Service</v>
      </c>
      <c r="AB879" s="149" t="str">
        <f>_xlfn.IFS(mytable_customer_details!$U879, "Phone and Internet",mytable_customer_details!$S879, "Phone Only", mytable_customer_details!$T879, "Internet Only", TRUE, 0)</f>
        <v>Phone Only</v>
      </c>
    </row>
    <row r="880" spans="1:28" ht="16">
      <c r="A880" s="200" t="s">
        <v>5338</v>
      </c>
      <c r="B880" s="212" t="s">
        <v>3</v>
      </c>
      <c r="C880" s="212">
        <v>0</v>
      </c>
      <c r="D880" s="212" t="s">
        <v>4</v>
      </c>
      <c r="E880" s="212" t="s">
        <v>4</v>
      </c>
      <c r="F880" s="132">
        <v>1</v>
      </c>
      <c r="G880" s="132">
        <v>0</v>
      </c>
      <c r="H880" s="132">
        <v>2</v>
      </c>
      <c r="I880" s="212" t="s">
        <v>10</v>
      </c>
      <c r="J880" s="213">
        <v>19.7</v>
      </c>
      <c r="K880" s="214">
        <v>599.25</v>
      </c>
      <c r="L880" s="212" t="s">
        <v>5</v>
      </c>
      <c r="M880" s="144">
        <f>mytable_customer_details!$K880/mytable_customer_details!$J880</f>
        <v>30.418781725888326</v>
      </c>
      <c r="N880" s="168">
        <f>mytable_customer_details!$K880/mytable_customer_details!$J880</f>
        <v>30.418781725888326</v>
      </c>
      <c r="O880" s="145">
        <f t="shared" si="65"/>
        <v>1</v>
      </c>
      <c r="P880" s="145">
        <f t="shared" si="68"/>
        <v>0</v>
      </c>
      <c r="Q880" s="146">
        <f t="shared" si="66"/>
        <v>1</v>
      </c>
      <c r="R880" s="146">
        <f t="shared" si="69"/>
        <v>0</v>
      </c>
      <c r="S880" s="146" t="b">
        <f>mytable_customer_details!$F$2:$F$7044&gt;0</f>
        <v>1</v>
      </c>
      <c r="T880" s="146" t="b">
        <f>mytable_customer_details!$G$2:$G$7044&gt;0</f>
        <v>0</v>
      </c>
      <c r="U880" s="146" t="b">
        <f>IF(mytable_customer_details!$S880,mytable_customer_details!$T880)</f>
        <v>0</v>
      </c>
      <c r="V880" s="147">
        <f t="shared" si="67"/>
        <v>3</v>
      </c>
      <c r="W880" s="148">
        <f ca="1">EDATE(TODAY(),-mytable_customer_details!$M880)</f>
        <v>42794</v>
      </c>
      <c r="X880" s="147">
        <f>mytable_customer_details!$K880/mytable_customer_details!$M880</f>
        <v>19.7</v>
      </c>
      <c r="Y880" s="147" t="str">
        <f>VLOOKUP(H:H,Table2_ContractType!A:B,2,0)</f>
        <v>2 Year</v>
      </c>
      <c r="Z880" s="147" t="str">
        <f>VLOOKUP(F:F,Table3_PhoneService!A:B,2,0)</f>
        <v>One Line</v>
      </c>
      <c r="AA880" s="147" t="str">
        <f>VLOOKUP(G:G,Table4_InternetService!A:B,2,0)</f>
        <v>No Internet Service</v>
      </c>
      <c r="AB880" s="149" t="str">
        <f>_xlfn.IFS(mytable_customer_details!$U880, "Phone and Internet",mytable_customer_details!$S880, "Phone Only", mytable_customer_details!$T880, "Internet Only", TRUE, 0)</f>
        <v>Phone Only</v>
      </c>
    </row>
    <row r="881" spans="1:28" ht="16">
      <c r="A881" s="200" t="s">
        <v>1061</v>
      </c>
      <c r="B881" s="212" t="s">
        <v>9</v>
      </c>
      <c r="C881" s="212">
        <v>1</v>
      </c>
      <c r="D881" s="212" t="s">
        <v>5</v>
      </c>
      <c r="E881" s="212" t="s">
        <v>5</v>
      </c>
      <c r="F881" s="132">
        <v>0</v>
      </c>
      <c r="G881" s="132">
        <v>1</v>
      </c>
      <c r="H881" s="132">
        <v>0</v>
      </c>
      <c r="I881" s="212" t="s">
        <v>7</v>
      </c>
      <c r="J881" s="213">
        <v>43.65</v>
      </c>
      <c r="K881" s="214">
        <v>526.95000000000005</v>
      </c>
      <c r="L881" s="212" t="s">
        <v>4</v>
      </c>
      <c r="M881" s="144">
        <f>mytable_customer_details!$K881/mytable_customer_details!$J881</f>
        <v>12.07216494845361</v>
      </c>
      <c r="N881" s="168">
        <f>mytable_customer_details!$K881/mytable_customer_details!$J881</f>
        <v>12.07216494845361</v>
      </c>
      <c r="O881" s="145">
        <f t="shared" si="65"/>
        <v>0</v>
      </c>
      <c r="P881" s="145">
        <f t="shared" si="68"/>
        <v>0</v>
      </c>
      <c r="Q881" s="146">
        <f t="shared" si="66"/>
        <v>0</v>
      </c>
      <c r="R881" s="146">
        <f t="shared" si="69"/>
        <v>1</v>
      </c>
      <c r="S881" s="146" t="b">
        <f>mytable_customer_details!$F$2:$F$7044&gt;0</f>
        <v>0</v>
      </c>
      <c r="T881" s="146" t="b">
        <f>mytable_customer_details!$G$2:$G$7044&gt;0</f>
        <v>1</v>
      </c>
      <c r="U881" s="146" t="b">
        <f>IF(mytable_customer_details!$S881,mytable_customer_details!$T881)</f>
        <v>0</v>
      </c>
      <c r="V881" s="147">
        <f t="shared" si="67"/>
        <v>0</v>
      </c>
      <c r="W881" s="148">
        <f ca="1">EDATE(TODAY(),-mytable_customer_details!$M881)</f>
        <v>43340</v>
      </c>
      <c r="X881" s="147">
        <f>mytable_customer_details!$K881/mytable_customer_details!$M881</f>
        <v>43.65</v>
      </c>
      <c r="Y881" s="147" t="str">
        <f>VLOOKUP(H:H,Table2_ContractType!A:B,2,0)</f>
        <v>Month-to-Month</v>
      </c>
      <c r="Z881" s="147" t="str">
        <f>VLOOKUP(F:F,Table3_PhoneService!A:B,2,0)</f>
        <v>No Phone Service</v>
      </c>
      <c r="AA881" s="147" t="str">
        <f>VLOOKUP(G:G,Table4_InternetService!A:B,2,0)</f>
        <v>DSL</v>
      </c>
      <c r="AB881" s="149" t="str">
        <f>_xlfn.IFS(mytable_customer_details!$U881, "Phone and Internet",mytable_customer_details!$S881, "Phone Only", mytable_customer_details!$T881, "Internet Only", TRUE, 0)</f>
        <v>Internet Only</v>
      </c>
    </row>
    <row r="882" spans="1:28" ht="16">
      <c r="A882" s="200" t="s">
        <v>1126</v>
      </c>
      <c r="B882" s="212" t="s">
        <v>9</v>
      </c>
      <c r="C882" s="212">
        <v>0</v>
      </c>
      <c r="D882" s="212" t="s">
        <v>5</v>
      </c>
      <c r="E882" s="212" t="s">
        <v>5</v>
      </c>
      <c r="F882" s="132">
        <v>2</v>
      </c>
      <c r="G882" s="132">
        <v>1</v>
      </c>
      <c r="H882" s="132">
        <v>2</v>
      </c>
      <c r="I882" s="212" t="s">
        <v>17</v>
      </c>
      <c r="J882" s="213">
        <v>53.85</v>
      </c>
      <c r="K882" s="214">
        <v>2200.6999999999998</v>
      </c>
      <c r="L882" s="212" t="s">
        <v>5</v>
      </c>
      <c r="M882" s="144">
        <f>mytable_customer_details!$K882/mytable_customer_details!$J882</f>
        <v>40.867223769730728</v>
      </c>
      <c r="N882" s="168">
        <f>mytable_customer_details!$K882/mytable_customer_details!$J882</f>
        <v>40.867223769730728</v>
      </c>
      <c r="O882" s="145">
        <f t="shared" si="65"/>
        <v>0</v>
      </c>
      <c r="P882" s="145">
        <f t="shared" si="68"/>
        <v>1</v>
      </c>
      <c r="Q882" s="146">
        <f t="shared" si="66"/>
        <v>0</v>
      </c>
      <c r="R882" s="146">
        <f t="shared" si="69"/>
        <v>0</v>
      </c>
      <c r="S882" s="146" t="b">
        <f>mytable_customer_details!$F$2:$F$7044&gt;0</f>
        <v>1</v>
      </c>
      <c r="T882" s="146" t="b">
        <f>mytable_customer_details!$G$2:$G$7044&gt;0</f>
        <v>1</v>
      </c>
      <c r="U882" s="146" t="b">
        <f>IF(mytable_customer_details!$S882,mytable_customer_details!$T882)</f>
        <v>1</v>
      </c>
      <c r="V882" s="147">
        <f t="shared" si="67"/>
        <v>0</v>
      </c>
      <c r="W882" s="148">
        <f ca="1">EDATE(TODAY(),-mytable_customer_details!$M882)</f>
        <v>42488</v>
      </c>
      <c r="X882" s="147">
        <f>mytable_customer_details!$K882/mytable_customer_details!$M882</f>
        <v>53.85</v>
      </c>
      <c r="Y882" s="147" t="str">
        <f>VLOOKUP(H:H,Table2_ContractType!A:B,2,0)</f>
        <v>2 Year</v>
      </c>
      <c r="Z882" s="147" t="str">
        <f>VLOOKUP(F:F,Table3_PhoneService!A:B,2,0)</f>
        <v>Two or More Lines</v>
      </c>
      <c r="AA882" s="147" t="str">
        <f>VLOOKUP(G:G,Table4_InternetService!A:B,2,0)</f>
        <v>DSL</v>
      </c>
      <c r="AB882" s="149" t="str">
        <f>_xlfn.IFS(mytable_customer_details!$U882, "Phone and Internet",mytable_customer_details!$S882, "Phone Only", mytable_customer_details!$T882, "Internet Only", TRUE, 0)</f>
        <v>Phone and Internet</v>
      </c>
    </row>
    <row r="883" spans="1:28" ht="16">
      <c r="A883" s="200" t="s">
        <v>6741</v>
      </c>
      <c r="B883" s="212" t="s">
        <v>9</v>
      </c>
      <c r="C883" s="212">
        <v>0</v>
      </c>
      <c r="D883" s="212" t="s">
        <v>4</v>
      </c>
      <c r="E883" s="212" t="s">
        <v>4</v>
      </c>
      <c r="F883" s="132">
        <v>1</v>
      </c>
      <c r="G883" s="132">
        <v>0</v>
      </c>
      <c r="H883" s="132">
        <v>1</v>
      </c>
      <c r="I883" s="212" t="s">
        <v>10</v>
      </c>
      <c r="J883" s="213">
        <v>19.649999999999999</v>
      </c>
      <c r="K883" s="214">
        <v>332.65</v>
      </c>
      <c r="L883" s="212" t="s">
        <v>5</v>
      </c>
      <c r="M883" s="144">
        <f>mytable_customer_details!$K883/mytable_customer_details!$J883</f>
        <v>16.928753180661577</v>
      </c>
      <c r="N883" s="168">
        <f>mytable_customer_details!$K883/mytable_customer_details!$J883</f>
        <v>16.928753180661577</v>
      </c>
      <c r="O883" s="145">
        <f t="shared" si="65"/>
        <v>1</v>
      </c>
      <c r="P883" s="145">
        <f t="shared" si="68"/>
        <v>0</v>
      </c>
      <c r="Q883" s="146">
        <f t="shared" si="66"/>
        <v>0</v>
      </c>
      <c r="R883" s="146">
        <f t="shared" si="69"/>
        <v>0</v>
      </c>
      <c r="S883" s="146" t="b">
        <f>mytable_customer_details!$F$2:$F$7044&gt;0</f>
        <v>1</v>
      </c>
      <c r="T883" s="146" t="b">
        <f>mytable_customer_details!$G$2:$G$7044&gt;0</f>
        <v>0</v>
      </c>
      <c r="U883" s="146" t="b">
        <f>IF(mytable_customer_details!$S883,mytable_customer_details!$T883)</f>
        <v>0</v>
      </c>
      <c r="V883" s="147">
        <f t="shared" si="67"/>
        <v>3</v>
      </c>
      <c r="W883" s="148">
        <f ca="1">EDATE(TODAY(),-mytable_customer_details!$M883)</f>
        <v>43218</v>
      </c>
      <c r="X883" s="147">
        <f>mytable_customer_details!$K883/mytable_customer_details!$M883</f>
        <v>19.649999999999999</v>
      </c>
      <c r="Y883" s="147" t="str">
        <f>VLOOKUP(H:H,Table2_ContractType!A:B,2,0)</f>
        <v>1 Year</v>
      </c>
      <c r="Z883" s="147" t="str">
        <f>VLOOKUP(F:F,Table3_PhoneService!A:B,2,0)</f>
        <v>One Line</v>
      </c>
      <c r="AA883" s="147" t="str">
        <f>VLOOKUP(G:G,Table4_InternetService!A:B,2,0)</f>
        <v>No Internet Service</v>
      </c>
      <c r="AB883" s="149" t="str">
        <f>_xlfn.IFS(mytable_customer_details!$U883, "Phone and Internet",mytable_customer_details!$S883, "Phone Only", mytable_customer_details!$T883, "Internet Only", TRUE, 0)</f>
        <v>Phone Only</v>
      </c>
    </row>
    <row r="884" spans="1:28" ht="16">
      <c r="A884" s="200" t="s">
        <v>6873</v>
      </c>
      <c r="B884" s="212" t="s">
        <v>3</v>
      </c>
      <c r="C884" s="212">
        <v>1</v>
      </c>
      <c r="D884" s="212" t="s">
        <v>5</v>
      </c>
      <c r="E884" s="212" t="s">
        <v>5</v>
      </c>
      <c r="F884" s="132">
        <v>2</v>
      </c>
      <c r="G884" s="132">
        <v>2</v>
      </c>
      <c r="H884" s="132">
        <v>0</v>
      </c>
      <c r="I884" s="212" t="s">
        <v>7</v>
      </c>
      <c r="J884" s="213">
        <v>88.85</v>
      </c>
      <c r="K884" s="214">
        <v>372.45</v>
      </c>
      <c r="L884" s="212" t="s">
        <v>4</v>
      </c>
      <c r="M884" s="144">
        <f>mytable_customer_details!$K884/mytable_customer_details!$J884</f>
        <v>4.1918964546989308</v>
      </c>
      <c r="N884" s="168">
        <f>mytable_customer_details!$K884/mytable_customer_details!$J884</f>
        <v>4.1918964546989308</v>
      </c>
      <c r="O884" s="145">
        <f t="shared" si="65"/>
        <v>0</v>
      </c>
      <c r="P884" s="145">
        <f t="shared" si="68"/>
        <v>0</v>
      </c>
      <c r="Q884" s="146">
        <f t="shared" si="66"/>
        <v>1</v>
      </c>
      <c r="R884" s="146">
        <f t="shared" si="69"/>
        <v>1</v>
      </c>
      <c r="S884" s="146" t="b">
        <f>mytable_customer_details!$F$2:$F$7044&gt;0</f>
        <v>1</v>
      </c>
      <c r="T884" s="146" t="b">
        <f>mytable_customer_details!$G$2:$G$7044&gt;0</f>
        <v>1</v>
      </c>
      <c r="U884" s="146" t="b">
        <f>IF(mytable_customer_details!$S884,mytable_customer_details!$T884)</f>
        <v>1</v>
      </c>
      <c r="V884" s="147">
        <f t="shared" si="67"/>
        <v>0</v>
      </c>
      <c r="W884" s="148">
        <f ca="1">EDATE(TODAY(),-mytable_customer_details!$M884)</f>
        <v>43583</v>
      </c>
      <c r="X884" s="147">
        <f>mytable_customer_details!$K884/mytable_customer_details!$M884</f>
        <v>88.85</v>
      </c>
      <c r="Y884" s="147" t="str">
        <f>VLOOKUP(H:H,Table2_ContractType!A:B,2,0)</f>
        <v>Month-to-Month</v>
      </c>
      <c r="Z884" s="147" t="str">
        <f>VLOOKUP(F:F,Table3_PhoneService!A:B,2,0)</f>
        <v>Two or More Lines</v>
      </c>
      <c r="AA884" s="147" t="str">
        <f>VLOOKUP(G:G,Table4_InternetService!A:B,2,0)</f>
        <v>Fiber Optic</v>
      </c>
      <c r="AB884" s="149" t="str">
        <f>_xlfn.IFS(mytable_customer_details!$U884, "Phone and Internet",mytable_customer_details!$S884, "Phone Only", mytable_customer_details!$T884, "Internet Only", TRUE, 0)</f>
        <v>Phone and Internet</v>
      </c>
    </row>
    <row r="885" spans="1:28" ht="16">
      <c r="A885" s="200" t="s">
        <v>1180</v>
      </c>
      <c r="B885" s="212" t="s">
        <v>9</v>
      </c>
      <c r="C885" s="212">
        <v>1</v>
      </c>
      <c r="D885" s="212" t="s">
        <v>5</v>
      </c>
      <c r="E885" s="212" t="s">
        <v>5</v>
      </c>
      <c r="F885" s="132">
        <v>0</v>
      </c>
      <c r="G885" s="132">
        <v>1</v>
      </c>
      <c r="H885" s="132">
        <v>1</v>
      </c>
      <c r="I885" s="212" t="s">
        <v>17</v>
      </c>
      <c r="J885" s="213">
        <v>44.05</v>
      </c>
      <c r="K885" s="214">
        <v>3011.65</v>
      </c>
      <c r="L885" s="212" t="s">
        <v>5</v>
      </c>
      <c r="M885" s="144">
        <f>mytable_customer_details!$K885/mytable_customer_details!$J885</f>
        <v>68.368898978433606</v>
      </c>
      <c r="N885" s="168">
        <f>mytable_customer_details!$K885/mytable_customer_details!$J885</f>
        <v>68.368898978433606</v>
      </c>
      <c r="O885" s="145">
        <f t="shared" si="65"/>
        <v>0</v>
      </c>
      <c r="P885" s="145">
        <f t="shared" si="68"/>
        <v>0</v>
      </c>
      <c r="Q885" s="146">
        <f t="shared" si="66"/>
        <v>0</v>
      </c>
      <c r="R885" s="146">
        <f t="shared" si="69"/>
        <v>0</v>
      </c>
      <c r="S885" s="146" t="b">
        <f>mytable_customer_details!$F$2:$F$7044&gt;0</f>
        <v>0</v>
      </c>
      <c r="T885" s="146" t="b">
        <f>mytable_customer_details!$G$2:$G$7044&gt;0</f>
        <v>1</v>
      </c>
      <c r="U885" s="146" t="b">
        <f>IF(mytable_customer_details!$S885,mytable_customer_details!$T885)</f>
        <v>0</v>
      </c>
      <c r="V885" s="147">
        <f t="shared" si="67"/>
        <v>0</v>
      </c>
      <c r="W885" s="148">
        <f ca="1">EDATE(TODAY(),-mytable_customer_details!$M885)</f>
        <v>41636</v>
      </c>
      <c r="X885" s="147">
        <f>mytable_customer_details!$K885/mytable_customer_details!$M885</f>
        <v>44.05</v>
      </c>
      <c r="Y885" s="147" t="str">
        <f>VLOOKUP(H:H,Table2_ContractType!A:B,2,0)</f>
        <v>1 Year</v>
      </c>
      <c r="Z885" s="147" t="str">
        <f>VLOOKUP(F:F,Table3_PhoneService!A:B,2,0)</f>
        <v>No Phone Service</v>
      </c>
      <c r="AA885" s="147" t="str">
        <f>VLOOKUP(G:G,Table4_InternetService!A:B,2,0)</f>
        <v>DSL</v>
      </c>
      <c r="AB885" s="149" t="str">
        <f>_xlfn.IFS(mytable_customer_details!$U885, "Phone and Internet",mytable_customer_details!$S885, "Phone Only", mytable_customer_details!$T885, "Internet Only", TRUE, 0)</f>
        <v>Internet Only</v>
      </c>
    </row>
    <row r="886" spans="1:28" ht="16">
      <c r="A886" s="200" t="s">
        <v>218</v>
      </c>
      <c r="B886" s="212" t="s">
        <v>9</v>
      </c>
      <c r="C886" s="212">
        <v>0</v>
      </c>
      <c r="D886" s="212" t="s">
        <v>5</v>
      </c>
      <c r="E886" s="212" t="s">
        <v>5</v>
      </c>
      <c r="F886" s="132">
        <v>1</v>
      </c>
      <c r="G886" s="132">
        <v>2</v>
      </c>
      <c r="H886" s="132">
        <v>0</v>
      </c>
      <c r="I886" s="212" t="s">
        <v>7</v>
      </c>
      <c r="J886" s="213">
        <v>79.900000000000006</v>
      </c>
      <c r="K886" s="214">
        <v>79.900000000000006</v>
      </c>
      <c r="L886" s="212" t="s">
        <v>4</v>
      </c>
      <c r="M886" s="144">
        <f>mytable_customer_details!$K886/mytable_customer_details!$J886</f>
        <v>1</v>
      </c>
      <c r="N886" s="168">
        <f>mytable_customer_details!$K886/mytable_customer_details!$J886</f>
        <v>1</v>
      </c>
      <c r="O886" s="145">
        <f t="shared" si="65"/>
        <v>0</v>
      </c>
      <c r="P886" s="145">
        <f t="shared" si="68"/>
        <v>0</v>
      </c>
      <c r="Q886" s="146">
        <f t="shared" si="66"/>
        <v>0</v>
      </c>
      <c r="R886" s="146">
        <f t="shared" si="69"/>
        <v>1</v>
      </c>
      <c r="S886" s="146" t="b">
        <f>mytable_customer_details!$F$2:$F$7044&gt;0</f>
        <v>1</v>
      </c>
      <c r="T886" s="146" t="b">
        <f>mytable_customer_details!$G$2:$G$7044&gt;0</f>
        <v>1</v>
      </c>
      <c r="U886" s="146" t="b">
        <f>IF(mytable_customer_details!$S886,mytable_customer_details!$T886)</f>
        <v>1</v>
      </c>
      <c r="V886" s="147">
        <f t="shared" si="67"/>
        <v>0</v>
      </c>
      <c r="W886" s="148">
        <f ca="1">EDATE(TODAY(),-mytable_customer_details!$M886)</f>
        <v>43674</v>
      </c>
      <c r="X886" s="147">
        <f>mytable_customer_details!$K886/mytable_customer_details!$M886</f>
        <v>79.900000000000006</v>
      </c>
      <c r="Y886" s="147" t="str">
        <f>VLOOKUP(H:H,Table2_ContractType!A:B,2,0)</f>
        <v>Month-to-Month</v>
      </c>
      <c r="Z886" s="147" t="str">
        <f>VLOOKUP(F:F,Table3_PhoneService!A:B,2,0)</f>
        <v>One Line</v>
      </c>
      <c r="AA886" s="147" t="str">
        <f>VLOOKUP(G:G,Table4_InternetService!A:B,2,0)</f>
        <v>Fiber Optic</v>
      </c>
      <c r="AB886" s="149" t="str">
        <f>_xlfn.IFS(mytable_customer_details!$U886, "Phone and Internet",mytable_customer_details!$S886, "Phone Only", mytable_customer_details!$T886, "Internet Only", TRUE, 0)</f>
        <v>Phone and Internet</v>
      </c>
    </row>
    <row r="887" spans="1:28" ht="16">
      <c r="A887" s="200" t="s">
        <v>1311</v>
      </c>
      <c r="B887" s="212" t="s">
        <v>9</v>
      </c>
      <c r="C887" s="212">
        <v>0</v>
      </c>
      <c r="D887" s="212" t="s">
        <v>4</v>
      </c>
      <c r="E887" s="212" t="s">
        <v>5</v>
      </c>
      <c r="F887" s="132">
        <v>2</v>
      </c>
      <c r="G887" s="132">
        <v>2</v>
      </c>
      <c r="H887" s="132">
        <v>2</v>
      </c>
      <c r="I887" s="212" t="s">
        <v>17</v>
      </c>
      <c r="J887" s="213">
        <v>110.6</v>
      </c>
      <c r="K887" s="214">
        <v>7962.2</v>
      </c>
      <c r="L887" s="212" t="s">
        <v>5</v>
      </c>
      <c r="M887" s="144">
        <f>mytable_customer_details!$K887/mytable_customer_details!$J887</f>
        <v>71.99095840867993</v>
      </c>
      <c r="N887" s="168">
        <f>mytable_customer_details!$K887/mytable_customer_details!$J887</f>
        <v>71.99095840867993</v>
      </c>
      <c r="O887" s="145">
        <f t="shared" si="65"/>
        <v>1</v>
      </c>
      <c r="P887" s="145">
        <f t="shared" si="68"/>
        <v>1</v>
      </c>
      <c r="Q887" s="146">
        <f t="shared" si="66"/>
        <v>0</v>
      </c>
      <c r="R887" s="146">
        <f t="shared" si="69"/>
        <v>0</v>
      </c>
      <c r="S887" s="146" t="b">
        <f>mytable_customer_details!$F$2:$F$7044&gt;0</f>
        <v>1</v>
      </c>
      <c r="T887" s="146" t="b">
        <f>mytable_customer_details!$G$2:$G$7044&gt;0</f>
        <v>1</v>
      </c>
      <c r="U887" s="146" t="b">
        <f>IF(mytable_customer_details!$S887,mytable_customer_details!$T887)</f>
        <v>1</v>
      </c>
      <c r="V887" s="147">
        <f t="shared" si="67"/>
        <v>1</v>
      </c>
      <c r="W887" s="148">
        <f ca="1">EDATE(TODAY(),-mytable_customer_details!$M887)</f>
        <v>41545</v>
      </c>
      <c r="X887" s="147">
        <f>mytable_customer_details!$K887/mytable_customer_details!$M887</f>
        <v>110.6</v>
      </c>
      <c r="Y887" s="147" t="str">
        <f>VLOOKUP(H:H,Table2_ContractType!A:B,2,0)</f>
        <v>2 Year</v>
      </c>
      <c r="Z887" s="147" t="str">
        <f>VLOOKUP(F:F,Table3_PhoneService!A:B,2,0)</f>
        <v>Two or More Lines</v>
      </c>
      <c r="AA887" s="147" t="str">
        <f>VLOOKUP(G:G,Table4_InternetService!A:B,2,0)</f>
        <v>Fiber Optic</v>
      </c>
      <c r="AB887" s="149" t="str">
        <f>_xlfn.IFS(mytable_customer_details!$U887, "Phone and Internet",mytable_customer_details!$S887, "Phone Only", mytable_customer_details!$T887, "Internet Only", TRUE, 0)</f>
        <v>Phone and Internet</v>
      </c>
    </row>
    <row r="888" spans="1:28" ht="16">
      <c r="A888" s="200" t="s">
        <v>6385</v>
      </c>
      <c r="B888" s="212" t="s">
        <v>3</v>
      </c>
      <c r="C888" s="212">
        <v>0</v>
      </c>
      <c r="D888" s="212" t="s">
        <v>4</v>
      </c>
      <c r="E888" s="212" t="s">
        <v>4</v>
      </c>
      <c r="F888" s="132">
        <v>1</v>
      </c>
      <c r="G888" s="132">
        <v>0</v>
      </c>
      <c r="H888" s="132">
        <v>2</v>
      </c>
      <c r="I888" s="212" t="s">
        <v>10</v>
      </c>
      <c r="J888" s="213">
        <v>20.7</v>
      </c>
      <c r="K888" s="214">
        <v>1482.3</v>
      </c>
      <c r="L888" s="212" t="s">
        <v>5</v>
      </c>
      <c r="M888" s="144">
        <f>mytable_customer_details!$K888/mytable_customer_details!$J888</f>
        <v>71.608695652173907</v>
      </c>
      <c r="N888" s="168">
        <f>mytable_customer_details!$K888/mytable_customer_details!$J888</f>
        <v>71.608695652173907</v>
      </c>
      <c r="O888" s="145">
        <f t="shared" si="65"/>
        <v>1</v>
      </c>
      <c r="P888" s="145">
        <f t="shared" si="68"/>
        <v>0</v>
      </c>
      <c r="Q888" s="146">
        <f t="shared" si="66"/>
        <v>1</v>
      </c>
      <c r="R888" s="146">
        <f t="shared" si="69"/>
        <v>0</v>
      </c>
      <c r="S888" s="146" t="b">
        <f>mytable_customer_details!$F$2:$F$7044&gt;0</f>
        <v>1</v>
      </c>
      <c r="T888" s="146" t="b">
        <f>mytable_customer_details!$G$2:$G$7044&gt;0</f>
        <v>0</v>
      </c>
      <c r="U888" s="146" t="b">
        <f>IF(mytable_customer_details!$S888,mytable_customer_details!$T888)</f>
        <v>0</v>
      </c>
      <c r="V888" s="147">
        <f t="shared" si="67"/>
        <v>3</v>
      </c>
      <c r="W888" s="148">
        <f ca="1">EDATE(TODAY(),-mytable_customer_details!$M888)</f>
        <v>41545</v>
      </c>
      <c r="X888" s="147">
        <f>mytable_customer_details!$K888/mytable_customer_details!$M888</f>
        <v>20.700000000000003</v>
      </c>
      <c r="Y888" s="147" t="str">
        <f>VLOOKUP(H:H,Table2_ContractType!A:B,2,0)</f>
        <v>2 Year</v>
      </c>
      <c r="Z888" s="147" t="str">
        <f>VLOOKUP(F:F,Table3_PhoneService!A:B,2,0)</f>
        <v>One Line</v>
      </c>
      <c r="AA888" s="147" t="str">
        <f>VLOOKUP(G:G,Table4_InternetService!A:B,2,0)</f>
        <v>No Internet Service</v>
      </c>
      <c r="AB888" s="149" t="str">
        <f>_xlfn.IFS(mytable_customer_details!$U888, "Phone and Internet",mytable_customer_details!$S888, "Phone Only", mytable_customer_details!$T888, "Internet Only", TRUE, 0)</f>
        <v>Phone Only</v>
      </c>
    </row>
    <row r="889" spans="1:28" ht="16">
      <c r="A889" s="200" t="s">
        <v>3482</v>
      </c>
      <c r="B889" s="212" t="s">
        <v>3</v>
      </c>
      <c r="C889" s="212">
        <v>0</v>
      </c>
      <c r="D889" s="212" t="s">
        <v>5</v>
      </c>
      <c r="E889" s="212" t="s">
        <v>5</v>
      </c>
      <c r="F889" s="132">
        <v>1</v>
      </c>
      <c r="G889" s="132">
        <v>0</v>
      </c>
      <c r="H889" s="132">
        <v>1</v>
      </c>
      <c r="I889" s="212" t="s">
        <v>10</v>
      </c>
      <c r="J889" s="213">
        <v>21.1</v>
      </c>
      <c r="K889" s="214">
        <v>741</v>
      </c>
      <c r="L889" s="212" t="s">
        <v>5</v>
      </c>
      <c r="M889" s="144">
        <f>mytable_customer_details!$K889/mytable_customer_details!$J889</f>
        <v>35.11848341232227</v>
      </c>
      <c r="N889" s="168">
        <f>mytable_customer_details!$K889/mytable_customer_details!$J889</f>
        <v>35.11848341232227</v>
      </c>
      <c r="O889" s="145">
        <f t="shared" si="65"/>
        <v>0</v>
      </c>
      <c r="P889" s="145">
        <f t="shared" si="68"/>
        <v>1</v>
      </c>
      <c r="Q889" s="146">
        <f t="shared" si="66"/>
        <v>1</v>
      </c>
      <c r="R889" s="146">
        <f t="shared" si="69"/>
        <v>0</v>
      </c>
      <c r="S889" s="146" t="b">
        <f>mytable_customer_details!$F$2:$F$7044&gt;0</f>
        <v>1</v>
      </c>
      <c r="T889" s="146" t="b">
        <f>mytable_customer_details!$G$2:$G$7044&gt;0</f>
        <v>0</v>
      </c>
      <c r="U889" s="146" t="b">
        <f>IF(mytable_customer_details!$S889,mytable_customer_details!$T889)</f>
        <v>0</v>
      </c>
      <c r="V889" s="147">
        <f t="shared" si="67"/>
        <v>0</v>
      </c>
      <c r="W889" s="148">
        <f ca="1">EDATE(TODAY(),-mytable_customer_details!$M889)</f>
        <v>42641</v>
      </c>
      <c r="X889" s="147">
        <f>mytable_customer_details!$K889/mytable_customer_details!$M889</f>
        <v>21.1</v>
      </c>
      <c r="Y889" s="147" t="str">
        <f>VLOOKUP(H:H,Table2_ContractType!A:B,2,0)</f>
        <v>1 Year</v>
      </c>
      <c r="Z889" s="147" t="str">
        <f>VLOOKUP(F:F,Table3_PhoneService!A:B,2,0)</f>
        <v>One Line</v>
      </c>
      <c r="AA889" s="147" t="str">
        <f>VLOOKUP(G:G,Table4_InternetService!A:B,2,0)</f>
        <v>No Internet Service</v>
      </c>
      <c r="AB889" s="149" t="str">
        <f>_xlfn.IFS(mytable_customer_details!$U889, "Phone and Internet",mytable_customer_details!$S889, "Phone Only", mytable_customer_details!$T889, "Internet Only", TRUE, 0)</f>
        <v>Phone Only</v>
      </c>
    </row>
    <row r="890" spans="1:28" ht="16">
      <c r="A890" s="200" t="s">
        <v>544</v>
      </c>
      <c r="B890" s="212" t="s">
        <v>9</v>
      </c>
      <c r="C890" s="212">
        <v>1</v>
      </c>
      <c r="D890" s="212" t="s">
        <v>4</v>
      </c>
      <c r="E890" s="212" t="s">
        <v>4</v>
      </c>
      <c r="F890" s="132">
        <v>2</v>
      </c>
      <c r="G890" s="132">
        <v>2</v>
      </c>
      <c r="H890" s="132">
        <v>1</v>
      </c>
      <c r="I890" s="212" t="s">
        <v>17</v>
      </c>
      <c r="J890" s="213">
        <v>107.15</v>
      </c>
      <c r="K890" s="214">
        <v>7379.8</v>
      </c>
      <c r="L890" s="212" t="s">
        <v>5</v>
      </c>
      <c r="M890" s="144">
        <f>mytable_customer_details!$K890/mytable_customer_details!$J890</f>
        <v>68.8735417638824</v>
      </c>
      <c r="N890" s="168">
        <f>mytable_customer_details!$K890/mytable_customer_details!$J890</f>
        <v>68.8735417638824</v>
      </c>
      <c r="O890" s="145">
        <f t="shared" si="65"/>
        <v>1</v>
      </c>
      <c r="P890" s="145">
        <f t="shared" si="68"/>
        <v>1</v>
      </c>
      <c r="Q890" s="146">
        <f t="shared" si="66"/>
        <v>0</v>
      </c>
      <c r="R890" s="146">
        <f t="shared" si="69"/>
        <v>0</v>
      </c>
      <c r="S890" s="146" t="b">
        <f>mytable_customer_details!$F$2:$F$7044&gt;0</f>
        <v>1</v>
      </c>
      <c r="T890" s="146" t="b">
        <f>mytable_customer_details!$G$2:$G$7044&gt;0</f>
        <v>1</v>
      </c>
      <c r="U890" s="146" t="b">
        <f>IF(mytable_customer_details!$S890,mytable_customer_details!$T890)</f>
        <v>1</v>
      </c>
      <c r="V890" s="147">
        <f t="shared" si="67"/>
        <v>3</v>
      </c>
      <c r="W890" s="148">
        <f ca="1">EDATE(TODAY(),-mytable_customer_details!$M890)</f>
        <v>41636</v>
      </c>
      <c r="X890" s="147">
        <f>mytable_customer_details!$K890/mytable_customer_details!$M890</f>
        <v>107.15000000000002</v>
      </c>
      <c r="Y890" s="147" t="str">
        <f>VLOOKUP(H:H,Table2_ContractType!A:B,2,0)</f>
        <v>1 Year</v>
      </c>
      <c r="Z890" s="147" t="str">
        <f>VLOOKUP(F:F,Table3_PhoneService!A:B,2,0)</f>
        <v>Two or More Lines</v>
      </c>
      <c r="AA890" s="147" t="str">
        <f>VLOOKUP(G:G,Table4_InternetService!A:B,2,0)</f>
        <v>Fiber Optic</v>
      </c>
      <c r="AB890" s="149" t="str">
        <f>_xlfn.IFS(mytable_customer_details!$U890, "Phone and Internet",mytable_customer_details!$S890, "Phone Only", mytable_customer_details!$T890, "Internet Only", TRUE, 0)</f>
        <v>Phone and Internet</v>
      </c>
    </row>
    <row r="891" spans="1:28" ht="16">
      <c r="A891" s="200" t="s">
        <v>1709</v>
      </c>
      <c r="B891" s="212" t="s">
        <v>9</v>
      </c>
      <c r="C891" s="212">
        <v>0</v>
      </c>
      <c r="D891" s="212" t="s">
        <v>4</v>
      </c>
      <c r="E891" s="212" t="s">
        <v>4</v>
      </c>
      <c r="F891" s="132">
        <v>2</v>
      </c>
      <c r="G891" s="132">
        <v>2</v>
      </c>
      <c r="H891" s="132">
        <v>2</v>
      </c>
      <c r="I891" s="212" t="s">
        <v>7</v>
      </c>
      <c r="J891" s="213">
        <v>84.8</v>
      </c>
      <c r="K891" s="214">
        <v>6152.4</v>
      </c>
      <c r="L891" s="212" t="s">
        <v>5</v>
      </c>
      <c r="M891" s="144">
        <f>mytable_customer_details!$K891/mytable_customer_details!$J891</f>
        <v>72.551886792452834</v>
      </c>
      <c r="N891" s="168">
        <f>mytable_customer_details!$K891/mytable_customer_details!$J891</f>
        <v>72.551886792452834</v>
      </c>
      <c r="O891" s="145">
        <f t="shared" si="65"/>
        <v>1</v>
      </c>
      <c r="P891" s="145">
        <f t="shared" si="68"/>
        <v>1</v>
      </c>
      <c r="Q891" s="146">
        <f t="shared" si="66"/>
        <v>0</v>
      </c>
      <c r="R891" s="146">
        <f t="shared" si="69"/>
        <v>0</v>
      </c>
      <c r="S891" s="146" t="b">
        <f>mytable_customer_details!$F$2:$F$7044&gt;0</f>
        <v>1</v>
      </c>
      <c r="T891" s="146" t="b">
        <f>mytable_customer_details!$G$2:$G$7044&gt;0</f>
        <v>1</v>
      </c>
      <c r="U891" s="146" t="b">
        <f>IF(mytable_customer_details!$S891,mytable_customer_details!$T891)</f>
        <v>1</v>
      </c>
      <c r="V891" s="147">
        <f t="shared" si="67"/>
        <v>3</v>
      </c>
      <c r="W891" s="148">
        <f ca="1">EDATE(TODAY(),-mytable_customer_details!$M891)</f>
        <v>41514</v>
      </c>
      <c r="X891" s="147">
        <f>mytable_customer_details!$K891/mytable_customer_details!$M891</f>
        <v>84.8</v>
      </c>
      <c r="Y891" s="147" t="str">
        <f>VLOOKUP(H:H,Table2_ContractType!A:B,2,0)</f>
        <v>2 Year</v>
      </c>
      <c r="Z891" s="147" t="str">
        <f>VLOOKUP(F:F,Table3_PhoneService!A:B,2,0)</f>
        <v>Two or More Lines</v>
      </c>
      <c r="AA891" s="147" t="str">
        <f>VLOOKUP(G:G,Table4_InternetService!A:B,2,0)</f>
        <v>Fiber Optic</v>
      </c>
      <c r="AB891" s="149" t="str">
        <f>_xlfn.IFS(mytable_customer_details!$U891, "Phone and Internet",mytable_customer_details!$S891, "Phone Only", mytable_customer_details!$T891, "Internet Only", TRUE, 0)</f>
        <v>Phone and Internet</v>
      </c>
    </row>
    <row r="892" spans="1:28" ht="16">
      <c r="A892" s="200" t="s">
        <v>1244</v>
      </c>
      <c r="B892" s="212" t="s">
        <v>3</v>
      </c>
      <c r="C892" s="212">
        <v>0</v>
      </c>
      <c r="D892" s="212" t="s">
        <v>4</v>
      </c>
      <c r="E892" s="212" t="s">
        <v>4</v>
      </c>
      <c r="F892" s="132">
        <v>2</v>
      </c>
      <c r="G892" s="132">
        <v>0</v>
      </c>
      <c r="H892" s="132">
        <v>2</v>
      </c>
      <c r="I892" s="212" t="s">
        <v>13</v>
      </c>
      <c r="J892" s="213">
        <v>24.7</v>
      </c>
      <c r="K892" s="214">
        <v>1685.9</v>
      </c>
      <c r="L892" s="212" t="s">
        <v>5</v>
      </c>
      <c r="M892" s="144">
        <f>mytable_customer_details!$K892/mytable_customer_details!$J892</f>
        <v>68.255060728744951</v>
      </c>
      <c r="N892" s="168">
        <f>mytable_customer_details!$K892/mytable_customer_details!$J892</f>
        <v>68.255060728744951</v>
      </c>
      <c r="O892" s="145">
        <f t="shared" si="65"/>
        <v>1</v>
      </c>
      <c r="P892" s="145">
        <f t="shared" si="68"/>
        <v>1</v>
      </c>
      <c r="Q892" s="146">
        <f t="shared" si="66"/>
        <v>1</v>
      </c>
      <c r="R892" s="146">
        <f t="shared" si="69"/>
        <v>0</v>
      </c>
      <c r="S892" s="146" t="b">
        <f>mytable_customer_details!$F$2:$F$7044&gt;0</f>
        <v>1</v>
      </c>
      <c r="T892" s="146" t="b">
        <f>mytable_customer_details!$G$2:$G$7044&gt;0</f>
        <v>0</v>
      </c>
      <c r="U892" s="146" t="b">
        <f>IF(mytable_customer_details!$S892,mytable_customer_details!$T892)</f>
        <v>0</v>
      </c>
      <c r="V892" s="147">
        <f t="shared" si="67"/>
        <v>3</v>
      </c>
      <c r="W892" s="148">
        <f ca="1">EDATE(TODAY(),-mytable_customer_details!$M892)</f>
        <v>41636</v>
      </c>
      <c r="X892" s="147">
        <f>mytable_customer_details!$K892/mytable_customer_details!$M892</f>
        <v>24.699999999999996</v>
      </c>
      <c r="Y892" s="147" t="str">
        <f>VLOOKUP(H:H,Table2_ContractType!A:B,2,0)</f>
        <v>2 Year</v>
      </c>
      <c r="Z892" s="147" t="str">
        <f>VLOOKUP(F:F,Table3_PhoneService!A:B,2,0)</f>
        <v>Two or More Lines</v>
      </c>
      <c r="AA892" s="147" t="str">
        <f>VLOOKUP(G:G,Table4_InternetService!A:B,2,0)</f>
        <v>No Internet Service</v>
      </c>
      <c r="AB892" s="149" t="str">
        <f>_xlfn.IFS(mytable_customer_details!$U892, "Phone and Internet",mytable_customer_details!$S892, "Phone Only", mytable_customer_details!$T892, "Internet Only", TRUE, 0)</f>
        <v>Phone Only</v>
      </c>
    </row>
    <row r="893" spans="1:28" ht="16">
      <c r="A893" s="200" t="s">
        <v>3553</v>
      </c>
      <c r="B893" s="212" t="s">
        <v>9</v>
      </c>
      <c r="C893" s="212">
        <v>0</v>
      </c>
      <c r="D893" s="212" t="s">
        <v>4</v>
      </c>
      <c r="E893" s="212" t="s">
        <v>4</v>
      </c>
      <c r="F893" s="132">
        <v>0</v>
      </c>
      <c r="G893" s="132">
        <v>1</v>
      </c>
      <c r="H893" s="132">
        <v>1</v>
      </c>
      <c r="I893" s="212" t="s">
        <v>17</v>
      </c>
      <c r="J893" s="213">
        <v>55.35</v>
      </c>
      <c r="K893" s="214">
        <v>1636.95</v>
      </c>
      <c r="L893" s="212" t="s">
        <v>5</v>
      </c>
      <c r="M893" s="144">
        <f>mytable_customer_details!$K893/mytable_customer_details!$J893</f>
        <v>29.574525745257453</v>
      </c>
      <c r="N893" s="168">
        <f>mytable_customer_details!$K893/mytable_customer_details!$J893</f>
        <v>29.574525745257453</v>
      </c>
      <c r="O893" s="145">
        <f t="shared" si="65"/>
        <v>1</v>
      </c>
      <c r="P893" s="145">
        <f t="shared" si="68"/>
        <v>0</v>
      </c>
      <c r="Q893" s="146">
        <f t="shared" si="66"/>
        <v>0</v>
      </c>
      <c r="R893" s="146">
        <f t="shared" si="69"/>
        <v>0</v>
      </c>
      <c r="S893" s="146" t="b">
        <f>mytable_customer_details!$F$2:$F$7044&gt;0</f>
        <v>0</v>
      </c>
      <c r="T893" s="146" t="b">
        <f>mytable_customer_details!$G$2:$G$7044&gt;0</f>
        <v>1</v>
      </c>
      <c r="U893" s="146" t="b">
        <f>IF(mytable_customer_details!$S893,mytable_customer_details!$T893)</f>
        <v>0</v>
      </c>
      <c r="V893" s="147">
        <f t="shared" si="67"/>
        <v>3</v>
      </c>
      <c r="W893" s="148">
        <f ca="1">EDATE(TODAY(),-mytable_customer_details!$M893)</f>
        <v>42822</v>
      </c>
      <c r="X893" s="147">
        <f>mytable_customer_details!$K893/mytable_customer_details!$M893</f>
        <v>55.35</v>
      </c>
      <c r="Y893" s="147" t="str">
        <f>VLOOKUP(H:H,Table2_ContractType!A:B,2,0)</f>
        <v>1 Year</v>
      </c>
      <c r="Z893" s="147" t="str">
        <f>VLOOKUP(F:F,Table3_PhoneService!A:B,2,0)</f>
        <v>No Phone Service</v>
      </c>
      <c r="AA893" s="147" t="str">
        <f>VLOOKUP(G:G,Table4_InternetService!A:B,2,0)</f>
        <v>DSL</v>
      </c>
      <c r="AB893" s="149" t="str">
        <f>_xlfn.IFS(mytable_customer_details!$U893, "Phone and Internet",mytable_customer_details!$S893, "Phone Only", mytable_customer_details!$T893, "Internet Only", TRUE, 0)</f>
        <v>Internet Only</v>
      </c>
    </row>
    <row r="894" spans="1:28" ht="16">
      <c r="A894" s="200" t="s">
        <v>6387</v>
      </c>
      <c r="B894" s="212" t="s">
        <v>9</v>
      </c>
      <c r="C894" s="212">
        <v>0</v>
      </c>
      <c r="D894" s="212" t="s">
        <v>5</v>
      </c>
      <c r="E894" s="212" t="s">
        <v>5</v>
      </c>
      <c r="F894" s="132">
        <v>1</v>
      </c>
      <c r="G894" s="132">
        <v>0</v>
      </c>
      <c r="H894" s="132">
        <v>2</v>
      </c>
      <c r="I894" s="212" t="s">
        <v>13</v>
      </c>
      <c r="J894" s="213">
        <v>19.350000000000001</v>
      </c>
      <c r="K894" s="214">
        <v>1240.8</v>
      </c>
      <c r="L894" s="212" t="s">
        <v>5</v>
      </c>
      <c r="M894" s="144">
        <f>mytable_customer_details!$K894/mytable_customer_details!$J894</f>
        <v>64.124031007751924</v>
      </c>
      <c r="N894" s="168">
        <f>mytable_customer_details!$K894/mytable_customer_details!$J894</f>
        <v>64.124031007751924</v>
      </c>
      <c r="O894" s="145">
        <f t="shared" si="65"/>
        <v>0</v>
      </c>
      <c r="P894" s="145">
        <f t="shared" si="68"/>
        <v>0</v>
      </c>
      <c r="Q894" s="146">
        <f t="shared" si="66"/>
        <v>0</v>
      </c>
      <c r="R894" s="146">
        <f t="shared" si="69"/>
        <v>0</v>
      </c>
      <c r="S894" s="146" t="b">
        <f>mytable_customer_details!$F$2:$F$7044&gt;0</f>
        <v>1</v>
      </c>
      <c r="T894" s="146" t="b">
        <f>mytable_customer_details!$G$2:$G$7044&gt;0</f>
        <v>0</v>
      </c>
      <c r="U894" s="146" t="b">
        <f>IF(mytable_customer_details!$S894,mytable_customer_details!$T894)</f>
        <v>0</v>
      </c>
      <c r="V894" s="147">
        <f t="shared" si="67"/>
        <v>0</v>
      </c>
      <c r="W894" s="148">
        <f ca="1">EDATE(TODAY(),-mytable_customer_details!$M894)</f>
        <v>41757</v>
      </c>
      <c r="X894" s="147">
        <f>mytable_customer_details!$K894/mytable_customer_details!$M894</f>
        <v>19.350000000000005</v>
      </c>
      <c r="Y894" s="147" t="str">
        <f>VLOOKUP(H:H,Table2_ContractType!A:B,2,0)</f>
        <v>2 Year</v>
      </c>
      <c r="Z894" s="147" t="str">
        <f>VLOOKUP(F:F,Table3_PhoneService!A:B,2,0)</f>
        <v>One Line</v>
      </c>
      <c r="AA894" s="147" t="str">
        <f>VLOOKUP(G:G,Table4_InternetService!A:B,2,0)</f>
        <v>No Internet Service</v>
      </c>
      <c r="AB894" s="149" t="str">
        <f>_xlfn.IFS(mytable_customer_details!$U894, "Phone and Internet",mytable_customer_details!$S894, "Phone Only", mytable_customer_details!$T894, "Internet Only", TRUE, 0)</f>
        <v>Phone Only</v>
      </c>
    </row>
    <row r="895" spans="1:28" ht="16">
      <c r="A895" s="200" t="s">
        <v>2230</v>
      </c>
      <c r="B895" s="212" t="s">
        <v>9</v>
      </c>
      <c r="C895" s="212">
        <v>1</v>
      </c>
      <c r="D895" s="212" t="s">
        <v>5</v>
      </c>
      <c r="E895" s="212" t="s">
        <v>5</v>
      </c>
      <c r="F895" s="132">
        <v>1</v>
      </c>
      <c r="G895" s="132">
        <v>2</v>
      </c>
      <c r="H895" s="132">
        <v>0</v>
      </c>
      <c r="I895" s="212" t="s">
        <v>7</v>
      </c>
      <c r="J895" s="213">
        <v>89.95</v>
      </c>
      <c r="K895" s="214">
        <v>1648.45</v>
      </c>
      <c r="L895" s="212" t="s">
        <v>5</v>
      </c>
      <c r="M895" s="144">
        <f>mytable_customer_details!$K895/mytable_customer_details!$J895</f>
        <v>18.326292384658142</v>
      </c>
      <c r="N895" s="168">
        <f>mytable_customer_details!$K895/mytable_customer_details!$J895</f>
        <v>18.326292384658142</v>
      </c>
      <c r="O895" s="145">
        <f t="shared" si="65"/>
        <v>0</v>
      </c>
      <c r="P895" s="145">
        <f t="shared" si="68"/>
        <v>1</v>
      </c>
      <c r="Q895" s="146">
        <f t="shared" si="66"/>
        <v>0</v>
      </c>
      <c r="R895" s="146">
        <f t="shared" si="69"/>
        <v>0</v>
      </c>
      <c r="S895" s="146" t="b">
        <f>mytable_customer_details!$F$2:$F$7044&gt;0</f>
        <v>1</v>
      </c>
      <c r="T895" s="146" t="b">
        <f>mytable_customer_details!$G$2:$G$7044&gt;0</f>
        <v>1</v>
      </c>
      <c r="U895" s="146" t="b">
        <f>IF(mytable_customer_details!$S895,mytable_customer_details!$T895)</f>
        <v>1</v>
      </c>
      <c r="V895" s="147">
        <f t="shared" si="67"/>
        <v>0</v>
      </c>
      <c r="W895" s="148">
        <f ca="1">EDATE(TODAY(),-mytable_customer_details!$M895)</f>
        <v>43159</v>
      </c>
      <c r="X895" s="147">
        <f>mytable_customer_details!$K895/mytable_customer_details!$M895</f>
        <v>89.95</v>
      </c>
      <c r="Y895" s="147" t="str">
        <f>VLOOKUP(H:H,Table2_ContractType!A:B,2,0)</f>
        <v>Month-to-Month</v>
      </c>
      <c r="Z895" s="147" t="str">
        <f>VLOOKUP(F:F,Table3_PhoneService!A:B,2,0)</f>
        <v>One Line</v>
      </c>
      <c r="AA895" s="147" t="str">
        <f>VLOOKUP(G:G,Table4_InternetService!A:B,2,0)</f>
        <v>Fiber Optic</v>
      </c>
      <c r="AB895" s="149" t="str">
        <f>_xlfn.IFS(mytable_customer_details!$U895, "Phone and Internet",mytable_customer_details!$S895, "Phone Only", mytable_customer_details!$T895, "Internet Only", TRUE, 0)</f>
        <v>Phone and Internet</v>
      </c>
    </row>
    <row r="896" spans="1:28" ht="16">
      <c r="A896" s="200" t="s">
        <v>2997</v>
      </c>
      <c r="B896" s="212" t="s">
        <v>3</v>
      </c>
      <c r="C896" s="212">
        <v>0</v>
      </c>
      <c r="D896" s="212" t="s">
        <v>4</v>
      </c>
      <c r="E896" s="212" t="s">
        <v>4</v>
      </c>
      <c r="F896" s="132">
        <v>1</v>
      </c>
      <c r="G896" s="132">
        <v>2</v>
      </c>
      <c r="H896" s="132">
        <v>2</v>
      </c>
      <c r="I896" s="212" t="s">
        <v>17</v>
      </c>
      <c r="J896" s="213">
        <v>69.05</v>
      </c>
      <c r="K896" s="214">
        <v>3842.6</v>
      </c>
      <c r="L896" s="212" t="s">
        <v>5</v>
      </c>
      <c r="M896" s="144">
        <f>mytable_customer_details!$K896/mytable_customer_details!$J896</f>
        <v>55.64952932657495</v>
      </c>
      <c r="N896" s="168">
        <f>mytable_customer_details!$K896/mytable_customer_details!$J896</f>
        <v>55.64952932657495</v>
      </c>
      <c r="O896" s="145">
        <f t="shared" si="65"/>
        <v>1</v>
      </c>
      <c r="P896" s="145">
        <f t="shared" si="68"/>
        <v>0</v>
      </c>
      <c r="Q896" s="146">
        <f t="shared" si="66"/>
        <v>1</v>
      </c>
      <c r="R896" s="146">
        <f t="shared" si="69"/>
        <v>0</v>
      </c>
      <c r="S896" s="146" t="b">
        <f>mytable_customer_details!$F$2:$F$7044&gt;0</f>
        <v>1</v>
      </c>
      <c r="T896" s="146" t="b">
        <f>mytable_customer_details!$G$2:$G$7044&gt;0</f>
        <v>1</v>
      </c>
      <c r="U896" s="146" t="b">
        <f>IF(mytable_customer_details!$S896,mytable_customer_details!$T896)</f>
        <v>1</v>
      </c>
      <c r="V896" s="147">
        <f t="shared" si="67"/>
        <v>3</v>
      </c>
      <c r="W896" s="148">
        <f ca="1">EDATE(TODAY(),-mytable_customer_details!$M896)</f>
        <v>42032</v>
      </c>
      <c r="X896" s="147">
        <f>mytable_customer_details!$K896/mytable_customer_details!$M896</f>
        <v>69.05</v>
      </c>
      <c r="Y896" s="147" t="str">
        <f>VLOOKUP(H:H,Table2_ContractType!A:B,2,0)</f>
        <v>2 Year</v>
      </c>
      <c r="Z896" s="147" t="str">
        <f>VLOOKUP(F:F,Table3_PhoneService!A:B,2,0)</f>
        <v>One Line</v>
      </c>
      <c r="AA896" s="147" t="str">
        <f>VLOOKUP(G:G,Table4_InternetService!A:B,2,0)</f>
        <v>Fiber Optic</v>
      </c>
      <c r="AB896" s="149" t="str">
        <f>_xlfn.IFS(mytable_customer_details!$U896, "Phone and Internet",mytable_customer_details!$S896, "Phone Only", mytable_customer_details!$T896, "Internet Only", TRUE, 0)</f>
        <v>Phone and Internet</v>
      </c>
    </row>
    <row r="897" spans="1:28" ht="16">
      <c r="A897" s="200" t="s">
        <v>483</v>
      </c>
      <c r="B897" s="212" t="s">
        <v>9</v>
      </c>
      <c r="C897" s="212">
        <v>0</v>
      </c>
      <c r="D897" s="212" t="s">
        <v>4</v>
      </c>
      <c r="E897" s="212" t="s">
        <v>5</v>
      </c>
      <c r="F897" s="132">
        <v>1</v>
      </c>
      <c r="G897" s="132">
        <v>1</v>
      </c>
      <c r="H897" s="132">
        <v>0</v>
      </c>
      <c r="I897" s="212" t="s">
        <v>10</v>
      </c>
      <c r="J897" s="213">
        <v>70.05</v>
      </c>
      <c r="K897" s="214">
        <v>564.4</v>
      </c>
      <c r="L897" s="212" t="s">
        <v>5</v>
      </c>
      <c r="M897" s="144">
        <f>mytable_customer_details!$K897/mytable_customer_details!$J897</f>
        <v>8.0571020699500355</v>
      </c>
      <c r="N897" s="168">
        <f>mytable_customer_details!$K897/mytable_customer_details!$J897</f>
        <v>8.0571020699500355</v>
      </c>
      <c r="O897" s="145">
        <f t="shared" si="65"/>
        <v>1</v>
      </c>
      <c r="P897" s="145">
        <f t="shared" si="68"/>
        <v>0</v>
      </c>
      <c r="Q897" s="146">
        <f t="shared" si="66"/>
        <v>0</v>
      </c>
      <c r="R897" s="146">
        <f t="shared" si="69"/>
        <v>0</v>
      </c>
      <c r="S897" s="146" t="b">
        <f>mytable_customer_details!$F$2:$F$7044&gt;0</f>
        <v>1</v>
      </c>
      <c r="T897" s="146" t="b">
        <f>mytable_customer_details!$G$2:$G$7044&gt;0</f>
        <v>1</v>
      </c>
      <c r="U897" s="146" t="b">
        <f>IF(mytable_customer_details!$S897,mytable_customer_details!$T897)</f>
        <v>1</v>
      </c>
      <c r="V897" s="147">
        <f t="shared" si="67"/>
        <v>1</v>
      </c>
      <c r="W897" s="148">
        <f ca="1">EDATE(TODAY(),-mytable_customer_details!$M897)</f>
        <v>43462</v>
      </c>
      <c r="X897" s="147">
        <f>mytable_customer_details!$K897/mytable_customer_details!$M897</f>
        <v>70.05</v>
      </c>
      <c r="Y897" s="147" t="str">
        <f>VLOOKUP(H:H,Table2_ContractType!A:B,2,0)</f>
        <v>Month-to-Month</v>
      </c>
      <c r="Z897" s="147" t="str">
        <f>VLOOKUP(F:F,Table3_PhoneService!A:B,2,0)</f>
        <v>One Line</v>
      </c>
      <c r="AA897" s="147" t="str">
        <f>VLOOKUP(G:G,Table4_InternetService!A:B,2,0)</f>
        <v>DSL</v>
      </c>
      <c r="AB897" s="149" t="str">
        <f>_xlfn.IFS(mytable_customer_details!$U897, "Phone and Internet",mytable_customer_details!$S897, "Phone Only", mytable_customer_details!$T897, "Internet Only", TRUE, 0)</f>
        <v>Phone and Internet</v>
      </c>
    </row>
    <row r="898" spans="1:28" ht="16">
      <c r="A898" s="200" t="s">
        <v>3943</v>
      </c>
      <c r="B898" s="212" t="s">
        <v>3</v>
      </c>
      <c r="C898" s="212">
        <v>1</v>
      </c>
      <c r="D898" s="212" t="s">
        <v>5</v>
      </c>
      <c r="E898" s="212" t="s">
        <v>5</v>
      </c>
      <c r="F898" s="132">
        <v>2</v>
      </c>
      <c r="G898" s="132">
        <v>2</v>
      </c>
      <c r="H898" s="132">
        <v>0</v>
      </c>
      <c r="I898" s="212" t="s">
        <v>7</v>
      </c>
      <c r="J898" s="213">
        <v>78.55</v>
      </c>
      <c r="K898" s="214">
        <v>149.55000000000001</v>
      </c>
      <c r="L898" s="212" t="s">
        <v>4</v>
      </c>
      <c r="M898" s="144">
        <f>mytable_customer_details!$K898/mytable_customer_details!$J898</f>
        <v>1.9038828771483134</v>
      </c>
      <c r="N898" s="168">
        <f>mytable_customer_details!$K898/mytable_customer_details!$J898</f>
        <v>1.9038828771483134</v>
      </c>
      <c r="O898" s="145">
        <f t="shared" ref="O898:O961" si="70">IF(D898="Yes",1,IF(D898 ="NO",0))</f>
        <v>0</v>
      </c>
      <c r="P898" s="145">
        <f t="shared" si="68"/>
        <v>0</v>
      </c>
      <c r="Q898" s="146">
        <f t="shared" ref="Q898:Q961" si="71">IF(B898 = "female", 1,IF(B898 = "male",0))</f>
        <v>1</v>
      </c>
      <c r="R898" s="146">
        <f t="shared" si="69"/>
        <v>1</v>
      </c>
      <c r="S898" s="146" t="b">
        <f>mytable_customer_details!$F$2:$F$7044&gt;0</f>
        <v>1</v>
      </c>
      <c r="T898" s="146" t="b">
        <f>mytable_customer_details!$G$2:$G$7044&gt;0</f>
        <v>1</v>
      </c>
      <c r="U898" s="146" t="b">
        <f>IF(mytable_customer_details!$S898,mytable_customer_details!$T898)</f>
        <v>1</v>
      </c>
      <c r="V898" s="147">
        <f t="shared" ref="V898:V961" si="72">IF(AND(D898="Yes",E898="Yes"),3, IF(AND(E898="Yes", D898="No"),2, IF(AND(D898="Yes",E898="No"),1,IF(AND(E898="No", D898="No"),0))))</f>
        <v>0</v>
      </c>
      <c r="W898" s="148">
        <f ca="1">EDATE(TODAY(),-mytable_customer_details!$M898)</f>
        <v>43674</v>
      </c>
      <c r="X898" s="147">
        <f>mytable_customer_details!$K898/mytable_customer_details!$M898</f>
        <v>78.55</v>
      </c>
      <c r="Y898" s="147" t="str">
        <f>VLOOKUP(H:H,Table2_ContractType!A:B,2,0)</f>
        <v>Month-to-Month</v>
      </c>
      <c r="Z898" s="147" t="str">
        <f>VLOOKUP(F:F,Table3_PhoneService!A:B,2,0)</f>
        <v>Two or More Lines</v>
      </c>
      <c r="AA898" s="147" t="str">
        <f>VLOOKUP(G:G,Table4_InternetService!A:B,2,0)</f>
        <v>Fiber Optic</v>
      </c>
      <c r="AB898" s="149" t="str">
        <f>_xlfn.IFS(mytable_customer_details!$U898, "Phone and Internet",mytable_customer_details!$S898, "Phone Only", mytable_customer_details!$T898, "Internet Only", TRUE, 0)</f>
        <v>Phone and Internet</v>
      </c>
    </row>
    <row r="899" spans="1:28" ht="16">
      <c r="A899" s="200" t="s">
        <v>6926</v>
      </c>
      <c r="B899" s="212" t="s">
        <v>3</v>
      </c>
      <c r="C899" s="212">
        <v>0</v>
      </c>
      <c r="D899" s="212" t="s">
        <v>4</v>
      </c>
      <c r="E899" s="212" t="s">
        <v>5</v>
      </c>
      <c r="F899" s="132">
        <v>2</v>
      </c>
      <c r="G899" s="132">
        <v>2</v>
      </c>
      <c r="H899" s="132">
        <v>2</v>
      </c>
      <c r="I899" s="212" t="s">
        <v>7</v>
      </c>
      <c r="J899" s="213">
        <v>97.85</v>
      </c>
      <c r="K899" s="214">
        <v>6841.3</v>
      </c>
      <c r="L899" s="212" t="s">
        <v>5</v>
      </c>
      <c r="M899" s="144">
        <f>mytable_customer_details!$K899/mytable_customer_details!$J899</f>
        <v>69.916198262646915</v>
      </c>
      <c r="N899" s="168">
        <f>mytable_customer_details!$K899/mytable_customer_details!$J899</f>
        <v>69.916198262646915</v>
      </c>
      <c r="O899" s="145">
        <f t="shared" si="70"/>
        <v>1</v>
      </c>
      <c r="P899" s="145">
        <f t="shared" ref="P899:P962" si="73">IF(E900="Yes", 1,IF(E900="No",0))</f>
        <v>1</v>
      </c>
      <c r="Q899" s="146">
        <f t="shared" si="71"/>
        <v>1</v>
      </c>
      <c r="R899" s="146">
        <f t="shared" ref="R899:R962" si="74">IF(L899 = "Yes", 1,0)</f>
        <v>0</v>
      </c>
      <c r="S899" s="146" t="b">
        <f>mytable_customer_details!$F$2:$F$7044&gt;0</f>
        <v>1</v>
      </c>
      <c r="T899" s="146" t="b">
        <f>mytable_customer_details!$G$2:$G$7044&gt;0</f>
        <v>1</v>
      </c>
      <c r="U899" s="146" t="b">
        <f>IF(mytable_customer_details!$S899,mytable_customer_details!$T899)</f>
        <v>1</v>
      </c>
      <c r="V899" s="147">
        <f t="shared" si="72"/>
        <v>1</v>
      </c>
      <c r="W899" s="148">
        <f ca="1">EDATE(TODAY(),-mytable_customer_details!$M899)</f>
        <v>41606</v>
      </c>
      <c r="X899" s="147">
        <f>mytable_customer_details!$K899/mytable_customer_details!$M899</f>
        <v>97.85</v>
      </c>
      <c r="Y899" s="147" t="str">
        <f>VLOOKUP(H:H,Table2_ContractType!A:B,2,0)</f>
        <v>2 Year</v>
      </c>
      <c r="Z899" s="147" t="str">
        <f>VLOOKUP(F:F,Table3_PhoneService!A:B,2,0)</f>
        <v>Two or More Lines</v>
      </c>
      <c r="AA899" s="147" t="str">
        <f>VLOOKUP(G:G,Table4_InternetService!A:B,2,0)</f>
        <v>Fiber Optic</v>
      </c>
      <c r="AB899" s="149" t="str">
        <f>_xlfn.IFS(mytable_customer_details!$U899, "Phone and Internet",mytable_customer_details!$S899, "Phone Only", mytable_customer_details!$T899, "Internet Only", TRUE, 0)</f>
        <v>Phone and Internet</v>
      </c>
    </row>
    <row r="900" spans="1:28" ht="16">
      <c r="A900" s="200" t="s">
        <v>2333</v>
      </c>
      <c r="B900" s="212" t="s">
        <v>3</v>
      </c>
      <c r="C900" s="212">
        <v>0</v>
      </c>
      <c r="D900" s="212" t="s">
        <v>5</v>
      </c>
      <c r="E900" s="212" t="s">
        <v>4</v>
      </c>
      <c r="F900" s="132">
        <v>1</v>
      </c>
      <c r="G900" s="132">
        <v>0</v>
      </c>
      <c r="H900" s="132">
        <v>2</v>
      </c>
      <c r="I900" s="212" t="s">
        <v>17</v>
      </c>
      <c r="J900" s="213">
        <v>20.45</v>
      </c>
      <c r="K900" s="214">
        <v>1024.6500000000001</v>
      </c>
      <c r="L900" s="212" t="s">
        <v>5</v>
      </c>
      <c r="M900" s="144">
        <f>mytable_customer_details!$K900/mytable_customer_details!$J900</f>
        <v>50.105134474327635</v>
      </c>
      <c r="N900" s="168">
        <f>mytable_customer_details!$K900/mytable_customer_details!$J900</f>
        <v>50.105134474327635</v>
      </c>
      <c r="O900" s="145">
        <f t="shared" si="70"/>
        <v>0</v>
      </c>
      <c r="P900" s="145">
        <f t="shared" si="73"/>
        <v>0</v>
      </c>
      <c r="Q900" s="146">
        <f t="shared" si="71"/>
        <v>1</v>
      </c>
      <c r="R900" s="146">
        <f t="shared" si="74"/>
        <v>0</v>
      </c>
      <c r="S900" s="146" t="b">
        <f>mytable_customer_details!$F$2:$F$7044&gt;0</f>
        <v>1</v>
      </c>
      <c r="T900" s="146" t="b">
        <f>mytable_customer_details!$G$2:$G$7044&gt;0</f>
        <v>0</v>
      </c>
      <c r="U900" s="146" t="b">
        <f>IF(mytable_customer_details!$S900,mytable_customer_details!$T900)</f>
        <v>0</v>
      </c>
      <c r="V900" s="147">
        <f t="shared" si="72"/>
        <v>2</v>
      </c>
      <c r="W900" s="148">
        <f ca="1">EDATE(TODAY(),-mytable_customer_details!$M900)</f>
        <v>42183</v>
      </c>
      <c r="X900" s="147">
        <f>mytable_customer_details!$K900/mytable_customer_details!$M900</f>
        <v>20.45</v>
      </c>
      <c r="Y900" s="147" t="str">
        <f>VLOOKUP(H:H,Table2_ContractType!A:B,2,0)</f>
        <v>2 Year</v>
      </c>
      <c r="Z900" s="147" t="str">
        <f>VLOOKUP(F:F,Table3_PhoneService!A:B,2,0)</f>
        <v>One Line</v>
      </c>
      <c r="AA900" s="147" t="str">
        <f>VLOOKUP(G:G,Table4_InternetService!A:B,2,0)</f>
        <v>No Internet Service</v>
      </c>
      <c r="AB900" s="149" t="str">
        <f>_xlfn.IFS(mytable_customer_details!$U900, "Phone and Internet",mytable_customer_details!$S900, "Phone Only", mytable_customer_details!$T900, "Internet Only", TRUE, 0)</f>
        <v>Phone Only</v>
      </c>
    </row>
    <row r="901" spans="1:28" ht="16">
      <c r="A901" s="200" t="s">
        <v>4415</v>
      </c>
      <c r="B901" s="212" t="s">
        <v>9</v>
      </c>
      <c r="C901" s="212">
        <v>0</v>
      </c>
      <c r="D901" s="212" t="s">
        <v>5</v>
      </c>
      <c r="E901" s="212" t="s">
        <v>5</v>
      </c>
      <c r="F901" s="132">
        <v>1</v>
      </c>
      <c r="G901" s="132">
        <v>2</v>
      </c>
      <c r="H901" s="132">
        <v>0</v>
      </c>
      <c r="I901" s="212" t="s">
        <v>7</v>
      </c>
      <c r="J901" s="213">
        <v>89.55</v>
      </c>
      <c r="K901" s="214">
        <v>2187.15</v>
      </c>
      <c r="L901" s="212" t="s">
        <v>5</v>
      </c>
      <c r="M901" s="144">
        <f>mytable_customer_details!$K901/mytable_customer_details!$J901</f>
        <v>24.423785594639867</v>
      </c>
      <c r="N901" s="168">
        <f>mytable_customer_details!$K901/mytable_customer_details!$J901</f>
        <v>24.423785594639867</v>
      </c>
      <c r="O901" s="145">
        <f t="shared" si="70"/>
        <v>0</v>
      </c>
      <c r="P901" s="145">
        <f t="shared" si="73"/>
        <v>0</v>
      </c>
      <c r="Q901" s="146">
        <f t="shared" si="71"/>
        <v>0</v>
      </c>
      <c r="R901" s="146">
        <f t="shared" si="74"/>
        <v>0</v>
      </c>
      <c r="S901" s="146" t="b">
        <f>mytable_customer_details!$F$2:$F$7044&gt;0</f>
        <v>1</v>
      </c>
      <c r="T901" s="146" t="b">
        <f>mytable_customer_details!$G$2:$G$7044&gt;0</f>
        <v>1</v>
      </c>
      <c r="U901" s="146" t="b">
        <f>IF(mytable_customer_details!$S901,mytable_customer_details!$T901)</f>
        <v>1</v>
      </c>
      <c r="V901" s="147">
        <f t="shared" si="72"/>
        <v>0</v>
      </c>
      <c r="W901" s="148">
        <f ca="1">EDATE(TODAY(),-mytable_customer_details!$M901)</f>
        <v>42975</v>
      </c>
      <c r="X901" s="147">
        <f>mytable_customer_details!$K901/mytable_customer_details!$M901</f>
        <v>89.55</v>
      </c>
      <c r="Y901" s="147" t="str">
        <f>VLOOKUP(H:H,Table2_ContractType!A:B,2,0)</f>
        <v>Month-to-Month</v>
      </c>
      <c r="Z901" s="147" t="str">
        <f>VLOOKUP(F:F,Table3_PhoneService!A:B,2,0)</f>
        <v>One Line</v>
      </c>
      <c r="AA901" s="147" t="str">
        <f>VLOOKUP(G:G,Table4_InternetService!A:B,2,0)</f>
        <v>Fiber Optic</v>
      </c>
      <c r="AB901" s="149" t="str">
        <f>_xlfn.IFS(mytable_customer_details!$U901, "Phone and Internet",mytable_customer_details!$S901, "Phone Only", mytable_customer_details!$T901, "Internet Only", TRUE, 0)</f>
        <v>Phone and Internet</v>
      </c>
    </row>
    <row r="902" spans="1:28" ht="16">
      <c r="A902" s="200" t="s">
        <v>749</v>
      </c>
      <c r="B902" s="212" t="s">
        <v>9</v>
      </c>
      <c r="C902" s="212">
        <v>1</v>
      </c>
      <c r="D902" s="212" t="s">
        <v>5</v>
      </c>
      <c r="E902" s="212" t="s">
        <v>5</v>
      </c>
      <c r="F902" s="132">
        <v>2</v>
      </c>
      <c r="G902" s="132">
        <v>2</v>
      </c>
      <c r="H902" s="132">
        <v>0</v>
      </c>
      <c r="I902" s="212" t="s">
        <v>13</v>
      </c>
      <c r="J902" s="213">
        <v>79.349999999999994</v>
      </c>
      <c r="K902" s="214">
        <v>3344.1</v>
      </c>
      <c r="L902" s="212" t="s">
        <v>5</v>
      </c>
      <c r="M902" s="144">
        <f>mytable_customer_details!$K902/mytable_customer_details!$J902</f>
        <v>42.14366729678639</v>
      </c>
      <c r="N902" s="168">
        <f>mytable_customer_details!$K902/mytable_customer_details!$J902</f>
        <v>42.14366729678639</v>
      </c>
      <c r="O902" s="145">
        <f t="shared" si="70"/>
        <v>0</v>
      </c>
      <c r="P902" s="145">
        <f t="shared" si="73"/>
        <v>0</v>
      </c>
      <c r="Q902" s="146">
        <f t="shared" si="71"/>
        <v>0</v>
      </c>
      <c r="R902" s="146">
        <f t="shared" si="74"/>
        <v>0</v>
      </c>
      <c r="S902" s="146" t="b">
        <f>mytable_customer_details!$F$2:$F$7044&gt;0</f>
        <v>1</v>
      </c>
      <c r="T902" s="146" t="b">
        <f>mytable_customer_details!$G$2:$G$7044&gt;0</f>
        <v>1</v>
      </c>
      <c r="U902" s="146" t="b">
        <f>IF(mytable_customer_details!$S902,mytable_customer_details!$T902)</f>
        <v>1</v>
      </c>
      <c r="V902" s="147">
        <f t="shared" si="72"/>
        <v>0</v>
      </c>
      <c r="W902" s="148">
        <f ca="1">EDATE(TODAY(),-mytable_customer_details!$M902)</f>
        <v>42428</v>
      </c>
      <c r="X902" s="147">
        <f>mytable_customer_details!$K902/mytable_customer_details!$M902</f>
        <v>79.349999999999994</v>
      </c>
      <c r="Y902" s="147" t="str">
        <f>VLOOKUP(H:H,Table2_ContractType!A:B,2,0)</f>
        <v>Month-to-Month</v>
      </c>
      <c r="Z902" s="147" t="str">
        <f>VLOOKUP(F:F,Table3_PhoneService!A:B,2,0)</f>
        <v>Two or More Lines</v>
      </c>
      <c r="AA902" s="147" t="str">
        <f>VLOOKUP(G:G,Table4_InternetService!A:B,2,0)</f>
        <v>Fiber Optic</v>
      </c>
      <c r="AB902" s="149" t="str">
        <f>_xlfn.IFS(mytable_customer_details!$U902, "Phone and Internet",mytable_customer_details!$S902, "Phone Only", mytable_customer_details!$T902, "Internet Only", TRUE, 0)</f>
        <v>Phone and Internet</v>
      </c>
    </row>
    <row r="903" spans="1:28" ht="16">
      <c r="A903" s="200" t="s">
        <v>6561</v>
      </c>
      <c r="B903" s="212" t="s">
        <v>9</v>
      </c>
      <c r="C903" s="212">
        <v>0</v>
      </c>
      <c r="D903" s="212" t="s">
        <v>4</v>
      </c>
      <c r="E903" s="212" t="s">
        <v>5</v>
      </c>
      <c r="F903" s="132">
        <v>2</v>
      </c>
      <c r="G903" s="132">
        <v>2</v>
      </c>
      <c r="H903" s="132">
        <v>0</v>
      </c>
      <c r="I903" s="212" t="s">
        <v>7</v>
      </c>
      <c r="J903" s="213">
        <v>106.1</v>
      </c>
      <c r="K903" s="214">
        <v>2249.9499999999998</v>
      </c>
      <c r="L903" s="212" t="s">
        <v>4</v>
      </c>
      <c r="M903" s="144">
        <f>mytable_customer_details!$K903/mytable_customer_details!$J903</f>
        <v>21.205937794533458</v>
      </c>
      <c r="N903" s="168">
        <f>mytable_customer_details!$K903/mytable_customer_details!$J903</f>
        <v>21.205937794533458</v>
      </c>
      <c r="O903" s="145">
        <f t="shared" si="70"/>
        <v>1</v>
      </c>
      <c r="P903" s="145">
        <f t="shared" si="73"/>
        <v>1</v>
      </c>
      <c r="Q903" s="146">
        <f t="shared" si="71"/>
        <v>0</v>
      </c>
      <c r="R903" s="146">
        <f t="shared" si="74"/>
        <v>1</v>
      </c>
      <c r="S903" s="146" t="b">
        <f>mytable_customer_details!$F$2:$F$7044&gt;0</f>
        <v>1</v>
      </c>
      <c r="T903" s="146" t="b">
        <f>mytable_customer_details!$G$2:$G$7044&gt;0</f>
        <v>1</v>
      </c>
      <c r="U903" s="146" t="b">
        <f>IF(mytable_customer_details!$S903,mytable_customer_details!$T903)</f>
        <v>1</v>
      </c>
      <c r="V903" s="147">
        <f t="shared" si="72"/>
        <v>1</v>
      </c>
      <c r="W903" s="148">
        <f ca="1">EDATE(TODAY(),-mytable_customer_details!$M903)</f>
        <v>43067</v>
      </c>
      <c r="X903" s="147">
        <f>mytable_customer_details!$K903/mytable_customer_details!$M903</f>
        <v>106.1</v>
      </c>
      <c r="Y903" s="147" t="str">
        <f>VLOOKUP(H:H,Table2_ContractType!A:B,2,0)</f>
        <v>Month-to-Month</v>
      </c>
      <c r="Z903" s="147" t="str">
        <f>VLOOKUP(F:F,Table3_PhoneService!A:B,2,0)</f>
        <v>Two or More Lines</v>
      </c>
      <c r="AA903" s="147" t="str">
        <f>VLOOKUP(G:G,Table4_InternetService!A:B,2,0)</f>
        <v>Fiber Optic</v>
      </c>
      <c r="AB903" s="149" t="str">
        <f>_xlfn.IFS(mytable_customer_details!$U903, "Phone and Internet",mytable_customer_details!$S903, "Phone Only", mytable_customer_details!$T903, "Internet Only", TRUE, 0)</f>
        <v>Phone and Internet</v>
      </c>
    </row>
    <row r="904" spans="1:28" ht="16">
      <c r="A904" s="200" t="s">
        <v>3785</v>
      </c>
      <c r="B904" s="212" t="s">
        <v>9</v>
      </c>
      <c r="C904" s="212">
        <v>1</v>
      </c>
      <c r="D904" s="212" t="s">
        <v>4</v>
      </c>
      <c r="E904" s="212" t="s">
        <v>4</v>
      </c>
      <c r="F904" s="132">
        <v>2</v>
      </c>
      <c r="G904" s="132">
        <v>1</v>
      </c>
      <c r="H904" s="132">
        <v>1</v>
      </c>
      <c r="I904" s="212" t="s">
        <v>7</v>
      </c>
      <c r="J904" s="213">
        <v>80.849999999999994</v>
      </c>
      <c r="K904" s="214">
        <v>4079.55</v>
      </c>
      <c r="L904" s="212" t="s">
        <v>5</v>
      </c>
      <c r="M904" s="144">
        <f>mytable_customer_details!$K904/mytable_customer_details!$J904</f>
        <v>50.458256029684605</v>
      </c>
      <c r="N904" s="168">
        <f>mytable_customer_details!$K904/mytable_customer_details!$J904</f>
        <v>50.458256029684605</v>
      </c>
      <c r="O904" s="145">
        <f t="shared" si="70"/>
        <v>1</v>
      </c>
      <c r="P904" s="145">
        <f t="shared" si="73"/>
        <v>0</v>
      </c>
      <c r="Q904" s="146">
        <f t="shared" si="71"/>
        <v>0</v>
      </c>
      <c r="R904" s="146">
        <f t="shared" si="74"/>
        <v>0</v>
      </c>
      <c r="S904" s="146" t="b">
        <f>mytable_customer_details!$F$2:$F$7044&gt;0</f>
        <v>1</v>
      </c>
      <c r="T904" s="146" t="b">
        <f>mytable_customer_details!$G$2:$G$7044&gt;0</f>
        <v>1</v>
      </c>
      <c r="U904" s="146" t="b">
        <f>IF(mytable_customer_details!$S904,mytable_customer_details!$T904)</f>
        <v>1</v>
      </c>
      <c r="V904" s="147">
        <f t="shared" si="72"/>
        <v>3</v>
      </c>
      <c r="W904" s="148">
        <f ca="1">EDATE(TODAY(),-mytable_customer_details!$M904)</f>
        <v>42183</v>
      </c>
      <c r="X904" s="147">
        <f>mytable_customer_details!$K904/mytable_customer_details!$M904</f>
        <v>80.849999999999994</v>
      </c>
      <c r="Y904" s="147" t="str">
        <f>VLOOKUP(H:H,Table2_ContractType!A:B,2,0)</f>
        <v>1 Year</v>
      </c>
      <c r="Z904" s="147" t="str">
        <f>VLOOKUP(F:F,Table3_PhoneService!A:B,2,0)</f>
        <v>Two or More Lines</v>
      </c>
      <c r="AA904" s="147" t="str">
        <f>VLOOKUP(G:G,Table4_InternetService!A:B,2,0)</f>
        <v>DSL</v>
      </c>
      <c r="AB904" s="149" t="str">
        <f>_xlfn.IFS(mytable_customer_details!$U904, "Phone and Internet",mytable_customer_details!$S904, "Phone Only", mytable_customer_details!$T904, "Internet Only", TRUE, 0)</f>
        <v>Phone and Internet</v>
      </c>
    </row>
    <row r="905" spans="1:28" ht="16">
      <c r="A905" s="200" t="s">
        <v>5426</v>
      </c>
      <c r="B905" s="212" t="s">
        <v>3</v>
      </c>
      <c r="C905" s="212">
        <v>0</v>
      </c>
      <c r="D905" s="212" t="s">
        <v>5</v>
      </c>
      <c r="E905" s="212" t="s">
        <v>5</v>
      </c>
      <c r="F905" s="132">
        <v>2</v>
      </c>
      <c r="G905" s="132">
        <v>1</v>
      </c>
      <c r="H905" s="132">
        <v>0</v>
      </c>
      <c r="I905" s="212" t="s">
        <v>7</v>
      </c>
      <c r="J905" s="213">
        <v>50.3</v>
      </c>
      <c r="K905" s="214">
        <v>913.3</v>
      </c>
      <c r="L905" s="212" t="s">
        <v>5</v>
      </c>
      <c r="M905" s="144">
        <f>mytable_customer_details!$K905/mytable_customer_details!$J905</f>
        <v>18.157057654075548</v>
      </c>
      <c r="N905" s="168">
        <f>mytable_customer_details!$K905/mytable_customer_details!$J905</f>
        <v>18.157057654075548</v>
      </c>
      <c r="O905" s="145">
        <f t="shared" si="70"/>
        <v>0</v>
      </c>
      <c r="P905" s="145">
        <f t="shared" si="73"/>
        <v>0</v>
      </c>
      <c r="Q905" s="146">
        <f t="shared" si="71"/>
        <v>1</v>
      </c>
      <c r="R905" s="146">
        <f t="shared" si="74"/>
        <v>0</v>
      </c>
      <c r="S905" s="146" t="b">
        <f>mytable_customer_details!$F$2:$F$7044&gt;0</f>
        <v>1</v>
      </c>
      <c r="T905" s="146" t="b">
        <f>mytable_customer_details!$G$2:$G$7044&gt;0</f>
        <v>1</v>
      </c>
      <c r="U905" s="146" t="b">
        <f>IF(mytable_customer_details!$S905,mytable_customer_details!$T905)</f>
        <v>1</v>
      </c>
      <c r="V905" s="147">
        <f t="shared" si="72"/>
        <v>0</v>
      </c>
      <c r="W905" s="148">
        <f ca="1">EDATE(TODAY(),-mytable_customer_details!$M905)</f>
        <v>43159</v>
      </c>
      <c r="X905" s="147">
        <f>mytable_customer_details!$K905/mytable_customer_details!$M905</f>
        <v>50.3</v>
      </c>
      <c r="Y905" s="147" t="str">
        <f>VLOOKUP(H:H,Table2_ContractType!A:B,2,0)</f>
        <v>Month-to-Month</v>
      </c>
      <c r="Z905" s="147" t="str">
        <f>VLOOKUP(F:F,Table3_PhoneService!A:B,2,0)</f>
        <v>Two or More Lines</v>
      </c>
      <c r="AA905" s="147" t="str">
        <f>VLOOKUP(G:G,Table4_InternetService!A:B,2,0)</f>
        <v>DSL</v>
      </c>
      <c r="AB905" s="149" t="str">
        <f>_xlfn.IFS(mytable_customer_details!$U905, "Phone and Internet",mytable_customer_details!$S905, "Phone Only", mytable_customer_details!$T905, "Internet Only", TRUE, 0)</f>
        <v>Phone and Internet</v>
      </c>
    </row>
    <row r="906" spans="1:28" ht="16">
      <c r="A906" s="200" t="s">
        <v>4744</v>
      </c>
      <c r="B906" s="212" t="s">
        <v>9</v>
      </c>
      <c r="C906" s="212">
        <v>0</v>
      </c>
      <c r="D906" s="212" t="s">
        <v>4</v>
      </c>
      <c r="E906" s="212" t="s">
        <v>5</v>
      </c>
      <c r="F906" s="132">
        <v>1</v>
      </c>
      <c r="G906" s="132">
        <v>2</v>
      </c>
      <c r="H906" s="132">
        <v>0</v>
      </c>
      <c r="I906" s="212" t="s">
        <v>7</v>
      </c>
      <c r="J906" s="213">
        <v>84.6</v>
      </c>
      <c r="K906" s="214">
        <v>959.9</v>
      </c>
      <c r="L906" s="212" t="s">
        <v>5</v>
      </c>
      <c r="M906" s="144">
        <f>mytable_customer_details!$K906/mytable_customer_details!$J906</f>
        <v>11.346335697399528</v>
      </c>
      <c r="N906" s="168">
        <f>mytable_customer_details!$K906/mytable_customer_details!$J906</f>
        <v>11.346335697399528</v>
      </c>
      <c r="O906" s="145">
        <f t="shared" si="70"/>
        <v>1</v>
      </c>
      <c r="P906" s="145">
        <f t="shared" si="73"/>
        <v>1</v>
      </c>
      <c r="Q906" s="146">
        <f t="shared" si="71"/>
        <v>0</v>
      </c>
      <c r="R906" s="146">
        <f t="shared" si="74"/>
        <v>0</v>
      </c>
      <c r="S906" s="146" t="b">
        <f>mytable_customer_details!$F$2:$F$7044&gt;0</f>
        <v>1</v>
      </c>
      <c r="T906" s="146" t="b">
        <f>mytable_customer_details!$G$2:$G$7044&gt;0</f>
        <v>1</v>
      </c>
      <c r="U906" s="146" t="b">
        <f>IF(mytable_customer_details!$S906,mytable_customer_details!$T906)</f>
        <v>1</v>
      </c>
      <c r="V906" s="147">
        <f t="shared" si="72"/>
        <v>1</v>
      </c>
      <c r="W906" s="148">
        <f ca="1">EDATE(TODAY(),-mytable_customer_details!$M906)</f>
        <v>43371</v>
      </c>
      <c r="X906" s="147">
        <f>mytable_customer_details!$K906/mytable_customer_details!$M906</f>
        <v>84.6</v>
      </c>
      <c r="Y906" s="147" t="str">
        <f>VLOOKUP(H:H,Table2_ContractType!A:B,2,0)</f>
        <v>Month-to-Month</v>
      </c>
      <c r="Z906" s="147" t="str">
        <f>VLOOKUP(F:F,Table3_PhoneService!A:B,2,0)</f>
        <v>One Line</v>
      </c>
      <c r="AA906" s="147" t="str">
        <f>VLOOKUP(G:G,Table4_InternetService!A:B,2,0)</f>
        <v>Fiber Optic</v>
      </c>
      <c r="AB906" s="149" t="str">
        <f>_xlfn.IFS(mytable_customer_details!$U906, "Phone and Internet",mytable_customer_details!$S906, "Phone Only", mytable_customer_details!$T906, "Internet Only", TRUE, 0)</f>
        <v>Phone and Internet</v>
      </c>
    </row>
    <row r="907" spans="1:28" ht="16">
      <c r="A907" s="200" t="s">
        <v>6804</v>
      </c>
      <c r="B907" s="212" t="s">
        <v>9</v>
      </c>
      <c r="C907" s="212">
        <v>0</v>
      </c>
      <c r="D907" s="212" t="s">
        <v>4</v>
      </c>
      <c r="E907" s="212" t="s">
        <v>4</v>
      </c>
      <c r="F907" s="132">
        <v>2</v>
      </c>
      <c r="G907" s="132">
        <v>2</v>
      </c>
      <c r="H907" s="132">
        <v>2</v>
      </c>
      <c r="I907" s="212" t="s">
        <v>17</v>
      </c>
      <c r="J907" s="213">
        <v>108.4</v>
      </c>
      <c r="K907" s="214">
        <v>7767.25</v>
      </c>
      <c r="L907" s="212" t="s">
        <v>5</v>
      </c>
      <c r="M907" s="144">
        <f>mytable_customer_details!$K907/mytable_customer_details!$J907</f>
        <v>71.653597785977851</v>
      </c>
      <c r="N907" s="168">
        <f>mytable_customer_details!$K907/mytable_customer_details!$J907</f>
        <v>71.653597785977851</v>
      </c>
      <c r="O907" s="145">
        <f t="shared" si="70"/>
        <v>1</v>
      </c>
      <c r="P907" s="145">
        <f t="shared" si="73"/>
        <v>0</v>
      </c>
      <c r="Q907" s="146">
        <f t="shared" si="71"/>
        <v>0</v>
      </c>
      <c r="R907" s="146">
        <f t="shared" si="74"/>
        <v>0</v>
      </c>
      <c r="S907" s="146" t="b">
        <f>mytable_customer_details!$F$2:$F$7044&gt;0</f>
        <v>1</v>
      </c>
      <c r="T907" s="146" t="b">
        <f>mytable_customer_details!$G$2:$G$7044&gt;0</f>
        <v>1</v>
      </c>
      <c r="U907" s="146" t="b">
        <f>IF(mytable_customer_details!$S907,mytable_customer_details!$T907)</f>
        <v>1</v>
      </c>
      <c r="V907" s="147">
        <f t="shared" si="72"/>
        <v>3</v>
      </c>
      <c r="W907" s="148">
        <f ca="1">EDATE(TODAY(),-mytable_customer_details!$M907)</f>
        <v>41545</v>
      </c>
      <c r="X907" s="147">
        <f>mytable_customer_details!$K907/mytable_customer_details!$M907</f>
        <v>108.40000000000002</v>
      </c>
      <c r="Y907" s="147" t="str">
        <f>VLOOKUP(H:H,Table2_ContractType!A:B,2,0)</f>
        <v>2 Year</v>
      </c>
      <c r="Z907" s="147" t="str">
        <f>VLOOKUP(F:F,Table3_PhoneService!A:B,2,0)</f>
        <v>Two or More Lines</v>
      </c>
      <c r="AA907" s="147" t="str">
        <f>VLOOKUP(G:G,Table4_InternetService!A:B,2,0)</f>
        <v>Fiber Optic</v>
      </c>
      <c r="AB907" s="149" t="str">
        <f>_xlfn.IFS(mytable_customer_details!$U907, "Phone and Internet",mytable_customer_details!$S907, "Phone Only", mytable_customer_details!$T907, "Internet Only", TRUE, 0)</f>
        <v>Phone and Internet</v>
      </c>
    </row>
    <row r="908" spans="1:28" ht="16">
      <c r="A908" s="200" t="s">
        <v>5621</v>
      </c>
      <c r="B908" s="212" t="s">
        <v>3</v>
      </c>
      <c r="C908" s="212">
        <v>0</v>
      </c>
      <c r="D908" s="212" t="s">
        <v>5</v>
      </c>
      <c r="E908" s="212" t="s">
        <v>5</v>
      </c>
      <c r="F908" s="132">
        <v>2</v>
      </c>
      <c r="G908" s="132">
        <v>2</v>
      </c>
      <c r="H908" s="132">
        <v>0</v>
      </c>
      <c r="I908" s="212" t="s">
        <v>7</v>
      </c>
      <c r="J908" s="213">
        <v>75.5</v>
      </c>
      <c r="K908" s="214">
        <v>220.6</v>
      </c>
      <c r="L908" s="212" t="s">
        <v>4</v>
      </c>
      <c r="M908" s="144">
        <f>mytable_customer_details!$K908/mytable_customer_details!$J908</f>
        <v>2.9218543046357617</v>
      </c>
      <c r="N908" s="168">
        <f>mytable_customer_details!$K908/mytable_customer_details!$J908</f>
        <v>2.9218543046357617</v>
      </c>
      <c r="O908" s="145">
        <f t="shared" si="70"/>
        <v>0</v>
      </c>
      <c r="P908" s="145">
        <f t="shared" si="73"/>
        <v>0</v>
      </c>
      <c r="Q908" s="146">
        <f t="shared" si="71"/>
        <v>1</v>
      </c>
      <c r="R908" s="146">
        <f t="shared" si="74"/>
        <v>1</v>
      </c>
      <c r="S908" s="146" t="b">
        <f>mytable_customer_details!$F$2:$F$7044&gt;0</f>
        <v>1</v>
      </c>
      <c r="T908" s="146" t="b">
        <f>mytable_customer_details!$G$2:$G$7044&gt;0</f>
        <v>1</v>
      </c>
      <c r="U908" s="146" t="b">
        <f>IF(mytable_customer_details!$S908,mytable_customer_details!$T908)</f>
        <v>1</v>
      </c>
      <c r="V908" s="147">
        <f t="shared" si="72"/>
        <v>0</v>
      </c>
      <c r="W908" s="148">
        <f ca="1">EDATE(TODAY(),-mytable_customer_details!$M908)</f>
        <v>43644</v>
      </c>
      <c r="X908" s="147">
        <f>mytable_customer_details!$K908/mytable_customer_details!$M908</f>
        <v>75.5</v>
      </c>
      <c r="Y908" s="147" t="str">
        <f>VLOOKUP(H:H,Table2_ContractType!A:B,2,0)</f>
        <v>Month-to-Month</v>
      </c>
      <c r="Z908" s="147" t="str">
        <f>VLOOKUP(F:F,Table3_PhoneService!A:B,2,0)</f>
        <v>Two or More Lines</v>
      </c>
      <c r="AA908" s="147" t="str">
        <f>VLOOKUP(G:G,Table4_InternetService!A:B,2,0)</f>
        <v>Fiber Optic</v>
      </c>
      <c r="AB908" s="149" t="str">
        <f>_xlfn.IFS(mytable_customer_details!$U908, "Phone and Internet",mytable_customer_details!$S908, "Phone Only", mytable_customer_details!$T908, "Internet Only", TRUE, 0)</f>
        <v>Phone and Internet</v>
      </c>
    </row>
    <row r="909" spans="1:28" ht="16">
      <c r="A909" s="200" t="s">
        <v>1760</v>
      </c>
      <c r="B909" s="212" t="s">
        <v>9</v>
      </c>
      <c r="C909" s="212">
        <v>1</v>
      </c>
      <c r="D909" s="212" t="s">
        <v>5</v>
      </c>
      <c r="E909" s="212" t="s">
        <v>5</v>
      </c>
      <c r="F909" s="132">
        <v>2</v>
      </c>
      <c r="G909" s="132">
        <v>2</v>
      </c>
      <c r="H909" s="132">
        <v>0</v>
      </c>
      <c r="I909" s="212" t="s">
        <v>7</v>
      </c>
      <c r="J909" s="213">
        <v>110.75</v>
      </c>
      <c r="K909" s="214">
        <v>5832</v>
      </c>
      <c r="L909" s="212" t="s">
        <v>5</v>
      </c>
      <c r="M909" s="144">
        <f>mytable_customer_details!$K909/mytable_customer_details!$J909</f>
        <v>52.659142212189614</v>
      </c>
      <c r="N909" s="168">
        <f>mytable_customer_details!$K909/mytable_customer_details!$J909</f>
        <v>52.659142212189614</v>
      </c>
      <c r="O909" s="145">
        <f t="shared" si="70"/>
        <v>0</v>
      </c>
      <c r="P909" s="145">
        <f t="shared" si="73"/>
        <v>0</v>
      </c>
      <c r="Q909" s="146">
        <f t="shared" si="71"/>
        <v>0</v>
      </c>
      <c r="R909" s="146">
        <f t="shared" si="74"/>
        <v>0</v>
      </c>
      <c r="S909" s="146" t="b">
        <f>mytable_customer_details!$F$2:$F$7044&gt;0</f>
        <v>1</v>
      </c>
      <c r="T909" s="146" t="b">
        <f>mytable_customer_details!$G$2:$G$7044&gt;0</f>
        <v>1</v>
      </c>
      <c r="U909" s="146" t="b">
        <f>IF(mytable_customer_details!$S909,mytable_customer_details!$T909)</f>
        <v>1</v>
      </c>
      <c r="V909" s="147">
        <f t="shared" si="72"/>
        <v>0</v>
      </c>
      <c r="W909" s="148">
        <f ca="1">EDATE(TODAY(),-mytable_customer_details!$M909)</f>
        <v>42122</v>
      </c>
      <c r="X909" s="147">
        <f>mytable_customer_details!$K909/mytable_customer_details!$M909</f>
        <v>110.75</v>
      </c>
      <c r="Y909" s="147" t="str">
        <f>VLOOKUP(H:H,Table2_ContractType!A:B,2,0)</f>
        <v>Month-to-Month</v>
      </c>
      <c r="Z909" s="147" t="str">
        <f>VLOOKUP(F:F,Table3_PhoneService!A:B,2,0)</f>
        <v>Two or More Lines</v>
      </c>
      <c r="AA909" s="147" t="str">
        <f>VLOOKUP(G:G,Table4_InternetService!A:B,2,0)</f>
        <v>Fiber Optic</v>
      </c>
      <c r="AB909" s="149" t="str">
        <f>_xlfn.IFS(mytable_customer_details!$U909, "Phone and Internet",mytable_customer_details!$S909, "Phone Only", mytable_customer_details!$T909, "Internet Only", TRUE, 0)</f>
        <v>Phone and Internet</v>
      </c>
    </row>
    <row r="910" spans="1:28" ht="16">
      <c r="A910" s="200" t="s">
        <v>3053</v>
      </c>
      <c r="B910" s="212" t="s">
        <v>9</v>
      </c>
      <c r="C910" s="212">
        <v>0</v>
      </c>
      <c r="D910" s="212" t="s">
        <v>5</v>
      </c>
      <c r="E910" s="212" t="s">
        <v>5</v>
      </c>
      <c r="F910" s="132">
        <v>0</v>
      </c>
      <c r="G910" s="132">
        <v>1</v>
      </c>
      <c r="H910" s="132">
        <v>0</v>
      </c>
      <c r="I910" s="212" t="s">
        <v>13</v>
      </c>
      <c r="J910" s="213">
        <v>30.3</v>
      </c>
      <c r="K910" s="214">
        <v>1380.1</v>
      </c>
      <c r="L910" s="212" t="s">
        <v>4</v>
      </c>
      <c r="M910" s="144">
        <f>mytable_customer_details!$K910/mytable_customer_details!$J910</f>
        <v>45.547854785478542</v>
      </c>
      <c r="N910" s="168">
        <f>mytable_customer_details!$K910/mytable_customer_details!$J910</f>
        <v>45.547854785478542</v>
      </c>
      <c r="O910" s="145">
        <f t="shared" si="70"/>
        <v>0</v>
      </c>
      <c r="P910" s="145">
        <f t="shared" si="73"/>
        <v>0</v>
      </c>
      <c r="Q910" s="146">
        <f t="shared" si="71"/>
        <v>0</v>
      </c>
      <c r="R910" s="146">
        <f t="shared" si="74"/>
        <v>1</v>
      </c>
      <c r="S910" s="146" t="b">
        <f>mytable_customer_details!$F$2:$F$7044&gt;0</f>
        <v>0</v>
      </c>
      <c r="T910" s="146" t="b">
        <f>mytable_customer_details!$G$2:$G$7044&gt;0</f>
        <v>1</v>
      </c>
      <c r="U910" s="146" t="b">
        <f>IF(mytable_customer_details!$S910,mytable_customer_details!$T910)</f>
        <v>0</v>
      </c>
      <c r="V910" s="147">
        <f t="shared" si="72"/>
        <v>0</v>
      </c>
      <c r="W910" s="148">
        <f ca="1">EDATE(TODAY(),-mytable_customer_details!$M910)</f>
        <v>42336</v>
      </c>
      <c r="X910" s="147">
        <f>mytable_customer_details!$K910/mytable_customer_details!$M910</f>
        <v>30.3</v>
      </c>
      <c r="Y910" s="147" t="str">
        <f>VLOOKUP(H:H,Table2_ContractType!A:B,2,0)</f>
        <v>Month-to-Month</v>
      </c>
      <c r="Z910" s="147" t="str">
        <f>VLOOKUP(F:F,Table3_PhoneService!A:B,2,0)</f>
        <v>No Phone Service</v>
      </c>
      <c r="AA910" s="147" t="str">
        <f>VLOOKUP(G:G,Table4_InternetService!A:B,2,0)</f>
        <v>DSL</v>
      </c>
      <c r="AB910" s="149" t="str">
        <f>_xlfn.IFS(mytable_customer_details!$U910, "Phone and Internet",mytable_customer_details!$S910, "Phone Only", mytable_customer_details!$T910, "Internet Only", TRUE, 0)</f>
        <v>Internet Only</v>
      </c>
    </row>
    <row r="911" spans="1:28" ht="16">
      <c r="A911" s="200" t="s">
        <v>2482</v>
      </c>
      <c r="B911" s="212" t="s">
        <v>3</v>
      </c>
      <c r="C911" s="212">
        <v>0</v>
      </c>
      <c r="D911" s="212" t="s">
        <v>4</v>
      </c>
      <c r="E911" s="212" t="s">
        <v>5</v>
      </c>
      <c r="F911" s="132">
        <v>2</v>
      </c>
      <c r="G911" s="132">
        <v>2</v>
      </c>
      <c r="H911" s="132">
        <v>0</v>
      </c>
      <c r="I911" s="212" t="s">
        <v>17</v>
      </c>
      <c r="J911" s="213">
        <v>98.4</v>
      </c>
      <c r="K911" s="214">
        <v>5149.5</v>
      </c>
      <c r="L911" s="212" t="s">
        <v>4</v>
      </c>
      <c r="M911" s="144">
        <f>mytable_customer_details!$K911/mytable_customer_details!$J911</f>
        <v>52.332317073170728</v>
      </c>
      <c r="N911" s="168">
        <f>mytable_customer_details!$K911/mytable_customer_details!$J911</f>
        <v>52.332317073170728</v>
      </c>
      <c r="O911" s="145">
        <f t="shared" si="70"/>
        <v>1</v>
      </c>
      <c r="P911" s="145">
        <f t="shared" si="73"/>
        <v>0</v>
      </c>
      <c r="Q911" s="146">
        <f t="shared" si="71"/>
        <v>1</v>
      </c>
      <c r="R911" s="146">
        <f t="shared" si="74"/>
        <v>1</v>
      </c>
      <c r="S911" s="146" t="b">
        <f>mytable_customer_details!$F$2:$F$7044&gt;0</f>
        <v>1</v>
      </c>
      <c r="T911" s="146" t="b">
        <f>mytable_customer_details!$G$2:$G$7044&gt;0</f>
        <v>1</v>
      </c>
      <c r="U911" s="146" t="b">
        <f>IF(mytable_customer_details!$S911,mytable_customer_details!$T911)</f>
        <v>1</v>
      </c>
      <c r="V911" s="147">
        <f t="shared" si="72"/>
        <v>1</v>
      </c>
      <c r="W911" s="148">
        <f ca="1">EDATE(TODAY(),-mytable_customer_details!$M911)</f>
        <v>42122</v>
      </c>
      <c r="X911" s="147">
        <f>mytable_customer_details!$K911/mytable_customer_details!$M911</f>
        <v>98.4</v>
      </c>
      <c r="Y911" s="147" t="str">
        <f>VLOOKUP(H:H,Table2_ContractType!A:B,2,0)</f>
        <v>Month-to-Month</v>
      </c>
      <c r="Z911" s="147" t="str">
        <f>VLOOKUP(F:F,Table3_PhoneService!A:B,2,0)</f>
        <v>Two or More Lines</v>
      </c>
      <c r="AA911" s="147" t="str">
        <f>VLOOKUP(G:G,Table4_InternetService!A:B,2,0)</f>
        <v>Fiber Optic</v>
      </c>
      <c r="AB911" s="149" t="str">
        <f>_xlfn.IFS(mytable_customer_details!$U911, "Phone and Internet",mytable_customer_details!$S911, "Phone Only", mytable_customer_details!$T911, "Internet Only", TRUE, 0)</f>
        <v>Phone and Internet</v>
      </c>
    </row>
    <row r="912" spans="1:28" ht="16">
      <c r="A912" s="200" t="s">
        <v>5983</v>
      </c>
      <c r="B912" s="212" t="s">
        <v>3</v>
      </c>
      <c r="C912" s="212">
        <v>1</v>
      </c>
      <c r="D912" s="212" t="s">
        <v>5</v>
      </c>
      <c r="E912" s="212" t="s">
        <v>5</v>
      </c>
      <c r="F912" s="132">
        <v>2</v>
      </c>
      <c r="G912" s="132">
        <v>1</v>
      </c>
      <c r="H912" s="132">
        <v>0</v>
      </c>
      <c r="I912" s="212" t="s">
        <v>17</v>
      </c>
      <c r="J912" s="213">
        <v>55</v>
      </c>
      <c r="K912" s="214">
        <v>757.1</v>
      </c>
      <c r="L912" s="212" t="s">
        <v>4</v>
      </c>
      <c r="M912" s="144">
        <f>mytable_customer_details!$K912/mytable_customer_details!$J912</f>
        <v>13.765454545454546</v>
      </c>
      <c r="N912" s="168">
        <f>mytable_customer_details!$K912/mytable_customer_details!$J912</f>
        <v>13.765454545454546</v>
      </c>
      <c r="O912" s="145">
        <f t="shared" si="70"/>
        <v>0</v>
      </c>
      <c r="P912" s="145">
        <f t="shared" si="73"/>
        <v>0</v>
      </c>
      <c r="Q912" s="146">
        <f t="shared" si="71"/>
        <v>1</v>
      </c>
      <c r="R912" s="146">
        <f t="shared" si="74"/>
        <v>1</v>
      </c>
      <c r="S912" s="146" t="b">
        <f>mytable_customer_details!$F$2:$F$7044&gt;0</f>
        <v>1</v>
      </c>
      <c r="T912" s="146" t="b">
        <f>mytable_customer_details!$G$2:$G$7044&gt;0</f>
        <v>1</v>
      </c>
      <c r="U912" s="146" t="b">
        <f>IF(mytable_customer_details!$S912,mytable_customer_details!$T912)</f>
        <v>1</v>
      </c>
      <c r="V912" s="147">
        <f t="shared" si="72"/>
        <v>0</v>
      </c>
      <c r="W912" s="148">
        <f ca="1">EDATE(TODAY(),-mytable_customer_details!$M912)</f>
        <v>43309</v>
      </c>
      <c r="X912" s="147">
        <f>mytable_customer_details!$K912/mytable_customer_details!$M912</f>
        <v>55</v>
      </c>
      <c r="Y912" s="147" t="str">
        <f>VLOOKUP(H:H,Table2_ContractType!A:B,2,0)</f>
        <v>Month-to-Month</v>
      </c>
      <c r="Z912" s="147" t="str">
        <f>VLOOKUP(F:F,Table3_PhoneService!A:B,2,0)</f>
        <v>Two or More Lines</v>
      </c>
      <c r="AA912" s="147" t="str">
        <f>VLOOKUP(G:G,Table4_InternetService!A:B,2,0)</f>
        <v>DSL</v>
      </c>
      <c r="AB912" s="149" t="str">
        <f>_xlfn.IFS(mytable_customer_details!$U912, "Phone and Internet",mytable_customer_details!$S912, "Phone Only", mytable_customer_details!$T912, "Internet Only", TRUE, 0)</f>
        <v>Phone and Internet</v>
      </c>
    </row>
    <row r="913" spans="1:28" ht="16">
      <c r="A913" s="200" t="s">
        <v>4087</v>
      </c>
      <c r="B913" s="212" t="s">
        <v>9</v>
      </c>
      <c r="C913" s="212">
        <v>0</v>
      </c>
      <c r="D913" s="212" t="s">
        <v>4</v>
      </c>
      <c r="E913" s="212" t="s">
        <v>5</v>
      </c>
      <c r="F913" s="132">
        <v>2</v>
      </c>
      <c r="G913" s="132">
        <v>2</v>
      </c>
      <c r="H913" s="132">
        <v>2</v>
      </c>
      <c r="I913" s="212" t="s">
        <v>17</v>
      </c>
      <c r="J913" s="213">
        <v>99.35</v>
      </c>
      <c r="K913" s="214">
        <v>6944.5</v>
      </c>
      <c r="L913" s="212" t="s">
        <v>5</v>
      </c>
      <c r="M913" s="144">
        <f>mytable_customer_details!$K913/mytable_customer_details!$J913</f>
        <v>69.899345747357827</v>
      </c>
      <c r="N913" s="168">
        <f>mytable_customer_details!$K913/mytable_customer_details!$J913</f>
        <v>69.899345747357827</v>
      </c>
      <c r="O913" s="145">
        <f t="shared" si="70"/>
        <v>1</v>
      </c>
      <c r="P913" s="145">
        <f t="shared" si="73"/>
        <v>0</v>
      </c>
      <c r="Q913" s="146">
        <f t="shared" si="71"/>
        <v>0</v>
      </c>
      <c r="R913" s="146">
        <f t="shared" si="74"/>
        <v>0</v>
      </c>
      <c r="S913" s="146" t="b">
        <f>mytable_customer_details!$F$2:$F$7044&gt;0</f>
        <v>1</v>
      </c>
      <c r="T913" s="146" t="b">
        <f>mytable_customer_details!$G$2:$G$7044&gt;0</f>
        <v>1</v>
      </c>
      <c r="U913" s="146" t="b">
        <f>IF(mytable_customer_details!$S913,mytable_customer_details!$T913)</f>
        <v>1</v>
      </c>
      <c r="V913" s="147">
        <f t="shared" si="72"/>
        <v>1</v>
      </c>
      <c r="W913" s="148">
        <f ca="1">EDATE(TODAY(),-mytable_customer_details!$M913)</f>
        <v>41606</v>
      </c>
      <c r="X913" s="147">
        <f>mytable_customer_details!$K913/mytable_customer_details!$M913</f>
        <v>99.35</v>
      </c>
      <c r="Y913" s="147" t="str">
        <f>VLOOKUP(H:H,Table2_ContractType!A:B,2,0)</f>
        <v>2 Year</v>
      </c>
      <c r="Z913" s="147" t="str">
        <f>VLOOKUP(F:F,Table3_PhoneService!A:B,2,0)</f>
        <v>Two or More Lines</v>
      </c>
      <c r="AA913" s="147" t="str">
        <f>VLOOKUP(G:G,Table4_InternetService!A:B,2,0)</f>
        <v>Fiber Optic</v>
      </c>
      <c r="AB913" s="149" t="str">
        <f>_xlfn.IFS(mytable_customer_details!$U913, "Phone and Internet",mytable_customer_details!$S913, "Phone Only", mytable_customer_details!$T913, "Internet Only", TRUE, 0)</f>
        <v>Phone and Internet</v>
      </c>
    </row>
    <row r="914" spans="1:28" ht="16">
      <c r="A914" s="200" t="s">
        <v>5115</v>
      </c>
      <c r="B914" s="212" t="s">
        <v>3</v>
      </c>
      <c r="C914" s="212">
        <v>0</v>
      </c>
      <c r="D914" s="212" t="s">
        <v>4</v>
      </c>
      <c r="E914" s="212" t="s">
        <v>5</v>
      </c>
      <c r="F914" s="132">
        <v>1</v>
      </c>
      <c r="G914" s="132">
        <v>0</v>
      </c>
      <c r="H914" s="132">
        <v>2</v>
      </c>
      <c r="I914" s="212" t="s">
        <v>10</v>
      </c>
      <c r="J914" s="213">
        <v>20.100000000000001</v>
      </c>
      <c r="K914" s="214">
        <v>370.5</v>
      </c>
      <c r="L914" s="212" t="s">
        <v>5</v>
      </c>
      <c r="M914" s="144">
        <f>mytable_customer_details!$K914/mytable_customer_details!$J914</f>
        <v>18.432835820895519</v>
      </c>
      <c r="N914" s="168">
        <f>mytable_customer_details!$K914/mytable_customer_details!$J914</f>
        <v>18.432835820895519</v>
      </c>
      <c r="O914" s="145">
        <f t="shared" si="70"/>
        <v>1</v>
      </c>
      <c r="P914" s="145">
        <f t="shared" si="73"/>
        <v>0</v>
      </c>
      <c r="Q914" s="146">
        <f t="shared" si="71"/>
        <v>1</v>
      </c>
      <c r="R914" s="146">
        <f t="shared" si="74"/>
        <v>0</v>
      </c>
      <c r="S914" s="146" t="b">
        <f>mytable_customer_details!$F$2:$F$7044&gt;0</f>
        <v>1</v>
      </c>
      <c r="T914" s="146" t="b">
        <f>mytable_customer_details!$G$2:$G$7044&gt;0</f>
        <v>0</v>
      </c>
      <c r="U914" s="146" t="b">
        <f>IF(mytable_customer_details!$S914,mytable_customer_details!$T914)</f>
        <v>0</v>
      </c>
      <c r="V914" s="147">
        <f t="shared" si="72"/>
        <v>1</v>
      </c>
      <c r="W914" s="148">
        <f ca="1">EDATE(TODAY(),-mytable_customer_details!$M914)</f>
        <v>43159</v>
      </c>
      <c r="X914" s="147">
        <f>mytable_customer_details!$K914/mytable_customer_details!$M914</f>
        <v>20.100000000000005</v>
      </c>
      <c r="Y914" s="147" t="str">
        <f>VLOOKUP(H:H,Table2_ContractType!A:B,2,0)</f>
        <v>2 Year</v>
      </c>
      <c r="Z914" s="147" t="str">
        <f>VLOOKUP(F:F,Table3_PhoneService!A:B,2,0)</f>
        <v>One Line</v>
      </c>
      <c r="AA914" s="147" t="str">
        <f>VLOOKUP(G:G,Table4_InternetService!A:B,2,0)</f>
        <v>No Internet Service</v>
      </c>
      <c r="AB914" s="149" t="str">
        <f>_xlfn.IFS(mytable_customer_details!$U914, "Phone and Internet",mytable_customer_details!$S914, "Phone Only", mytable_customer_details!$T914, "Internet Only", TRUE, 0)</f>
        <v>Phone Only</v>
      </c>
    </row>
    <row r="915" spans="1:28" ht="16">
      <c r="A915" s="200" t="s">
        <v>4035</v>
      </c>
      <c r="B915" s="212" t="s">
        <v>3</v>
      </c>
      <c r="C915" s="212">
        <v>0</v>
      </c>
      <c r="D915" s="212" t="s">
        <v>5</v>
      </c>
      <c r="E915" s="212" t="s">
        <v>5</v>
      </c>
      <c r="F915" s="132">
        <v>0</v>
      </c>
      <c r="G915" s="132">
        <v>1</v>
      </c>
      <c r="H915" s="132">
        <v>0</v>
      </c>
      <c r="I915" s="212" t="s">
        <v>13</v>
      </c>
      <c r="J915" s="213">
        <v>25.05</v>
      </c>
      <c r="K915" s="214">
        <v>189.95</v>
      </c>
      <c r="L915" s="212" t="s">
        <v>5</v>
      </c>
      <c r="M915" s="144">
        <f>mytable_customer_details!$K915/mytable_customer_details!$J915</f>
        <v>7.5828343313373248</v>
      </c>
      <c r="N915" s="168">
        <f>mytable_customer_details!$K915/mytable_customer_details!$J915</f>
        <v>7.5828343313373248</v>
      </c>
      <c r="O915" s="145">
        <f t="shared" si="70"/>
        <v>0</v>
      </c>
      <c r="P915" s="145">
        <f t="shared" si="73"/>
        <v>1</v>
      </c>
      <c r="Q915" s="146">
        <f t="shared" si="71"/>
        <v>1</v>
      </c>
      <c r="R915" s="146">
        <f t="shared" si="74"/>
        <v>0</v>
      </c>
      <c r="S915" s="146" t="b">
        <f>mytable_customer_details!$F$2:$F$7044&gt;0</f>
        <v>0</v>
      </c>
      <c r="T915" s="146" t="b">
        <f>mytable_customer_details!$G$2:$G$7044&gt;0</f>
        <v>1</v>
      </c>
      <c r="U915" s="146" t="b">
        <f>IF(mytable_customer_details!$S915,mytable_customer_details!$T915)</f>
        <v>0</v>
      </c>
      <c r="V915" s="147">
        <f t="shared" si="72"/>
        <v>0</v>
      </c>
      <c r="W915" s="148">
        <f ca="1">EDATE(TODAY(),-mytable_customer_details!$M915)</f>
        <v>43493</v>
      </c>
      <c r="X915" s="147">
        <f>mytable_customer_details!$K915/mytable_customer_details!$M915</f>
        <v>25.05</v>
      </c>
      <c r="Y915" s="147" t="str">
        <f>VLOOKUP(H:H,Table2_ContractType!A:B,2,0)</f>
        <v>Month-to-Month</v>
      </c>
      <c r="Z915" s="147" t="str">
        <f>VLOOKUP(F:F,Table3_PhoneService!A:B,2,0)</f>
        <v>No Phone Service</v>
      </c>
      <c r="AA915" s="147" t="str">
        <f>VLOOKUP(G:G,Table4_InternetService!A:B,2,0)</f>
        <v>DSL</v>
      </c>
      <c r="AB915" s="149" t="str">
        <f>_xlfn.IFS(mytable_customer_details!$U915, "Phone and Internet",mytable_customer_details!$S915, "Phone Only", mytable_customer_details!$T915, "Internet Only", TRUE, 0)</f>
        <v>Internet Only</v>
      </c>
    </row>
    <row r="916" spans="1:28" ht="16">
      <c r="A916" s="200" t="s">
        <v>5536</v>
      </c>
      <c r="B916" s="212" t="s">
        <v>3</v>
      </c>
      <c r="C916" s="212">
        <v>0</v>
      </c>
      <c r="D916" s="212" t="s">
        <v>4</v>
      </c>
      <c r="E916" s="212" t="s">
        <v>4</v>
      </c>
      <c r="F916" s="132">
        <v>2</v>
      </c>
      <c r="G916" s="132">
        <v>0</v>
      </c>
      <c r="H916" s="132">
        <v>1</v>
      </c>
      <c r="I916" s="212" t="s">
        <v>13</v>
      </c>
      <c r="J916" s="213">
        <v>24.75</v>
      </c>
      <c r="K916" s="214">
        <v>1342.15</v>
      </c>
      <c r="L916" s="212" t="s">
        <v>5</v>
      </c>
      <c r="M916" s="144">
        <f>mytable_customer_details!$K916/mytable_customer_details!$J916</f>
        <v>54.228282828282829</v>
      </c>
      <c r="N916" s="168">
        <f>mytable_customer_details!$K916/mytable_customer_details!$J916</f>
        <v>54.228282828282829</v>
      </c>
      <c r="O916" s="145">
        <f t="shared" si="70"/>
        <v>1</v>
      </c>
      <c r="P916" s="145">
        <f t="shared" si="73"/>
        <v>0</v>
      </c>
      <c r="Q916" s="146">
        <f t="shared" si="71"/>
        <v>1</v>
      </c>
      <c r="R916" s="146">
        <f t="shared" si="74"/>
        <v>0</v>
      </c>
      <c r="S916" s="146" t="b">
        <f>mytable_customer_details!$F$2:$F$7044&gt;0</f>
        <v>1</v>
      </c>
      <c r="T916" s="146" t="b">
        <f>mytable_customer_details!$G$2:$G$7044&gt;0</f>
        <v>0</v>
      </c>
      <c r="U916" s="146" t="b">
        <f>IF(mytable_customer_details!$S916,mytable_customer_details!$T916)</f>
        <v>0</v>
      </c>
      <c r="V916" s="147">
        <f t="shared" si="72"/>
        <v>3</v>
      </c>
      <c r="W916" s="148">
        <f ca="1">EDATE(TODAY(),-mytable_customer_details!$M916)</f>
        <v>42063</v>
      </c>
      <c r="X916" s="147">
        <f>mytable_customer_details!$K916/mytable_customer_details!$M916</f>
        <v>24.75</v>
      </c>
      <c r="Y916" s="147" t="str">
        <f>VLOOKUP(H:H,Table2_ContractType!A:B,2,0)</f>
        <v>1 Year</v>
      </c>
      <c r="Z916" s="147" t="str">
        <f>VLOOKUP(F:F,Table3_PhoneService!A:B,2,0)</f>
        <v>Two or More Lines</v>
      </c>
      <c r="AA916" s="147" t="str">
        <f>VLOOKUP(G:G,Table4_InternetService!A:B,2,0)</f>
        <v>No Internet Service</v>
      </c>
      <c r="AB916" s="149" t="str">
        <f>_xlfn.IFS(mytable_customer_details!$U916, "Phone and Internet",mytable_customer_details!$S916, "Phone Only", mytable_customer_details!$T916, "Internet Only", TRUE, 0)</f>
        <v>Phone Only</v>
      </c>
    </row>
    <row r="917" spans="1:28" ht="16">
      <c r="A917" s="200" t="s">
        <v>3994</v>
      </c>
      <c r="B917" s="212" t="s">
        <v>9</v>
      </c>
      <c r="C917" s="212">
        <v>0</v>
      </c>
      <c r="D917" s="212" t="s">
        <v>5</v>
      </c>
      <c r="E917" s="212" t="s">
        <v>5</v>
      </c>
      <c r="F917" s="132">
        <v>0</v>
      </c>
      <c r="G917" s="132">
        <v>1</v>
      </c>
      <c r="H917" s="132">
        <v>0</v>
      </c>
      <c r="I917" s="212" t="s">
        <v>7</v>
      </c>
      <c r="J917" s="213">
        <v>24.25</v>
      </c>
      <c r="K917" s="214">
        <v>24.25</v>
      </c>
      <c r="L917" s="212" t="s">
        <v>4</v>
      </c>
      <c r="M917" s="144">
        <f>mytable_customer_details!$K917/mytable_customer_details!$J917</f>
        <v>1</v>
      </c>
      <c r="N917" s="168">
        <f>mytable_customer_details!$K917/mytable_customer_details!$J917</f>
        <v>1</v>
      </c>
      <c r="O917" s="145">
        <f t="shared" si="70"/>
        <v>0</v>
      </c>
      <c r="P917" s="145">
        <f t="shared" si="73"/>
        <v>0</v>
      </c>
      <c r="Q917" s="146">
        <f t="shared" si="71"/>
        <v>0</v>
      </c>
      <c r="R917" s="146">
        <f t="shared" si="74"/>
        <v>1</v>
      </c>
      <c r="S917" s="146" t="b">
        <f>mytable_customer_details!$F$2:$F$7044&gt;0</f>
        <v>0</v>
      </c>
      <c r="T917" s="146" t="b">
        <f>mytable_customer_details!$G$2:$G$7044&gt;0</f>
        <v>1</v>
      </c>
      <c r="U917" s="146" t="b">
        <f>IF(mytable_customer_details!$S917,mytable_customer_details!$T917)</f>
        <v>0</v>
      </c>
      <c r="V917" s="147">
        <f t="shared" si="72"/>
        <v>0</v>
      </c>
      <c r="W917" s="148">
        <f ca="1">EDATE(TODAY(),-mytable_customer_details!$M917)</f>
        <v>43674</v>
      </c>
      <c r="X917" s="147">
        <f>mytable_customer_details!$K917/mytable_customer_details!$M917</f>
        <v>24.25</v>
      </c>
      <c r="Y917" s="147" t="str">
        <f>VLOOKUP(H:H,Table2_ContractType!A:B,2,0)</f>
        <v>Month-to-Month</v>
      </c>
      <c r="Z917" s="147" t="str">
        <f>VLOOKUP(F:F,Table3_PhoneService!A:B,2,0)</f>
        <v>No Phone Service</v>
      </c>
      <c r="AA917" s="147" t="str">
        <f>VLOOKUP(G:G,Table4_InternetService!A:B,2,0)</f>
        <v>DSL</v>
      </c>
      <c r="AB917" s="149" t="str">
        <f>_xlfn.IFS(mytable_customer_details!$U917, "Phone and Internet",mytable_customer_details!$S917, "Phone Only", mytable_customer_details!$T917, "Internet Only", TRUE, 0)</f>
        <v>Internet Only</v>
      </c>
    </row>
    <row r="918" spans="1:28" ht="16">
      <c r="A918" s="200" t="s">
        <v>5302</v>
      </c>
      <c r="B918" s="212" t="s">
        <v>3</v>
      </c>
      <c r="C918" s="212">
        <v>0</v>
      </c>
      <c r="D918" s="212" t="s">
        <v>4</v>
      </c>
      <c r="E918" s="212" t="s">
        <v>5</v>
      </c>
      <c r="F918" s="132">
        <v>2</v>
      </c>
      <c r="G918" s="132">
        <v>2</v>
      </c>
      <c r="H918" s="132">
        <v>1</v>
      </c>
      <c r="I918" s="212" t="s">
        <v>17</v>
      </c>
      <c r="J918" s="213">
        <v>86.45</v>
      </c>
      <c r="K918" s="214">
        <v>5762.95</v>
      </c>
      <c r="L918" s="212" t="s">
        <v>5</v>
      </c>
      <c r="M918" s="144">
        <f>mytable_customer_details!$K918/mytable_customer_details!$J918</f>
        <v>66.662232504337766</v>
      </c>
      <c r="N918" s="168">
        <f>mytable_customer_details!$K918/mytable_customer_details!$J918</f>
        <v>66.662232504337766</v>
      </c>
      <c r="O918" s="145">
        <f t="shared" si="70"/>
        <v>1</v>
      </c>
      <c r="P918" s="145">
        <f t="shared" si="73"/>
        <v>0</v>
      </c>
      <c r="Q918" s="146">
        <f t="shared" si="71"/>
        <v>1</v>
      </c>
      <c r="R918" s="146">
        <f t="shared" si="74"/>
        <v>0</v>
      </c>
      <c r="S918" s="146" t="b">
        <f>mytable_customer_details!$F$2:$F$7044&gt;0</f>
        <v>1</v>
      </c>
      <c r="T918" s="146" t="b">
        <f>mytable_customer_details!$G$2:$G$7044&gt;0</f>
        <v>1</v>
      </c>
      <c r="U918" s="146" t="b">
        <f>IF(mytable_customer_details!$S918,mytable_customer_details!$T918)</f>
        <v>1</v>
      </c>
      <c r="V918" s="147">
        <f t="shared" si="72"/>
        <v>1</v>
      </c>
      <c r="W918" s="148">
        <f ca="1">EDATE(TODAY(),-mytable_customer_details!$M918)</f>
        <v>41698</v>
      </c>
      <c r="X918" s="147">
        <f>mytable_customer_details!$K918/mytable_customer_details!$M918</f>
        <v>86.45</v>
      </c>
      <c r="Y918" s="147" t="str">
        <f>VLOOKUP(H:H,Table2_ContractType!A:B,2,0)</f>
        <v>1 Year</v>
      </c>
      <c r="Z918" s="147" t="str">
        <f>VLOOKUP(F:F,Table3_PhoneService!A:B,2,0)</f>
        <v>Two or More Lines</v>
      </c>
      <c r="AA918" s="147" t="str">
        <f>VLOOKUP(G:G,Table4_InternetService!A:B,2,0)</f>
        <v>Fiber Optic</v>
      </c>
      <c r="AB918" s="149" t="str">
        <f>_xlfn.IFS(mytable_customer_details!$U918, "Phone and Internet",mytable_customer_details!$S918, "Phone Only", mytable_customer_details!$T918, "Internet Only", TRUE, 0)</f>
        <v>Phone and Internet</v>
      </c>
    </row>
    <row r="919" spans="1:28" ht="16">
      <c r="A919" s="200" t="s">
        <v>3356</v>
      </c>
      <c r="B919" s="212" t="s">
        <v>3</v>
      </c>
      <c r="C919" s="212">
        <v>0</v>
      </c>
      <c r="D919" s="212" t="s">
        <v>4</v>
      </c>
      <c r="E919" s="212" t="s">
        <v>5</v>
      </c>
      <c r="F919" s="132">
        <v>2</v>
      </c>
      <c r="G919" s="132">
        <v>2</v>
      </c>
      <c r="H919" s="132">
        <v>1</v>
      </c>
      <c r="I919" s="212" t="s">
        <v>7</v>
      </c>
      <c r="J919" s="213">
        <v>101.35</v>
      </c>
      <c r="K919" s="214">
        <v>7323.15</v>
      </c>
      <c r="L919" s="212" t="s">
        <v>5</v>
      </c>
      <c r="M919" s="144">
        <f>mytable_customer_details!$K919/mytable_customer_details!$J919</f>
        <v>72.256043413912181</v>
      </c>
      <c r="N919" s="168">
        <f>mytable_customer_details!$K919/mytable_customer_details!$J919</f>
        <v>72.256043413912181</v>
      </c>
      <c r="O919" s="145">
        <f t="shared" si="70"/>
        <v>1</v>
      </c>
      <c r="P919" s="145">
        <f t="shared" si="73"/>
        <v>1</v>
      </c>
      <c r="Q919" s="146">
        <f t="shared" si="71"/>
        <v>1</v>
      </c>
      <c r="R919" s="146">
        <f t="shared" si="74"/>
        <v>0</v>
      </c>
      <c r="S919" s="146" t="b">
        <f>mytable_customer_details!$F$2:$F$7044&gt;0</f>
        <v>1</v>
      </c>
      <c r="T919" s="146" t="b">
        <f>mytable_customer_details!$G$2:$G$7044&gt;0</f>
        <v>1</v>
      </c>
      <c r="U919" s="146" t="b">
        <f>IF(mytable_customer_details!$S919,mytable_customer_details!$T919)</f>
        <v>1</v>
      </c>
      <c r="V919" s="147">
        <f t="shared" si="72"/>
        <v>1</v>
      </c>
      <c r="W919" s="148">
        <f ca="1">EDATE(TODAY(),-mytable_customer_details!$M919)</f>
        <v>41514</v>
      </c>
      <c r="X919" s="147">
        <f>mytable_customer_details!$K919/mytable_customer_details!$M919</f>
        <v>101.35</v>
      </c>
      <c r="Y919" s="147" t="str">
        <f>VLOOKUP(H:H,Table2_ContractType!A:B,2,0)</f>
        <v>1 Year</v>
      </c>
      <c r="Z919" s="147" t="str">
        <f>VLOOKUP(F:F,Table3_PhoneService!A:B,2,0)</f>
        <v>Two or More Lines</v>
      </c>
      <c r="AA919" s="147" t="str">
        <f>VLOOKUP(G:G,Table4_InternetService!A:B,2,0)</f>
        <v>Fiber Optic</v>
      </c>
      <c r="AB919" s="149" t="str">
        <f>_xlfn.IFS(mytable_customer_details!$U919, "Phone and Internet",mytable_customer_details!$S919, "Phone Only", mytable_customer_details!$T919, "Internet Only", TRUE, 0)</f>
        <v>Phone and Internet</v>
      </c>
    </row>
    <row r="920" spans="1:28" ht="16">
      <c r="A920" s="200" t="s">
        <v>3791</v>
      </c>
      <c r="B920" s="212" t="s">
        <v>9</v>
      </c>
      <c r="C920" s="212">
        <v>0</v>
      </c>
      <c r="D920" s="212" t="s">
        <v>4</v>
      </c>
      <c r="E920" s="212" t="s">
        <v>4</v>
      </c>
      <c r="F920" s="132">
        <v>1</v>
      </c>
      <c r="G920" s="132">
        <v>1</v>
      </c>
      <c r="H920" s="132">
        <v>2</v>
      </c>
      <c r="I920" s="212" t="s">
        <v>17</v>
      </c>
      <c r="J920" s="213">
        <v>55.25</v>
      </c>
      <c r="K920" s="214">
        <v>3119.9</v>
      </c>
      <c r="L920" s="212" t="s">
        <v>5</v>
      </c>
      <c r="M920" s="144">
        <f>mytable_customer_details!$K920/mytable_customer_details!$J920</f>
        <v>56.468778280542985</v>
      </c>
      <c r="N920" s="168">
        <f>mytable_customer_details!$K920/mytable_customer_details!$J920</f>
        <v>56.468778280542985</v>
      </c>
      <c r="O920" s="145">
        <f t="shared" si="70"/>
        <v>1</v>
      </c>
      <c r="P920" s="145">
        <f t="shared" si="73"/>
        <v>0</v>
      </c>
      <c r="Q920" s="146">
        <f t="shared" si="71"/>
        <v>0</v>
      </c>
      <c r="R920" s="146">
        <f t="shared" si="74"/>
        <v>0</v>
      </c>
      <c r="S920" s="146" t="b">
        <f>mytable_customer_details!$F$2:$F$7044&gt;0</f>
        <v>1</v>
      </c>
      <c r="T920" s="146" t="b">
        <f>mytable_customer_details!$G$2:$G$7044&gt;0</f>
        <v>1</v>
      </c>
      <c r="U920" s="146" t="b">
        <f>IF(mytable_customer_details!$S920,mytable_customer_details!$T920)</f>
        <v>1</v>
      </c>
      <c r="V920" s="147">
        <f t="shared" si="72"/>
        <v>3</v>
      </c>
      <c r="W920" s="148">
        <f ca="1">EDATE(TODAY(),-mytable_customer_details!$M920)</f>
        <v>42001</v>
      </c>
      <c r="X920" s="147">
        <f>mytable_customer_details!$K920/mytable_customer_details!$M920</f>
        <v>55.25</v>
      </c>
      <c r="Y920" s="147" t="str">
        <f>VLOOKUP(H:H,Table2_ContractType!A:B,2,0)</f>
        <v>2 Year</v>
      </c>
      <c r="Z920" s="147" t="str">
        <f>VLOOKUP(F:F,Table3_PhoneService!A:B,2,0)</f>
        <v>One Line</v>
      </c>
      <c r="AA920" s="147" t="str">
        <f>VLOOKUP(G:G,Table4_InternetService!A:B,2,0)</f>
        <v>DSL</v>
      </c>
      <c r="AB920" s="149" t="str">
        <f>_xlfn.IFS(mytable_customer_details!$U920, "Phone and Internet",mytable_customer_details!$S920, "Phone Only", mytable_customer_details!$T920, "Internet Only", TRUE, 0)</f>
        <v>Phone and Internet</v>
      </c>
    </row>
    <row r="921" spans="1:28" ht="16">
      <c r="A921" s="200" t="s">
        <v>3516</v>
      </c>
      <c r="B921" s="212" t="s">
        <v>9</v>
      </c>
      <c r="C921" s="212">
        <v>0</v>
      </c>
      <c r="D921" s="212" t="s">
        <v>5</v>
      </c>
      <c r="E921" s="212" t="s">
        <v>5</v>
      </c>
      <c r="F921" s="132">
        <v>0</v>
      </c>
      <c r="G921" s="132">
        <v>1</v>
      </c>
      <c r="H921" s="132">
        <v>0</v>
      </c>
      <c r="I921" s="212" t="s">
        <v>7</v>
      </c>
      <c r="J921" s="213">
        <v>24.95</v>
      </c>
      <c r="K921" s="214">
        <v>190.25</v>
      </c>
      <c r="L921" s="212" t="s">
        <v>5</v>
      </c>
      <c r="M921" s="144">
        <f>mytable_customer_details!$K921/mytable_customer_details!$J921</f>
        <v>7.6252505010020046</v>
      </c>
      <c r="N921" s="168">
        <f>mytable_customer_details!$K921/mytable_customer_details!$J921</f>
        <v>7.6252505010020046</v>
      </c>
      <c r="O921" s="145">
        <f t="shared" si="70"/>
        <v>0</v>
      </c>
      <c r="P921" s="145">
        <f t="shared" si="73"/>
        <v>0</v>
      </c>
      <c r="Q921" s="146">
        <f t="shared" si="71"/>
        <v>0</v>
      </c>
      <c r="R921" s="146">
        <f t="shared" si="74"/>
        <v>0</v>
      </c>
      <c r="S921" s="146" t="b">
        <f>mytable_customer_details!$F$2:$F$7044&gt;0</f>
        <v>0</v>
      </c>
      <c r="T921" s="146" t="b">
        <f>mytable_customer_details!$G$2:$G$7044&gt;0</f>
        <v>1</v>
      </c>
      <c r="U921" s="146" t="b">
        <f>IF(mytable_customer_details!$S921,mytable_customer_details!$T921)</f>
        <v>0</v>
      </c>
      <c r="V921" s="147">
        <f t="shared" si="72"/>
        <v>0</v>
      </c>
      <c r="W921" s="148">
        <f ca="1">EDATE(TODAY(),-mytable_customer_details!$M921)</f>
        <v>43493</v>
      </c>
      <c r="X921" s="147">
        <f>mytable_customer_details!$K921/mytable_customer_details!$M921</f>
        <v>24.95</v>
      </c>
      <c r="Y921" s="147" t="str">
        <f>VLOOKUP(H:H,Table2_ContractType!A:B,2,0)</f>
        <v>Month-to-Month</v>
      </c>
      <c r="Z921" s="147" t="str">
        <f>VLOOKUP(F:F,Table3_PhoneService!A:B,2,0)</f>
        <v>No Phone Service</v>
      </c>
      <c r="AA921" s="147" t="str">
        <f>VLOOKUP(G:G,Table4_InternetService!A:B,2,0)</f>
        <v>DSL</v>
      </c>
      <c r="AB921" s="149" t="str">
        <f>_xlfn.IFS(mytable_customer_details!$U921, "Phone and Internet",mytable_customer_details!$S921, "Phone Only", mytable_customer_details!$T921, "Internet Only", TRUE, 0)</f>
        <v>Internet Only</v>
      </c>
    </row>
    <row r="922" spans="1:28" ht="16">
      <c r="A922" s="200" t="s">
        <v>3309</v>
      </c>
      <c r="B922" s="212" t="s">
        <v>3</v>
      </c>
      <c r="C922" s="212">
        <v>0</v>
      </c>
      <c r="D922" s="212" t="s">
        <v>5</v>
      </c>
      <c r="E922" s="212" t="s">
        <v>5</v>
      </c>
      <c r="F922" s="132">
        <v>1</v>
      </c>
      <c r="G922" s="132">
        <v>0</v>
      </c>
      <c r="H922" s="132">
        <v>0</v>
      </c>
      <c r="I922" s="212" t="s">
        <v>10</v>
      </c>
      <c r="J922" s="213">
        <v>20.05</v>
      </c>
      <c r="K922" s="214">
        <v>83.3</v>
      </c>
      <c r="L922" s="212" t="s">
        <v>5</v>
      </c>
      <c r="M922" s="144">
        <f>mytable_customer_details!$K922/mytable_customer_details!$J922</f>
        <v>4.1546134663341645</v>
      </c>
      <c r="N922" s="168">
        <f>mytable_customer_details!$K922/mytable_customer_details!$J922</f>
        <v>4.1546134663341645</v>
      </c>
      <c r="O922" s="145">
        <f t="shared" si="70"/>
        <v>0</v>
      </c>
      <c r="P922" s="145">
        <f t="shared" si="73"/>
        <v>1</v>
      </c>
      <c r="Q922" s="146">
        <f t="shared" si="71"/>
        <v>1</v>
      </c>
      <c r="R922" s="146">
        <f t="shared" si="74"/>
        <v>0</v>
      </c>
      <c r="S922" s="146" t="b">
        <f>mytable_customer_details!$F$2:$F$7044&gt;0</f>
        <v>1</v>
      </c>
      <c r="T922" s="146" t="b">
        <f>mytable_customer_details!$G$2:$G$7044&gt;0</f>
        <v>0</v>
      </c>
      <c r="U922" s="146" t="b">
        <f>IF(mytable_customer_details!$S922,mytable_customer_details!$T922)</f>
        <v>0</v>
      </c>
      <c r="V922" s="147">
        <f t="shared" si="72"/>
        <v>0</v>
      </c>
      <c r="W922" s="148">
        <f ca="1">EDATE(TODAY(),-mytable_customer_details!$M922)</f>
        <v>43583</v>
      </c>
      <c r="X922" s="147">
        <f>mytable_customer_details!$K922/mytable_customer_details!$M922</f>
        <v>20.05</v>
      </c>
      <c r="Y922" s="147" t="str">
        <f>VLOOKUP(H:H,Table2_ContractType!A:B,2,0)</f>
        <v>Month-to-Month</v>
      </c>
      <c r="Z922" s="147" t="str">
        <f>VLOOKUP(F:F,Table3_PhoneService!A:B,2,0)</f>
        <v>One Line</v>
      </c>
      <c r="AA922" s="147" t="str">
        <f>VLOOKUP(G:G,Table4_InternetService!A:B,2,0)</f>
        <v>No Internet Service</v>
      </c>
      <c r="AB922" s="149" t="str">
        <f>_xlfn.IFS(mytable_customer_details!$U922, "Phone and Internet",mytable_customer_details!$S922, "Phone Only", mytable_customer_details!$T922, "Internet Only", TRUE, 0)</f>
        <v>Phone Only</v>
      </c>
    </row>
    <row r="923" spans="1:28" ht="16">
      <c r="A923" s="200" t="s">
        <v>4865</v>
      </c>
      <c r="B923" s="212" t="s">
        <v>9</v>
      </c>
      <c r="C923" s="212">
        <v>0</v>
      </c>
      <c r="D923" s="212" t="s">
        <v>4</v>
      </c>
      <c r="E923" s="212" t="s">
        <v>4</v>
      </c>
      <c r="F923" s="132">
        <v>0</v>
      </c>
      <c r="G923" s="132">
        <v>1</v>
      </c>
      <c r="H923" s="132">
        <v>1</v>
      </c>
      <c r="I923" s="212" t="s">
        <v>17</v>
      </c>
      <c r="J923" s="213">
        <v>46.4</v>
      </c>
      <c r="K923" s="214">
        <v>812.4</v>
      </c>
      <c r="L923" s="212" t="s">
        <v>5</v>
      </c>
      <c r="M923" s="144">
        <f>mytable_customer_details!$K923/mytable_customer_details!$J923</f>
        <v>17.508620689655171</v>
      </c>
      <c r="N923" s="168">
        <f>mytable_customer_details!$K923/mytable_customer_details!$J923</f>
        <v>17.508620689655171</v>
      </c>
      <c r="O923" s="145">
        <f t="shared" si="70"/>
        <v>1</v>
      </c>
      <c r="P923" s="145">
        <f t="shared" si="73"/>
        <v>1</v>
      </c>
      <c r="Q923" s="146">
        <f t="shared" si="71"/>
        <v>0</v>
      </c>
      <c r="R923" s="146">
        <f t="shared" si="74"/>
        <v>0</v>
      </c>
      <c r="S923" s="146" t="b">
        <f>mytable_customer_details!$F$2:$F$7044&gt;0</f>
        <v>0</v>
      </c>
      <c r="T923" s="146" t="b">
        <f>mytable_customer_details!$G$2:$G$7044&gt;0</f>
        <v>1</v>
      </c>
      <c r="U923" s="146" t="b">
        <f>IF(mytable_customer_details!$S923,mytable_customer_details!$T923)</f>
        <v>0</v>
      </c>
      <c r="V923" s="147">
        <f t="shared" si="72"/>
        <v>3</v>
      </c>
      <c r="W923" s="148">
        <f ca="1">EDATE(TODAY(),-mytable_customer_details!$M923)</f>
        <v>43187</v>
      </c>
      <c r="X923" s="147">
        <f>mytable_customer_details!$K923/mytable_customer_details!$M923</f>
        <v>46.400000000000006</v>
      </c>
      <c r="Y923" s="147" t="str">
        <f>VLOOKUP(H:H,Table2_ContractType!A:B,2,0)</f>
        <v>1 Year</v>
      </c>
      <c r="Z923" s="147" t="str">
        <f>VLOOKUP(F:F,Table3_PhoneService!A:B,2,0)</f>
        <v>No Phone Service</v>
      </c>
      <c r="AA923" s="147" t="str">
        <f>VLOOKUP(G:G,Table4_InternetService!A:B,2,0)</f>
        <v>DSL</v>
      </c>
      <c r="AB923" s="149" t="str">
        <f>_xlfn.IFS(mytable_customer_details!$U923, "Phone and Internet",mytable_customer_details!$S923, "Phone Only", mytable_customer_details!$T923, "Internet Only", TRUE, 0)</f>
        <v>Internet Only</v>
      </c>
    </row>
    <row r="924" spans="1:28" ht="16">
      <c r="A924" s="200" t="s">
        <v>1105</v>
      </c>
      <c r="B924" s="212" t="s">
        <v>9</v>
      </c>
      <c r="C924" s="212">
        <v>0</v>
      </c>
      <c r="D924" s="212" t="s">
        <v>4</v>
      </c>
      <c r="E924" s="212" t="s">
        <v>4</v>
      </c>
      <c r="F924" s="132">
        <v>2</v>
      </c>
      <c r="G924" s="132">
        <v>1</v>
      </c>
      <c r="H924" s="132">
        <v>1</v>
      </c>
      <c r="I924" s="212" t="s">
        <v>13</v>
      </c>
      <c r="J924" s="213">
        <v>68.5</v>
      </c>
      <c r="K924" s="214">
        <v>2839.95</v>
      </c>
      <c r="L924" s="212" t="s">
        <v>5</v>
      </c>
      <c r="M924" s="144">
        <f>mytable_customer_details!$K924/mytable_customer_details!$J924</f>
        <v>41.459124087591235</v>
      </c>
      <c r="N924" s="168">
        <f>mytable_customer_details!$K924/mytable_customer_details!$J924</f>
        <v>41.459124087591235</v>
      </c>
      <c r="O924" s="145">
        <f t="shared" si="70"/>
        <v>1</v>
      </c>
      <c r="P924" s="145">
        <f t="shared" si="73"/>
        <v>0</v>
      </c>
      <c r="Q924" s="146">
        <f t="shared" si="71"/>
        <v>0</v>
      </c>
      <c r="R924" s="146">
        <f t="shared" si="74"/>
        <v>0</v>
      </c>
      <c r="S924" s="146" t="b">
        <f>mytable_customer_details!$F$2:$F$7044&gt;0</f>
        <v>1</v>
      </c>
      <c r="T924" s="146" t="b">
        <f>mytable_customer_details!$G$2:$G$7044&gt;0</f>
        <v>1</v>
      </c>
      <c r="U924" s="146" t="b">
        <f>IF(mytable_customer_details!$S924,mytable_customer_details!$T924)</f>
        <v>1</v>
      </c>
      <c r="V924" s="147">
        <f t="shared" si="72"/>
        <v>3</v>
      </c>
      <c r="W924" s="148">
        <f ca="1">EDATE(TODAY(),-mytable_customer_details!$M924)</f>
        <v>42457</v>
      </c>
      <c r="X924" s="147">
        <f>mytable_customer_details!$K924/mytable_customer_details!$M924</f>
        <v>68.5</v>
      </c>
      <c r="Y924" s="147" t="str">
        <f>VLOOKUP(H:H,Table2_ContractType!A:B,2,0)</f>
        <v>1 Year</v>
      </c>
      <c r="Z924" s="147" t="str">
        <f>VLOOKUP(F:F,Table3_PhoneService!A:B,2,0)</f>
        <v>Two or More Lines</v>
      </c>
      <c r="AA924" s="147" t="str">
        <f>VLOOKUP(G:G,Table4_InternetService!A:B,2,0)</f>
        <v>DSL</v>
      </c>
      <c r="AB924" s="149" t="str">
        <f>_xlfn.IFS(mytable_customer_details!$U924, "Phone and Internet",mytable_customer_details!$S924, "Phone Only", mytable_customer_details!$T924, "Internet Only", TRUE, 0)</f>
        <v>Phone and Internet</v>
      </c>
    </row>
    <row r="925" spans="1:28" ht="16">
      <c r="A925" s="200" t="s">
        <v>554</v>
      </c>
      <c r="B925" s="212" t="s">
        <v>9</v>
      </c>
      <c r="C925" s="212">
        <v>0</v>
      </c>
      <c r="D925" s="212" t="s">
        <v>5</v>
      </c>
      <c r="E925" s="212" t="s">
        <v>5</v>
      </c>
      <c r="F925" s="132">
        <v>2</v>
      </c>
      <c r="G925" s="132">
        <v>2</v>
      </c>
      <c r="H925" s="132">
        <v>0</v>
      </c>
      <c r="I925" s="212" t="s">
        <v>13</v>
      </c>
      <c r="J925" s="213">
        <v>86.05</v>
      </c>
      <c r="K925" s="214">
        <v>834.1</v>
      </c>
      <c r="L925" s="212" t="s">
        <v>4</v>
      </c>
      <c r="M925" s="144">
        <f>mytable_customer_details!$K925/mytable_customer_details!$J925</f>
        <v>9.6932016269610699</v>
      </c>
      <c r="N925" s="168">
        <f>mytable_customer_details!$K925/mytable_customer_details!$J925</f>
        <v>9.6932016269610699</v>
      </c>
      <c r="O925" s="145">
        <f t="shared" si="70"/>
        <v>0</v>
      </c>
      <c r="P925" s="145">
        <f t="shared" si="73"/>
        <v>0</v>
      </c>
      <c r="Q925" s="146">
        <f t="shared" si="71"/>
        <v>0</v>
      </c>
      <c r="R925" s="146">
        <f t="shared" si="74"/>
        <v>1</v>
      </c>
      <c r="S925" s="146" t="b">
        <f>mytable_customer_details!$F$2:$F$7044&gt;0</f>
        <v>1</v>
      </c>
      <c r="T925" s="146" t="b">
        <f>mytable_customer_details!$G$2:$G$7044&gt;0</f>
        <v>1</v>
      </c>
      <c r="U925" s="146" t="b">
        <f>IF(mytable_customer_details!$S925,mytable_customer_details!$T925)</f>
        <v>1</v>
      </c>
      <c r="V925" s="147">
        <f t="shared" si="72"/>
        <v>0</v>
      </c>
      <c r="W925" s="148">
        <f ca="1">EDATE(TODAY(),-mytable_customer_details!$M925)</f>
        <v>43432</v>
      </c>
      <c r="X925" s="147">
        <f>mytable_customer_details!$K925/mytable_customer_details!$M925</f>
        <v>86.05</v>
      </c>
      <c r="Y925" s="147" t="str">
        <f>VLOOKUP(H:H,Table2_ContractType!A:B,2,0)</f>
        <v>Month-to-Month</v>
      </c>
      <c r="Z925" s="147" t="str">
        <f>VLOOKUP(F:F,Table3_PhoneService!A:B,2,0)</f>
        <v>Two or More Lines</v>
      </c>
      <c r="AA925" s="147" t="str">
        <f>VLOOKUP(G:G,Table4_InternetService!A:B,2,0)</f>
        <v>Fiber Optic</v>
      </c>
      <c r="AB925" s="149" t="str">
        <f>_xlfn.IFS(mytable_customer_details!$U925, "Phone and Internet",mytable_customer_details!$S925, "Phone Only", mytable_customer_details!$T925, "Internet Only", TRUE, 0)</f>
        <v>Phone and Internet</v>
      </c>
    </row>
    <row r="926" spans="1:28" ht="16">
      <c r="A926" s="200" t="s">
        <v>350</v>
      </c>
      <c r="B926" s="212" t="s">
        <v>9</v>
      </c>
      <c r="C926" s="212">
        <v>0</v>
      </c>
      <c r="D926" s="212" t="s">
        <v>4</v>
      </c>
      <c r="E926" s="212" t="s">
        <v>5</v>
      </c>
      <c r="F926" s="132">
        <v>2</v>
      </c>
      <c r="G926" s="132">
        <v>2</v>
      </c>
      <c r="H926" s="132">
        <v>0</v>
      </c>
      <c r="I926" s="212" t="s">
        <v>7</v>
      </c>
      <c r="J926" s="213">
        <v>103.4</v>
      </c>
      <c r="K926" s="214">
        <v>6603</v>
      </c>
      <c r="L926" s="212" t="s">
        <v>4</v>
      </c>
      <c r="M926" s="144">
        <f>mytable_customer_details!$K926/mytable_customer_details!$J926</f>
        <v>63.858800773694384</v>
      </c>
      <c r="N926" s="168">
        <f>mytable_customer_details!$K926/mytable_customer_details!$J926</f>
        <v>63.858800773694384</v>
      </c>
      <c r="O926" s="145">
        <f t="shared" si="70"/>
        <v>1</v>
      </c>
      <c r="P926" s="145">
        <f t="shared" si="73"/>
        <v>1</v>
      </c>
      <c r="Q926" s="146">
        <f t="shared" si="71"/>
        <v>0</v>
      </c>
      <c r="R926" s="146">
        <f t="shared" si="74"/>
        <v>1</v>
      </c>
      <c r="S926" s="146" t="b">
        <f>mytable_customer_details!$F$2:$F$7044&gt;0</f>
        <v>1</v>
      </c>
      <c r="T926" s="146" t="b">
        <f>mytable_customer_details!$G$2:$G$7044&gt;0</f>
        <v>1</v>
      </c>
      <c r="U926" s="146" t="b">
        <f>IF(mytable_customer_details!$S926,mytable_customer_details!$T926)</f>
        <v>1</v>
      </c>
      <c r="V926" s="147">
        <f t="shared" si="72"/>
        <v>1</v>
      </c>
      <c r="W926" s="148">
        <f ca="1">EDATE(TODAY(),-mytable_customer_details!$M926)</f>
        <v>41787</v>
      </c>
      <c r="X926" s="147">
        <f>mytable_customer_details!$K926/mytable_customer_details!$M926</f>
        <v>103.4</v>
      </c>
      <c r="Y926" s="147" t="str">
        <f>VLOOKUP(H:H,Table2_ContractType!A:B,2,0)</f>
        <v>Month-to-Month</v>
      </c>
      <c r="Z926" s="147" t="str">
        <f>VLOOKUP(F:F,Table3_PhoneService!A:B,2,0)</f>
        <v>Two or More Lines</v>
      </c>
      <c r="AA926" s="147" t="str">
        <f>VLOOKUP(G:G,Table4_InternetService!A:B,2,0)</f>
        <v>Fiber Optic</v>
      </c>
      <c r="AB926" s="149" t="str">
        <f>_xlfn.IFS(mytable_customer_details!$U926, "Phone and Internet",mytable_customer_details!$S926, "Phone Only", mytable_customer_details!$T926, "Internet Only", TRUE, 0)</f>
        <v>Phone and Internet</v>
      </c>
    </row>
    <row r="927" spans="1:28" ht="16">
      <c r="A927" s="200" t="s">
        <v>2159</v>
      </c>
      <c r="B927" s="212" t="s">
        <v>9</v>
      </c>
      <c r="C927" s="212">
        <v>0</v>
      </c>
      <c r="D927" s="212" t="s">
        <v>5</v>
      </c>
      <c r="E927" s="212" t="s">
        <v>4</v>
      </c>
      <c r="F927" s="132">
        <v>1</v>
      </c>
      <c r="G927" s="132">
        <v>0</v>
      </c>
      <c r="H927" s="132">
        <v>0</v>
      </c>
      <c r="I927" s="212" t="s">
        <v>10</v>
      </c>
      <c r="J927" s="213">
        <v>19.55</v>
      </c>
      <c r="K927" s="214">
        <v>128.6</v>
      </c>
      <c r="L927" s="212" t="s">
        <v>5</v>
      </c>
      <c r="M927" s="144">
        <f>mytable_customer_details!$K927/mytable_customer_details!$J927</f>
        <v>6.5780051150895131</v>
      </c>
      <c r="N927" s="168">
        <f>mytable_customer_details!$K927/mytable_customer_details!$J927</f>
        <v>6.5780051150895131</v>
      </c>
      <c r="O927" s="145">
        <f t="shared" si="70"/>
        <v>0</v>
      </c>
      <c r="P927" s="145">
        <f t="shared" si="73"/>
        <v>0</v>
      </c>
      <c r="Q927" s="146">
        <f t="shared" si="71"/>
        <v>0</v>
      </c>
      <c r="R927" s="146">
        <f t="shared" si="74"/>
        <v>0</v>
      </c>
      <c r="S927" s="146" t="b">
        <f>mytable_customer_details!$F$2:$F$7044&gt;0</f>
        <v>1</v>
      </c>
      <c r="T927" s="146" t="b">
        <f>mytable_customer_details!$G$2:$G$7044&gt;0</f>
        <v>0</v>
      </c>
      <c r="U927" s="146" t="b">
        <f>IF(mytable_customer_details!$S927,mytable_customer_details!$T927)</f>
        <v>0</v>
      </c>
      <c r="V927" s="147">
        <f t="shared" si="72"/>
        <v>2</v>
      </c>
      <c r="W927" s="148">
        <f ca="1">EDATE(TODAY(),-mytable_customer_details!$M927)</f>
        <v>43524</v>
      </c>
      <c r="X927" s="147">
        <f>mytable_customer_details!$K927/mytable_customer_details!$M927</f>
        <v>19.55</v>
      </c>
      <c r="Y927" s="147" t="str">
        <f>VLOOKUP(H:H,Table2_ContractType!A:B,2,0)</f>
        <v>Month-to-Month</v>
      </c>
      <c r="Z927" s="147" t="str">
        <f>VLOOKUP(F:F,Table3_PhoneService!A:B,2,0)</f>
        <v>One Line</v>
      </c>
      <c r="AA927" s="147" t="str">
        <f>VLOOKUP(G:G,Table4_InternetService!A:B,2,0)</f>
        <v>No Internet Service</v>
      </c>
      <c r="AB927" s="149" t="str">
        <f>_xlfn.IFS(mytable_customer_details!$U927, "Phone and Internet",mytable_customer_details!$S927, "Phone Only", mytable_customer_details!$T927, "Internet Only", TRUE, 0)</f>
        <v>Phone Only</v>
      </c>
    </row>
    <row r="928" spans="1:28" ht="16">
      <c r="A928" s="200" t="s">
        <v>3172</v>
      </c>
      <c r="B928" s="212" t="s">
        <v>9</v>
      </c>
      <c r="C928" s="212">
        <v>0</v>
      </c>
      <c r="D928" s="212" t="s">
        <v>5</v>
      </c>
      <c r="E928" s="212" t="s">
        <v>5</v>
      </c>
      <c r="F928" s="132">
        <v>1</v>
      </c>
      <c r="G928" s="132">
        <v>0</v>
      </c>
      <c r="H928" s="132">
        <v>1</v>
      </c>
      <c r="I928" s="212" t="s">
        <v>10</v>
      </c>
      <c r="J928" s="213">
        <v>19.350000000000001</v>
      </c>
      <c r="K928" s="214">
        <v>324.8</v>
      </c>
      <c r="L928" s="212" t="s">
        <v>5</v>
      </c>
      <c r="M928" s="144">
        <f>mytable_customer_details!$K928/mytable_customer_details!$J928</f>
        <v>16.785529715762273</v>
      </c>
      <c r="N928" s="168">
        <f>mytable_customer_details!$K928/mytable_customer_details!$J928</f>
        <v>16.785529715762273</v>
      </c>
      <c r="O928" s="145">
        <f t="shared" si="70"/>
        <v>0</v>
      </c>
      <c r="P928" s="145">
        <f t="shared" si="73"/>
        <v>0</v>
      </c>
      <c r="Q928" s="146">
        <f t="shared" si="71"/>
        <v>0</v>
      </c>
      <c r="R928" s="146">
        <f t="shared" si="74"/>
        <v>0</v>
      </c>
      <c r="S928" s="146" t="b">
        <f>mytable_customer_details!$F$2:$F$7044&gt;0</f>
        <v>1</v>
      </c>
      <c r="T928" s="146" t="b">
        <f>mytable_customer_details!$G$2:$G$7044&gt;0</f>
        <v>0</v>
      </c>
      <c r="U928" s="146" t="b">
        <f>IF(mytable_customer_details!$S928,mytable_customer_details!$T928)</f>
        <v>0</v>
      </c>
      <c r="V928" s="147">
        <f t="shared" si="72"/>
        <v>0</v>
      </c>
      <c r="W928" s="148">
        <f ca="1">EDATE(TODAY(),-mytable_customer_details!$M928)</f>
        <v>43218</v>
      </c>
      <c r="X928" s="147">
        <f>mytable_customer_details!$K928/mytable_customer_details!$M928</f>
        <v>19.350000000000001</v>
      </c>
      <c r="Y928" s="147" t="str">
        <f>VLOOKUP(H:H,Table2_ContractType!A:B,2,0)</f>
        <v>1 Year</v>
      </c>
      <c r="Z928" s="147" t="str">
        <f>VLOOKUP(F:F,Table3_PhoneService!A:B,2,0)</f>
        <v>One Line</v>
      </c>
      <c r="AA928" s="147" t="str">
        <f>VLOOKUP(G:G,Table4_InternetService!A:B,2,0)</f>
        <v>No Internet Service</v>
      </c>
      <c r="AB928" s="149" t="str">
        <f>_xlfn.IFS(mytable_customer_details!$U928, "Phone and Internet",mytable_customer_details!$S928, "Phone Only", mytable_customer_details!$T928, "Internet Only", TRUE, 0)</f>
        <v>Phone Only</v>
      </c>
    </row>
    <row r="929" spans="1:28" ht="16">
      <c r="A929" s="200" t="s">
        <v>5571</v>
      </c>
      <c r="B929" s="212" t="s">
        <v>9</v>
      </c>
      <c r="C929" s="212">
        <v>0</v>
      </c>
      <c r="D929" s="212" t="s">
        <v>4</v>
      </c>
      <c r="E929" s="212" t="s">
        <v>5</v>
      </c>
      <c r="F929" s="132">
        <v>1</v>
      </c>
      <c r="G929" s="132">
        <v>2</v>
      </c>
      <c r="H929" s="132">
        <v>0</v>
      </c>
      <c r="I929" s="212" t="s">
        <v>17</v>
      </c>
      <c r="J929" s="213">
        <v>94.15</v>
      </c>
      <c r="K929" s="214">
        <v>5731.85</v>
      </c>
      <c r="L929" s="212" t="s">
        <v>5</v>
      </c>
      <c r="M929" s="144">
        <f>mytable_customer_details!$K929/mytable_customer_details!$J929</f>
        <v>60.879978757302176</v>
      </c>
      <c r="N929" s="168">
        <f>mytable_customer_details!$K929/mytable_customer_details!$J929</f>
        <v>60.879978757302176</v>
      </c>
      <c r="O929" s="145">
        <f t="shared" si="70"/>
        <v>1</v>
      </c>
      <c r="P929" s="145">
        <f t="shared" si="73"/>
        <v>0</v>
      </c>
      <c r="Q929" s="146">
        <f t="shared" si="71"/>
        <v>0</v>
      </c>
      <c r="R929" s="146">
        <f t="shared" si="74"/>
        <v>0</v>
      </c>
      <c r="S929" s="146" t="b">
        <f>mytable_customer_details!$F$2:$F$7044&gt;0</f>
        <v>1</v>
      </c>
      <c r="T929" s="146" t="b">
        <f>mytable_customer_details!$G$2:$G$7044&gt;0</f>
        <v>1</v>
      </c>
      <c r="U929" s="146" t="b">
        <f>IF(mytable_customer_details!$S929,mytable_customer_details!$T929)</f>
        <v>1</v>
      </c>
      <c r="V929" s="147">
        <f t="shared" si="72"/>
        <v>1</v>
      </c>
      <c r="W929" s="148">
        <f ca="1">EDATE(TODAY(),-mytable_customer_details!$M929)</f>
        <v>41879</v>
      </c>
      <c r="X929" s="147">
        <f>mytable_customer_details!$K929/mytable_customer_details!$M929</f>
        <v>94.15</v>
      </c>
      <c r="Y929" s="147" t="str">
        <f>VLOOKUP(H:H,Table2_ContractType!A:B,2,0)</f>
        <v>Month-to-Month</v>
      </c>
      <c r="Z929" s="147" t="str">
        <f>VLOOKUP(F:F,Table3_PhoneService!A:B,2,0)</f>
        <v>One Line</v>
      </c>
      <c r="AA929" s="147" t="str">
        <f>VLOOKUP(G:G,Table4_InternetService!A:B,2,0)</f>
        <v>Fiber Optic</v>
      </c>
      <c r="AB929" s="149" t="str">
        <f>_xlfn.IFS(mytable_customer_details!$U929, "Phone and Internet",mytable_customer_details!$S929, "Phone Only", mytable_customer_details!$T929, "Internet Only", TRUE, 0)</f>
        <v>Phone and Internet</v>
      </c>
    </row>
    <row r="930" spans="1:28" ht="16">
      <c r="A930" s="200" t="s">
        <v>1186</v>
      </c>
      <c r="B930" s="212" t="s">
        <v>3</v>
      </c>
      <c r="C930" s="212">
        <v>0</v>
      </c>
      <c r="D930" s="212" t="s">
        <v>5</v>
      </c>
      <c r="E930" s="212" t="s">
        <v>5</v>
      </c>
      <c r="F930" s="132">
        <v>2</v>
      </c>
      <c r="G930" s="132">
        <v>2</v>
      </c>
      <c r="H930" s="132">
        <v>0</v>
      </c>
      <c r="I930" s="212" t="s">
        <v>17</v>
      </c>
      <c r="J930" s="213">
        <v>80</v>
      </c>
      <c r="K930" s="214">
        <v>1029.3499999999999</v>
      </c>
      <c r="L930" s="212" t="s">
        <v>5</v>
      </c>
      <c r="M930" s="144">
        <f>mytable_customer_details!$K930/mytable_customer_details!$J930</f>
        <v>12.866874999999999</v>
      </c>
      <c r="N930" s="168">
        <f>mytable_customer_details!$K930/mytable_customer_details!$J930</f>
        <v>12.866874999999999</v>
      </c>
      <c r="O930" s="145">
        <f t="shared" si="70"/>
        <v>0</v>
      </c>
      <c r="P930" s="145">
        <f t="shared" si="73"/>
        <v>0</v>
      </c>
      <c r="Q930" s="146">
        <f t="shared" si="71"/>
        <v>1</v>
      </c>
      <c r="R930" s="146">
        <f t="shared" si="74"/>
        <v>0</v>
      </c>
      <c r="S930" s="146" t="b">
        <f>mytable_customer_details!$F$2:$F$7044&gt;0</f>
        <v>1</v>
      </c>
      <c r="T930" s="146" t="b">
        <f>mytable_customer_details!$G$2:$G$7044&gt;0</f>
        <v>1</v>
      </c>
      <c r="U930" s="146" t="b">
        <f>IF(mytable_customer_details!$S930,mytable_customer_details!$T930)</f>
        <v>1</v>
      </c>
      <c r="V930" s="147">
        <f t="shared" si="72"/>
        <v>0</v>
      </c>
      <c r="W930" s="148">
        <f ca="1">EDATE(TODAY(),-mytable_customer_details!$M930)</f>
        <v>43340</v>
      </c>
      <c r="X930" s="147">
        <f>mytable_customer_details!$K930/mytable_customer_details!$M930</f>
        <v>80</v>
      </c>
      <c r="Y930" s="147" t="str">
        <f>VLOOKUP(H:H,Table2_ContractType!A:B,2,0)</f>
        <v>Month-to-Month</v>
      </c>
      <c r="Z930" s="147" t="str">
        <f>VLOOKUP(F:F,Table3_PhoneService!A:B,2,0)</f>
        <v>Two or More Lines</v>
      </c>
      <c r="AA930" s="147" t="str">
        <f>VLOOKUP(G:G,Table4_InternetService!A:B,2,0)</f>
        <v>Fiber Optic</v>
      </c>
      <c r="AB930" s="149" t="str">
        <f>_xlfn.IFS(mytable_customer_details!$U930, "Phone and Internet",mytable_customer_details!$S930, "Phone Only", mytable_customer_details!$T930, "Internet Only", TRUE, 0)</f>
        <v>Phone and Internet</v>
      </c>
    </row>
    <row r="931" spans="1:28" ht="16">
      <c r="A931" s="200" t="s">
        <v>220</v>
      </c>
      <c r="B931" s="212" t="s">
        <v>9</v>
      </c>
      <c r="C931" s="212">
        <v>0</v>
      </c>
      <c r="D931" s="212" t="s">
        <v>4</v>
      </c>
      <c r="E931" s="212" t="s">
        <v>5</v>
      </c>
      <c r="F931" s="132">
        <v>1</v>
      </c>
      <c r="G931" s="132">
        <v>2</v>
      </c>
      <c r="H931" s="132">
        <v>1</v>
      </c>
      <c r="I931" s="212" t="s">
        <v>17</v>
      </c>
      <c r="J931" s="213">
        <v>102.45</v>
      </c>
      <c r="K931" s="214">
        <v>6654.1</v>
      </c>
      <c r="L931" s="212" t="s">
        <v>5</v>
      </c>
      <c r="M931" s="144">
        <f>mytable_customer_details!$K931/mytable_customer_details!$J931</f>
        <v>64.949731576378724</v>
      </c>
      <c r="N931" s="168">
        <f>mytable_customer_details!$K931/mytable_customer_details!$J931</f>
        <v>64.949731576378724</v>
      </c>
      <c r="O931" s="145">
        <f t="shared" si="70"/>
        <v>1</v>
      </c>
      <c r="P931" s="145">
        <f t="shared" si="73"/>
        <v>0</v>
      </c>
      <c r="Q931" s="146">
        <f t="shared" si="71"/>
        <v>0</v>
      </c>
      <c r="R931" s="146">
        <f t="shared" si="74"/>
        <v>0</v>
      </c>
      <c r="S931" s="146" t="b">
        <f>mytable_customer_details!$F$2:$F$7044&gt;0</f>
        <v>1</v>
      </c>
      <c r="T931" s="146" t="b">
        <f>mytable_customer_details!$G$2:$G$7044&gt;0</f>
        <v>1</v>
      </c>
      <c r="U931" s="146" t="b">
        <f>IF(mytable_customer_details!$S931,mytable_customer_details!$T931)</f>
        <v>1</v>
      </c>
      <c r="V931" s="147">
        <f t="shared" si="72"/>
        <v>1</v>
      </c>
      <c r="W931" s="148">
        <f ca="1">EDATE(TODAY(),-mytable_customer_details!$M931)</f>
        <v>41757</v>
      </c>
      <c r="X931" s="147">
        <f>mytable_customer_details!$K931/mytable_customer_details!$M931</f>
        <v>102.45</v>
      </c>
      <c r="Y931" s="147" t="str">
        <f>VLOOKUP(H:H,Table2_ContractType!A:B,2,0)</f>
        <v>1 Year</v>
      </c>
      <c r="Z931" s="147" t="str">
        <f>VLOOKUP(F:F,Table3_PhoneService!A:B,2,0)</f>
        <v>One Line</v>
      </c>
      <c r="AA931" s="147" t="str">
        <f>VLOOKUP(G:G,Table4_InternetService!A:B,2,0)</f>
        <v>Fiber Optic</v>
      </c>
      <c r="AB931" s="149" t="str">
        <f>_xlfn.IFS(mytable_customer_details!$U931, "Phone and Internet",mytable_customer_details!$S931, "Phone Only", mytable_customer_details!$T931, "Internet Only", TRUE, 0)</f>
        <v>Phone and Internet</v>
      </c>
    </row>
    <row r="932" spans="1:28" ht="16">
      <c r="A932" s="200" t="s">
        <v>1848</v>
      </c>
      <c r="B932" s="212" t="s">
        <v>9</v>
      </c>
      <c r="C932" s="212">
        <v>0</v>
      </c>
      <c r="D932" s="212" t="s">
        <v>5</v>
      </c>
      <c r="E932" s="212" t="s">
        <v>5</v>
      </c>
      <c r="F932" s="132">
        <v>1</v>
      </c>
      <c r="G932" s="132">
        <v>0</v>
      </c>
      <c r="H932" s="132">
        <v>0</v>
      </c>
      <c r="I932" s="212" t="s">
        <v>13</v>
      </c>
      <c r="J932" s="213">
        <v>20.05</v>
      </c>
      <c r="K932" s="214">
        <v>20.05</v>
      </c>
      <c r="L932" s="212" t="s">
        <v>4</v>
      </c>
      <c r="M932" s="144">
        <f>mytable_customer_details!$K932/mytable_customer_details!$J932</f>
        <v>1</v>
      </c>
      <c r="N932" s="168">
        <f>mytable_customer_details!$K932/mytable_customer_details!$J932</f>
        <v>1</v>
      </c>
      <c r="O932" s="145">
        <f t="shared" si="70"/>
        <v>0</v>
      </c>
      <c r="P932" s="145">
        <f t="shared" si="73"/>
        <v>1</v>
      </c>
      <c r="Q932" s="146">
        <f t="shared" si="71"/>
        <v>0</v>
      </c>
      <c r="R932" s="146">
        <f t="shared" si="74"/>
        <v>1</v>
      </c>
      <c r="S932" s="146" t="b">
        <f>mytable_customer_details!$F$2:$F$7044&gt;0</f>
        <v>1</v>
      </c>
      <c r="T932" s="146" t="b">
        <f>mytable_customer_details!$G$2:$G$7044&gt;0</f>
        <v>0</v>
      </c>
      <c r="U932" s="146" t="b">
        <f>IF(mytable_customer_details!$S932,mytable_customer_details!$T932)</f>
        <v>0</v>
      </c>
      <c r="V932" s="147">
        <f t="shared" si="72"/>
        <v>0</v>
      </c>
      <c r="W932" s="148">
        <f ca="1">EDATE(TODAY(),-mytable_customer_details!$M932)</f>
        <v>43674</v>
      </c>
      <c r="X932" s="147">
        <f>mytable_customer_details!$K932/mytable_customer_details!$M932</f>
        <v>20.05</v>
      </c>
      <c r="Y932" s="147" t="str">
        <f>VLOOKUP(H:H,Table2_ContractType!A:B,2,0)</f>
        <v>Month-to-Month</v>
      </c>
      <c r="Z932" s="147" t="str">
        <f>VLOOKUP(F:F,Table3_PhoneService!A:B,2,0)</f>
        <v>One Line</v>
      </c>
      <c r="AA932" s="147" t="str">
        <f>VLOOKUP(G:G,Table4_InternetService!A:B,2,0)</f>
        <v>No Internet Service</v>
      </c>
      <c r="AB932" s="149" t="str">
        <f>_xlfn.IFS(mytable_customer_details!$U932, "Phone and Internet",mytable_customer_details!$S932, "Phone Only", mytable_customer_details!$T932, "Internet Only", TRUE, 0)</f>
        <v>Phone Only</v>
      </c>
    </row>
    <row r="933" spans="1:28" ht="16">
      <c r="A933" s="200" t="s">
        <v>562</v>
      </c>
      <c r="B933" s="212" t="s">
        <v>3</v>
      </c>
      <c r="C933" s="212">
        <v>0</v>
      </c>
      <c r="D933" s="212" t="s">
        <v>4</v>
      </c>
      <c r="E933" s="212" t="s">
        <v>4</v>
      </c>
      <c r="F933" s="132">
        <v>2</v>
      </c>
      <c r="G933" s="132">
        <v>2</v>
      </c>
      <c r="H933" s="132">
        <v>2</v>
      </c>
      <c r="I933" s="212" t="s">
        <v>13</v>
      </c>
      <c r="J933" s="213">
        <v>115.6</v>
      </c>
      <c r="K933" s="214">
        <v>8220.4</v>
      </c>
      <c r="L933" s="212" t="s">
        <v>5</v>
      </c>
      <c r="M933" s="144">
        <f>mytable_customer_details!$K933/mytable_customer_details!$J933</f>
        <v>71.110726643598611</v>
      </c>
      <c r="N933" s="168">
        <f>mytable_customer_details!$K933/mytable_customer_details!$J933</f>
        <v>71.110726643598611</v>
      </c>
      <c r="O933" s="145">
        <f t="shared" si="70"/>
        <v>1</v>
      </c>
      <c r="P933" s="145">
        <f t="shared" si="73"/>
        <v>1</v>
      </c>
      <c r="Q933" s="146">
        <f t="shared" si="71"/>
        <v>1</v>
      </c>
      <c r="R933" s="146">
        <f t="shared" si="74"/>
        <v>0</v>
      </c>
      <c r="S933" s="146" t="b">
        <f>mytable_customer_details!$F$2:$F$7044&gt;0</f>
        <v>1</v>
      </c>
      <c r="T933" s="146" t="b">
        <f>mytable_customer_details!$G$2:$G$7044&gt;0</f>
        <v>1</v>
      </c>
      <c r="U933" s="146" t="b">
        <f>IF(mytable_customer_details!$S933,mytable_customer_details!$T933)</f>
        <v>1</v>
      </c>
      <c r="V933" s="147">
        <f t="shared" si="72"/>
        <v>3</v>
      </c>
      <c r="W933" s="148">
        <f ca="1">EDATE(TODAY(),-mytable_customer_details!$M933)</f>
        <v>41545</v>
      </c>
      <c r="X933" s="147">
        <f>mytable_customer_details!$K933/mytable_customer_details!$M933</f>
        <v>115.60000000000001</v>
      </c>
      <c r="Y933" s="147" t="str">
        <f>VLOOKUP(H:H,Table2_ContractType!A:B,2,0)</f>
        <v>2 Year</v>
      </c>
      <c r="Z933" s="147" t="str">
        <f>VLOOKUP(F:F,Table3_PhoneService!A:B,2,0)</f>
        <v>Two or More Lines</v>
      </c>
      <c r="AA933" s="147" t="str">
        <f>VLOOKUP(G:G,Table4_InternetService!A:B,2,0)</f>
        <v>Fiber Optic</v>
      </c>
      <c r="AB933" s="149" t="str">
        <f>_xlfn.IFS(mytable_customer_details!$U933, "Phone and Internet",mytable_customer_details!$S933, "Phone Only", mytable_customer_details!$T933, "Internet Only", TRUE, 0)</f>
        <v>Phone and Internet</v>
      </c>
    </row>
    <row r="934" spans="1:28" ht="16">
      <c r="A934" s="200" t="s">
        <v>1042</v>
      </c>
      <c r="B934" s="212" t="s">
        <v>9</v>
      </c>
      <c r="C934" s="212">
        <v>0</v>
      </c>
      <c r="D934" s="212" t="s">
        <v>4</v>
      </c>
      <c r="E934" s="212" t="s">
        <v>4</v>
      </c>
      <c r="F934" s="132">
        <v>2</v>
      </c>
      <c r="G934" s="132">
        <v>1</v>
      </c>
      <c r="H934" s="132">
        <v>0</v>
      </c>
      <c r="I934" s="212" t="s">
        <v>13</v>
      </c>
      <c r="J934" s="213">
        <v>71.599999999999994</v>
      </c>
      <c r="K934" s="214">
        <v>1957.1</v>
      </c>
      <c r="L934" s="212" t="s">
        <v>5</v>
      </c>
      <c r="M934" s="144">
        <f>mytable_customer_details!$K934/mytable_customer_details!$J934</f>
        <v>27.333798882681567</v>
      </c>
      <c r="N934" s="168">
        <f>mytable_customer_details!$K934/mytable_customer_details!$J934</f>
        <v>27.333798882681567</v>
      </c>
      <c r="O934" s="145">
        <f t="shared" si="70"/>
        <v>1</v>
      </c>
      <c r="P934" s="145">
        <f t="shared" si="73"/>
        <v>0</v>
      </c>
      <c r="Q934" s="146">
        <f t="shared" si="71"/>
        <v>0</v>
      </c>
      <c r="R934" s="146">
        <f t="shared" si="74"/>
        <v>0</v>
      </c>
      <c r="S934" s="146" t="b">
        <f>mytable_customer_details!$F$2:$F$7044&gt;0</f>
        <v>1</v>
      </c>
      <c r="T934" s="146" t="b">
        <f>mytable_customer_details!$G$2:$G$7044&gt;0</f>
        <v>1</v>
      </c>
      <c r="U934" s="146" t="b">
        <f>IF(mytable_customer_details!$S934,mytable_customer_details!$T934)</f>
        <v>1</v>
      </c>
      <c r="V934" s="147">
        <f t="shared" si="72"/>
        <v>3</v>
      </c>
      <c r="W934" s="148">
        <f ca="1">EDATE(TODAY(),-mytable_customer_details!$M934)</f>
        <v>42883</v>
      </c>
      <c r="X934" s="147">
        <f>mytable_customer_details!$K934/mytable_customer_details!$M934</f>
        <v>71.599999999999994</v>
      </c>
      <c r="Y934" s="147" t="str">
        <f>VLOOKUP(H:H,Table2_ContractType!A:B,2,0)</f>
        <v>Month-to-Month</v>
      </c>
      <c r="Z934" s="147" t="str">
        <f>VLOOKUP(F:F,Table3_PhoneService!A:B,2,0)</f>
        <v>Two or More Lines</v>
      </c>
      <c r="AA934" s="147" t="str">
        <f>VLOOKUP(G:G,Table4_InternetService!A:B,2,0)</f>
        <v>DSL</v>
      </c>
      <c r="AB934" s="149" t="str">
        <f>_xlfn.IFS(mytable_customer_details!$U934, "Phone and Internet",mytable_customer_details!$S934, "Phone Only", mytable_customer_details!$T934, "Internet Only", TRUE, 0)</f>
        <v>Phone and Internet</v>
      </c>
    </row>
    <row r="935" spans="1:28" ht="16">
      <c r="A935" s="200" t="s">
        <v>3679</v>
      </c>
      <c r="B935" s="212" t="s">
        <v>9</v>
      </c>
      <c r="C935" s="212">
        <v>0</v>
      </c>
      <c r="D935" s="212" t="s">
        <v>4</v>
      </c>
      <c r="E935" s="212" t="s">
        <v>5</v>
      </c>
      <c r="F935" s="132">
        <v>1</v>
      </c>
      <c r="G935" s="132">
        <v>1</v>
      </c>
      <c r="H935" s="132">
        <v>1</v>
      </c>
      <c r="I935" s="212" t="s">
        <v>13</v>
      </c>
      <c r="J935" s="213">
        <v>59.75</v>
      </c>
      <c r="K935" s="214">
        <v>1374.35</v>
      </c>
      <c r="L935" s="212" t="s">
        <v>5</v>
      </c>
      <c r="M935" s="144">
        <f>mytable_customer_details!$K935/mytable_customer_details!$J935</f>
        <v>23.001673640167361</v>
      </c>
      <c r="N935" s="168">
        <f>mytable_customer_details!$K935/mytable_customer_details!$J935</f>
        <v>23.001673640167361</v>
      </c>
      <c r="O935" s="145">
        <f t="shared" si="70"/>
        <v>1</v>
      </c>
      <c r="P935" s="145">
        <f t="shared" si="73"/>
        <v>0</v>
      </c>
      <c r="Q935" s="146">
        <f t="shared" si="71"/>
        <v>0</v>
      </c>
      <c r="R935" s="146">
        <f t="shared" si="74"/>
        <v>0</v>
      </c>
      <c r="S935" s="146" t="b">
        <f>mytable_customer_details!$F$2:$F$7044&gt;0</f>
        <v>1</v>
      </c>
      <c r="T935" s="146" t="b">
        <f>mytable_customer_details!$G$2:$G$7044&gt;0</f>
        <v>1</v>
      </c>
      <c r="U935" s="146" t="b">
        <f>IF(mytable_customer_details!$S935,mytable_customer_details!$T935)</f>
        <v>1</v>
      </c>
      <c r="V935" s="147">
        <f t="shared" si="72"/>
        <v>1</v>
      </c>
      <c r="W935" s="148">
        <f ca="1">EDATE(TODAY(),-mytable_customer_details!$M935)</f>
        <v>43006</v>
      </c>
      <c r="X935" s="147">
        <f>mytable_customer_details!$K935/mytable_customer_details!$M935</f>
        <v>59.75</v>
      </c>
      <c r="Y935" s="147" t="str">
        <f>VLOOKUP(H:H,Table2_ContractType!A:B,2,0)</f>
        <v>1 Year</v>
      </c>
      <c r="Z935" s="147" t="str">
        <f>VLOOKUP(F:F,Table3_PhoneService!A:B,2,0)</f>
        <v>One Line</v>
      </c>
      <c r="AA935" s="147" t="str">
        <f>VLOOKUP(G:G,Table4_InternetService!A:B,2,0)</f>
        <v>DSL</v>
      </c>
      <c r="AB935" s="149" t="str">
        <f>_xlfn.IFS(mytable_customer_details!$U935, "Phone and Internet",mytable_customer_details!$S935, "Phone Only", mytable_customer_details!$T935, "Internet Only", TRUE, 0)</f>
        <v>Phone and Internet</v>
      </c>
    </row>
    <row r="936" spans="1:28" ht="16">
      <c r="A936" s="200" t="s">
        <v>6523</v>
      </c>
      <c r="B936" s="212" t="s">
        <v>9</v>
      </c>
      <c r="C936" s="212">
        <v>0</v>
      </c>
      <c r="D936" s="212" t="s">
        <v>5</v>
      </c>
      <c r="E936" s="212" t="s">
        <v>5</v>
      </c>
      <c r="F936" s="132">
        <v>1</v>
      </c>
      <c r="G936" s="132">
        <v>1</v>
      </c>
      <c r="H936" s="132">
        <v>0</v>
      </c>
      <c r="I936" s="212" t="s">
        <v>7</v>
      </c>
      <c r="J936" s="213">
        <v>60.9</v>
      </c>
      <c r="K936" s="214">
        <v>688.5</v>
      </c>
      <c r="L936" s="212" t="s">
        <v>5</v>
      </c>
      <c r="M936" s="144">
        <f>mytable_customer_details!$K936/mytable_customer_details!$J936</f>
        <v>11.305418719211822</v>
      </c>
      <c r="N936" s="168">
        <f>mytable_customer_details!$K936/mytable_customer_details!$J936</f>
        <v>11.305418719211822</v>
      </c>
      <c r="O936" s="145">
        <f t="shared" si="70"/>
        <v>0</v>
      </c>
      <c r="P936" s="145">
        <f t="shared" si="73"/>
        <v>1</v>
      </c>
      <c r="Q936" s="146">
        <f t="shared" si="71"/>
        <v>0</v>
      </c>
      <c r="R936" s="146">
        <f t="shared" si="74"/>
        <v>0</v>
      </c>
      <c r="S936" s="146" t="b">
        <f>mytable_customer_details!$F$2:$F$7044&gt;0</f>
        <v>1</v>
      </c>
      <c r="T936" s="146" t="b">
        <f>mytable_customer_details!$G$2:$G$7044&gt;0</f>
        <v>1</v>
      </c>
      <c r="U936" s="146" t="b">
        <f>IF(mytable_customer_details!$S936,mytable_customer_details!$T936)</f>
        <v>1</v>
      </c>
      <c r="V936" s="147">
        <f t="shared" si="72"/>
        <v>0</v>
      </c>
      <c r="W936" s="148">
        <f ca="1">EDATE(TODAY(),-mytable_customer_details!$M936)</f>
        <v>43371</v>
      </c>
      <c r="X936" s="147">
        <f>mytable_customer_details!$K936/mytable_customer_details!$M936</f>
        <v>60.900000000000006</v>
      </c>
      <c r="Y936" s="147" t="str">
        <f>VLOOKUP(H:H,Table2_ContractType!A:B,2,0)</f>
        <v>Month-to-Month</v>
      </c>
      <c r="Z936" s="147" t="str">
        <f>VLOOKUP(F:F,Table3_PhoneService!A:B,2,0)</f>
        <v>One Line</v>
      </c>
      <c r="AA936" s="147" t="str">
        <f>VLOOKUP(G:G,Table4_InternetService!A:B,2,0)</f>
        <v>DSL</v>
      </c>
      <c r="AB936" s="149" t="str">
        <f>_xlfn.IFS(mytable_customer_details!$U936, "Phone and Internet",mytable_customer_details!$S936, "Phone Only", mytable_customer_details!$T936, "Internet Only", TRUE, 0)</f>
        <v>Phone and Internet</v>
      </c>
    </row>
    <row r="937" spans="1:28" ht="16">
      <c r="A937" s="200" t="s">
        <v>6293</v>
      </c>
      <c r="B937" s="212" t="s">
        <v>9</v>
      </c>
      <c r="C937" s="212">
        <v>0</v>
      </c>
      <c r="D937" s="212" t="s">
        <v>4</v>
      </c>
      <c r="E937" s="212" t="s">
        <v>4</v>
      </c>
      <c r="F937" s="132">
        <v>1</v>
      </c>
      <c r="G937" s="132">
        <v>0</v>
      </c>
      <c r="H937" s="132">
        <v>2</v>
      </c>
      <c r="I937" s="212" t="s">
        <v>17</v>
      </c>
      <c r="J937" s="213">
        <v>19.55</v>
      </c>
      <c r="K937" s="214">
        <v>68.8</v>
      </c>
      <c r="L937" s="212" t="s">
        <v>5</v>
      </c>
      <c r="M937" s="144">
        <f>mytable_customer_details!$K937/mytable_customer_details!$J937</f>
        <v>3.5191815856777491</v>
      </c>
      <c r="N937" s="168">
        <f>mytable_customer_details!$K937/mytable_customer_details!$J937</f>
        <v>3.5191815856777491</v>
      </c>
      <c r="O937" s="145">
        <f t="shared" si="70"/>
        <v>1</v>
      </c>
      <c r="P937" s="145">
        <f t="shared" si="73"/>
        <v>1</v>
      </c>
      <c r="Q937" s="146">
        <f t="shared" si="71"/>
        <v>0</v>
      </c>
      <c r="R937" s="146">
        <f t="shared" si="74"/>
        <v>0</v>
      </c>
      <c r="S937" s="146" t="b">
        <f>mytable_customer_details!$F$2:$F$7044&gt;0</f>
        <v>1</v>
      </c>
      <c r="T937" s="146" t="b">
        <f>mytable_customer_details!$G$2:$G$7044&gt;0</f>
        <v>0</v>
      </c>
      <c r="U937" s="146" t="b">
        <f>IF(mytable_customer_details!$S937,mytable_customer_details!$T937)</f>
        <v>0</v>
      </c>
      <c r="V937" s="147">
        <f t="shared" si="72"/>
        <v>3</v>
      </c>
      <c r="W937" s="148">
        <f ca="1">EDATE(TODAY(),-mytable_customer_details!$M937)</f>
        <v>43613</v>
      </c>
      <c r="X937" s="147">
        <f>mytable_customer_details!$K937/mytable_customer_details!$M937</f>
        <v>19.55</v>
      </c>
      <c r="Y937" s="147" t="str">
        <f>VLOOKUP(H:H,Table2_ContractType!A:B,2,0)</f>
        <v>2 Year</v>
      </c>
      <c r="Z937" s="147" t="str">
        <f>VLOOKUP(F:F,Table3_PhoneService!A:B,2,0)</f>
        <v>One Line</v>
      </c>
      <c r="AA937" s="147" t="str">
        <f>VLOOKUP(G:G,Table4_InternetService!A:B,2,0)</f>
        <v>No Internet Service</v>
      </c>
      <c r="AB937" s="149" t="str">
        <f>_xlfn.IFS(mytable_customer_details!$U937, "Phone and Internet",mytable_customer_details!$S937, "Phone Only", mytable_customer_details!$T937, "Internet Only", TRUE, 0)</f>
        <v>Phone Only</v>
      </c>
    </row>
    <row r="938" spans="1:28" ht="16">
      <c r="A938" s="200" t="s">
        <v>4876</v>
      </c>
      <c r="B938" s="212" t="s">
        <v>3</v>
      </c>
      <c r="C938" s="212">
        <v>0</v>
      </c>
      <c r="D938" s="212" t="s">
        <v>4</v>
      </c>
      <c r="E938" s="212" t="s">
        <v>4</v>
      </c>
      <c r="F938" s="132">
        <v>2</v>
      </c>
      <c r="G938" s="132">
        <v>1</v>
      </c>
      <c r="H938" s="132">
        <v>0</v>
      </c>
      <c r="I938" s="212" t="s">
        <v>7</v>
      </c>
      <c r="J938" s="213">
        <v>48.8</v>
      </c>
      <c r="K938" s="214">
        <v>349.8</v>
      </c>
      <c r="L938" s="212" t="s">
        <v>5</v>
      </c>
      <c r="M938" s="144">
        <f>mytable_customer_details!$K938/mytable_customer_details!$J938</f>
        <v>7.1680327868852469</v>
      </c>
      <c r="N938" s="168">
        <f>mytable_customer_details!$K938/mytable_customer_details!$J938</f>
        <v>7.1680327868852469</v>
      </c>
      <c r="O938" s="145">
        <f t="shared" si="70"/>
        <v>1</v>
      </c>
      <c r="P938" s="145">
        <f t="shared" si="73"/>
        <v>0</v>
      </c>
      <c r="Q938" s="146">
        <f t="shared" si="71"/>
        <v>1</v>
      </c>
      <c r="R938" s="146">
        <f t="shared" si="74"/>
        <v>0</v>
      </c>
      <c r="S938" s="146" t="b">
        <f>mytable_customer_details!$F$2:$F$7044&gt;0</f>
        <v>1</v>
      </c>
      <c r="T938" s="146" t="b">
        <f>mytable_customer_details!$G$2:$G$7044&gt;0</f>
        <v>1</v>
      </c>
      <c r="U938" s="146" t="b">
        <f>IF(mytable_customer_details!$S938,mytable_customer_details!$T938)</f>
        <v>1</v>
      </c>
      <c r="V938" s="147">
        <f t="shared" si="72"/>
        <v>3</v>
      </c>
      <c r="W938" s="148">
        <f ca="1">EDATE(TODAY(),-mytable_customer_details!$M938)</f>
        <v>43493</v>
      </c>
      <c r="X938" s="147">
        <f>mytable_customer_details!$K938/mytable_customer_details!$M938</f>
        <v>48.8</v>
      </c>
      <c r="Y938" s="147" t="str">
        <f>VLOOKUP(H:H,Table2_ContractType!A:B,2,0)</f>
        <v>Month-to-Month</v>
      </c>
      <c r="Z938" s="147" t="str">
        <f>VLOOKUP(F:F,Table3_PhoneService!A:B,2,0)</f>
        <v>Two or More Lines</v>
      </c>
      <c r="AA938" s="147" t="str">
        <f>VLOOKUP(G:G,Table4_InternetService!A:B,2,0)</f>
        <v>DSL</v>
      </c>
      <c r="AB938" s="149" t="str">
        <f>_xlfn.IFS(mytable_customer_details!$U938, "Phone and Internet",mytable_customer_details!$S938, "Phone Only", mytable_customer_details!$T938, "Internet Only", TRUE, 0)</f>
        <v>Phone and Internet</v>
      </c>
    </row>
    <row r="939" spans="1:28" ht="16">
      <c r="A939" s="200" t="s">
        <v>5937</v>
      </c>
      <c r="B939" s="212" t="s">
        <v>9</v>
      </c>
      <c r="C939" s="212">
        <v>0</v>
      </c>
      <c r="D939" s="212" t="s">
        <v>5</v>
      </c>
      <c r="E939" s="212" t="s">
        <v>5</v>
      </c>
      <c r="F939" s="132">
        <v>1</v>
      </c>
      <c r="G939" s="132">
        <v>1</v>
      </c>
      <c r="H939" s="132">
        <v>0</v>
      </c>
      <c r="I939" s="212" t="s">
        <v>17</v>
      </c>
      <c r="J939" s="213">
        <v>78.650000000000006</v>
      </c>
      <c r="K939" s="214">
        <v>483.3</v>
      </c>
      <c r="L939" s="212" t="s">
        <v>5</v>
      </c>
      <c r="M939" s="144">
        <f>mytable_customer_details!$K939/mytable_customer_details!$J939</f>
        <v>6.144945963127781</v>
      </c>
      <c r="N939" s="168">
        <f>mytable_customer_details!$K939/mytable_customer_details!$J939</f>
        <v>6.144945963127781</v>
      </c>
      <c r="O939" s="145">
        <f t="shared" si="70"/>
        <v>0</v>
      </c>
      <c r="P939" s="145">
        <f t="shared" si="73"/>
        <v>0</v>
      </c>
      <c r="Q939" s="146">
        <f t="shared" si="71"/>
        <v>0</v>
      </c>
      <c r="R939" s="146">
        <f t="shared" si="74"/>
        <v>0</v>
      </c>
      <c r="S939" s="146" t="b">
        <f>mytable_customer_details!$F$2:$F$7044&gt;0</f>
        <v>1</v>
      </c>
      <c r="T939" s="146" t="b">
        <f>mytable_customer_details!$G$2:$G$7044&gt;0</f>
        <v>1</v>
      </c>
      <c r="U939" s="146" t="b">
        <f>IF(mytable_customer_details!$S939,mytable_customer_details!$T939)</f>
        <v>1</v>
      </c>
      <c r="V939" s="147">
        <f t="shared" si="72"/>
        <v>0</v>
      </c>
      <c r="W939" s="148">
        <f ca="1">EDATE(TODAY(),-mytable_customer_details!$M939)</f>
        <v>43524</v>
      </c>
      <c r="X939" s="147">
        <f>mytable_customer_details!$K939/mytable_customer_details!$M939</f>
        <v>78.650000000000006</v>
      </c>
      <c r="Y939" s="147" t="str">
        <f>VLOOKUP(H:H,Table2_ContractType!A:B,2,0)</f>
        <v>Month-to-Month</v>
      </c>
      <c r="Z939" s="147" t="str">
        <f>VLOOKUP(F:F,Table3_PhoneService!A:B,2,0)</f>
        <v>One Line</v>
      </c>
      <c r="AA939" s="147" t="str">
        <f>VLOOKUP(G:G,Table4_InternetService!A:B,2,0)</f>
        <v>DSL</v>
      </c>
      <c r="AB939" s="149" t="str">
        <f>_xlfn.IFS(mytable_customer_details!$U939, "Phone and Internet",mytable_customer_details!$S939, "Phone Only", mytable_customer_details!$T939, "Internet Only", TRUE, 0)</f>
        <v>Phone and Internet</v>
      </c>
    </row>
    <row r="940" spans="1:28" ht="16">
      <c r="A940" s="200" t="s">
        <v>3880</v>
      </c>
      <c r="B940" s="212" t="s">
        <v>9</v>
      </c>
      <c r="C940" s="212">
        <v>0</v>
      </c>
      <c r="D940" s="212" t="s">
        <v>4</v>
      </c>
      <c r="E940" s="212" t="s">
        <v>5</v>
      </c>
      <c r="F940" s="132">
        <v>2</v>
      </c>
      <c r="G940" s="132">
        <v>2</v>
      </c>
      <c r="H940" s="132">
        <v>1</v>
      </c>
      <c r="I940" s="212" t="s">
        <v>7</v>
      </c>
      <c r="J940" s="213">
        <v>98.25</v>
      </c>
      <c r="K940" s="214">
        <v>4858.7</v>
      </c>
      <c r="L940" s="212" t="s">
        <v>5</v>
      </c>
      <c r="M940" s="144">
        <f>mytable_customer_details!$K940/mytable_customer_details!$J940</f>
        <v>49.452417302798978</v>
      </c>
      <c r="N940" s="168">
        <f>mytable_customer_details!$K940/mytable_customer_details!$J940</f>
        <v>49.452417302798978</v>
      </c>
      <c r="O940" s="145">
        <f t="shared" si="70"/>
        <v>1</v>
      </c>
      <c r="P940" s="145">
        <f t="shared" si="73"/>
        <v>1</v>
      </c>
      <c r="Q940" s="146">
        <f t="shared" si="71"/>
        <v>0</v>
      </c>
      <c r="R940" s="146">
        <f t="shared" si="74"/>
        <v>0</v>
      </c>
      <c r="S940" s="146" t="b">
        <f>mytable_customer_details!$F$2:$F$7044&gt;0</f>
        <v>1</v>
      </c>
      <c r="T940" s="146" t="b">
        <f>mytable_customer_details!$G$2:$G$7044&gt;0</f>
        <v>1</v>
      </c>
      <c r="U940" s="146" t="b">
        <f>IF(mytable_customer_details!$S940,mytable_customer_details!$T940)</f>
        <v>1</v>
      </c>
      <c r="V940" s="147">
        <f t="shared" si="72"/>
        <v>1</v>
      </c>
      <c r="W940" s="148">
        <f ca="1">EDATE(TODAY(),-mytable_customer_details!$M940)</f>
        <v>42213</v>
      </c>
      <c r="X940" s="147">
        <f>mytable_customer_details!$K940/mytable_customer_details!$M940</f>
        <v>98.25</v>
      </c>
      <c r="Y940" s="147" t="str">
        <f>VLOOKUP(H:H,Table2_ContractType!A:B,2,0)</f>
        <v>1 Year</v>
      </c>
      <c r="Z940" s="147" t="str">
        <f>VLOOKUP(F:F,Table3_PhoneService!A:B,2,0)</f>
        <v>Two or More Lines</v>
      </c>
      <c r="AA940" s="147" t="str">
        <f>VLOOKUP(G:G,Table4_InternetService!A:B,2,0)</f>
        <v>Fiber Optic</v>
      </c>
      <c r="AB940" s="149" t="str">
        <f>_xlfn.IFS(mytable_customer_details!$U940, "Phone and Internet",mytable_customer_details!$S940, "Phone Only", mytable_customer_details!$T940, "Internet Only", TRUE, 0)</f>
        <v>Phone and Internet</v>
      </c>
    </row>
    <row r="941" spans="1:28" ht="16">
      <c r="A941" s="200" t="s">
        <v>2460</v>
      </c>
      <c r="B941" s="212" t="s">
        <v>9</v>
      </c>
      <c r="C941" s="212">
        <v>0</v>
      </c>
      <c r="D941" s="212" t="s">
        <v>4</v>
      </c>
      <c r="E941" s="212" t="s">
        <v>4</v>
      </c>
      <c r="F941" s="132">
        <v>1</v>
      </c>
      <c r="G941" s="132">
        <v>1</v>
      </c>
      <c r="H941" s="132">
        <v>0</v>
      </c>
      <c r="I941" s="212" t="s">
        <v>13</v>
      </c>
      <c r="J941" s="213">
        <v>59.65</v>
      </c>
      <c r="K941" s="214">
        <v>683.25</v>
      </c>
      <c r="L941" s="212" t="s">
        <v>5</v>
      </c>
      <c r="M941" s="144">
        <f>mytable_customer_details!$K941/mytable_customer_details!$J941</f>
        <v>11.454316848281643</v>
      </c>
      <c r="N941" s="168">
        <f>mytable_customer_details!$K941/mytable_customer_details!$J941</f>
        <v>11.454316848281643</v>
      </c>
      <c r="O941" s="145">
        <f t="shared" si="70"/>
        <v>1</v>
      </c>
      <c r="P941" s="145">
        <f t="shared" si="73"/>
        <v>0</v>
      </c>
      <c r="Q941" s="146">
        <f t="shared" si="71"/>
        <v>0</v>
      </c>
      <c r="R941" s="146">
        <f t="shared" si="74"/>
        <v>0</v>
      </c>
      <c r="S941" s="146" t="b">
        <f>mytable_customer_details!$F$2:$F$7044&gt;0</f>
        <v>1</v>
      </c>
      <c r="T941" s="146" t="b">
        <f>mytable_customer_details!$G$2:$G$7044&gt;0</f>
        <v>1</v>
      </c>
      <c r="U941" s="146" t="b">
        <f>IF(mytable_customer_details!$S941,mytable_customer_details!$T941)</f>
        <v>1</v>
      </c>
      <c r="V941" s="147">
        <f t="shared" si="72"/>
        <v>3</v>
      </c>
      <c r="W941" s="148">
        <f ca="1">EDATE(TODAY(),-mytable_customer_details!$M941)</f>
        <v>43371</v>
      </c>
      <c r="X941" s="147">
        <f>mytable_customer_details!$K941/mytable_customer_details!$M941</f>
        <v>59.65</v>
      </c>
      <c r="Y941" s="147" t="str">
        <f>VLOOKUP(H:H,Table2_ContractType!A:B,2,0)</f>
        <v>Month-to-Month</v>
      </c>
      <c r="Z941" s="147" t="str">
        <f>VLOOKUP(F:F,Table3_PhoneService!A:B,2,0)</f>
        <v>One Line</v>
      </c>
      <c r="AA941" s="147" t="str">
        <f>VLOOKUP(G:G,Table4_InternetService!A:B,2,0)</f>
        <v>DSL</v>
      </c>
      <c r="AB941" s="149" t="str">
        <f>_xlfn.IFS(mytable_customer_details!$U941, "Phone and Internet",mytable_customer_details!$S941, "Phone Only", mytable_customer_details!$T941, "Internet Only", TRUE, 0)</f>
        <v>Phone and Internet</v>
      </c>
    </row>
    <row r="942" spans="1:28" ht="16">
      <c r="A942" s="200" t="s">
        <v>5059</v>
      </c>
      <c r="B942" s="212" t="s">
        <v>3</v>
      </c>
      <c r="C942" s="212">
        <v>1</v>
      </c>
      <c r="D942" s="212" t="s">
        <v>4</v>
      </c>
      <c r="E942" s="212" t="s">
        <v>5</v>
      </c>
      <c r="F942" s="132">
        <v>1</v>
      </c>
      <c r="G942" s="132">
        <v>2</v>
      </c>
      <c r="H942" s="132">
        <v>1</v>
      </c>
      <c r="I942" s="212" t="s">
        <v>7</v>
      </c>
      <c r="J942" s="213">
        <v>99.1</v>
      </c>
      <c r="K942" s="214">
        <v>5437.1</v>
      </c>
      <c r="L942" s="212" t="s">
        <v>5</v>
      </c>
      <c r="M942" s="144">
        <f>mytable_customer_details!$K942/mytable_customer_details!$J942</f>
        <v>54.864783047426847</v>
      </c>
      <c r="N942" s="168">
        <f>mytable_customer_details!$K942/mytable_customer_details!$J942</f>
        <v>54.864783047426847</v>
      </c>
      <c r="O942" s="145">
        <f t="shared" si="70"/>
        <v>1</v>
      </c>
      <c r="P942" s="145">
        <f t="shared" si="73"/>
        <v>1</v>
      </c>
      <c r="Q942" s="146">
        <f t="shared" si="71"/>
        <v>1</v>
      </c>
      <c r="R942" s="146">
        <f t="shared" si="74"/>
        <v>0</v>
      </c>
      <c r="S942" s="146" t="b">
        <f>mytable_customer_details!$F$2:$F$7044&gt;0</f>
        <v>1</v>
      </c>
      <c r="T942" s="146" t="b">
        <f>mytable_customer_details!$G$2:$G$7044&gt;0</f>
        <v>1</v>
      </c>
      <c r="U942" s="146" t="b">
        <f>IF(mytable_customer_details!$S942,mytable_customer_details!$T942)</f>
        <v>1</v>
      </c>
      <c r="V942" s="147">
        <f t="shared" si="72"/>
        <v>1</v>
      </c>
      <c r="W942" s="148">
        <f ca="1">EDATE(TODAY(),-mytable_customer_details!$M942)</f>
        <v>42063</v>
      </c>
      <c r="X942" s="147">
        <f>mytable_customer_details!$K942/mytable_customer_details!$M942</f>
        <v>99.1</v>
      </c>
      <c r="Y942" s="147" t="str">
        <f>VLOOKUP(H:H,Table2_ContractType!A:B,2,0)</f>
        <v>1 Year</v>
      </c>
      <c r="Z942" s="147" t="str">
        <f>VLOOKUP(F:F,Table3_PhoneService!A:B,2,0)</f>
        <v>One Line</v>
      </c>
      <c r="AA942" s="147" t="str">
        <f>VLOOKUP(G:G,Table4_InternetService!A:B,2,0)</f>
        <v>Fiber Optic</v>
      </c>
      <c r="AB942" s="149" t="str">
        <f>_xlfn.IFS(mytable_customer_details!$U942, "Phone and Internet",mytable_customer_details!$S942, "Phone Only", mytable_customer_details!$T942, "Internet Only", TRUE, 0)</f>
        <v>Phone and Internet</v>
      </c>
    </row>
    <row r="943" spans="1:28" ht="16">
      <c r="A943" s="200" t="s">
        <v>6017</v>
      </c>
      <c r="B943" s="212" t="s">
        <v>9</v>
      </c>
      <c r="C943" s="212">
        <v>0</v>
      </c>
      <c r="D943" s="212" t="s">
        <v>4</v>
      </c>
      <c r="E943" s="212" t="s">
        <v>4</v>
      </c>
      <c r="F943" s="132">
        <v>0</v>
      </c>
      <c r="G943" s="132">
        <v>1</v>
      </c>
      <c r="H943" s="132">
        <v>0</v>
      </c>
      <c r="I943" s="212" t="s">
        <v>13</v>
      </c>
      <c r="J943" s="213">
        <v>30.35</v>
      </c>
      <c r="K943" s="214">
        <v>678.75</v>
      </c>
      <c r="L943" s="212" t="s">
        <v>5</v>
      </c>
      <c r="M943" s="144">
        <f>mytable_customer_details!$K943/mytable_customer_details!$J943</f>
        <v>22.364085667215814</v>
      </c>
      <c r="N943" s="168">
        <f>mytable_customer_details!$K943/mytable_customer_details!$J943</f>
        <v>22.364085667215814</v>
      </c>
      <c r="O943" s="145">
        <f t="shared" si="70"/>
        <v>1</v>
      </c>
      <c r="P943" s="145">
        <f t="shared" si="73"/>
        <v>0</v>
      </c>
      <c r="Q943" s="146">
        <f t="shared" si="71"/>
        <v>0</v>
      </c>
      <c r="R943" s="146">
        <f t="shared" si="74"/>
        <v>0</v>
      </c>
      <c r="S943" s="146" t="b">
        <f>mytable_customer_details!$F$2:$F$7044&gt;0</f>
        <v>0</v>
      </c>
      <c r="T943" s="146" t="b">
        <f>mytable_customer_details!$G$2:$G$7044&gt;0</f>
        <v>1</v>
      </c>
      <c r="U943" s="146" t="b">
        <f>IF(mytable_customer_details!$S943,mytable_customer_details!$T943)</f>
        <v>0</v>
      </c>
      <c r="V943" s="147">
        <f t="shared" si="72"/>
        <v>3</v>
      </c>
      <c r="W943" s="148">
        <f ca="1">EDATE(TODAY(),-mytable_customer_details!$M943)</f>
        <v>43036</v>
      </c>
      <c r="X943" s="147">
        <f>mytable_customer_details!$K943/mytable_customer_details!$M943</f>
        <v>30.35</v>
      </c>
      <c r="Y943" s="147" t="str">
        <f>VLOOKUP(H:H,Table2_ContractType!A:B,2,0)</f>
        <v>Month-to-Month</v>
      </c>
      <c r="Z943" s="147" t="str">
        <f>VLOOKUP(F:F,Table3_PhoneService!A:B,2,0)</f>
        <v>No Phone Service</v>
      </c>
      <c r="AA943" s="147" t="str">
        <f>VLOOKUP(G:G,Table4_InternetService!A:B,2,0)</f>
        <v>DSL</v>
      </c>
      <c r="AB943" s="149" t="str">
        <f>_xlfn.IFS(mytable_customer_details!$U943, "Phone and Internet",mytable_customer_details!$S943, "Phone Only", mytable_customer_details!$T943, "Internet Only", TRUE, 0)</f>
        <v>Internet Only</v>
      </c>
    </row>
    <row r="944" spans="1:28" ht="16">
      <c r="A944" s="200" t="s">
        <v>4849</v>
      </c>
      <c r="B944" s="212" t="s">
        <v>3</v>
      </c>
      <c r="C944" s="212">
        <v>0</v>
      </c>
      <c r="D944" s="212" t="s">
        <v>4</v>
      </c>
      <c r="E944" s="212" t="s">
        <v>5</v>
      </c>
      <c r="F944" s="132">
        <v>2</v>
      </c>
      <c r="G944" s="132">
        <v>2</v>
      </c>
      <c r="H944" s="132">
        <v>1</v>
      </c>
      <c r="I944" s="212" t="s">
        <v>17</v>
      </c>
      <c r="J944" s="213">
        <v>109.7</v>
      </c>
      <c r="K944" s="214">
        <v>7344.45</v>
      </c>
      <c r="L944" s="212" t="s">
        <v>5</v>
      </c>
      <c r="M944" s="144">
        <f>mytable_customer_details!$K944/mytable_customer_details!$J944</f>
        <v>66.95031905195988</v>
      </c>
      <c r="N944" s="168">
        <f>mytable_customer_details!$K944/mytable_customer_details!$J944</f>
        <v>66.95031905195988</v>
      </c>
      <c r="O944" s="145">
        <f t="shared" si="70"/>
        <v>1</v>
      </c>
      <c r="P944" s="145">
        <f t="shared" si="73"/>
        <v>0</v>
      </c>
      <c r="Q944" s="146">
        <f t="shared" si="71"/>
        <v>1</v>
      </c>
      <c r="R944" s="146">
        <f t="shared" si="74"/>
        <v>0</v>
      </c>
      <c r="S944" s="146" t="b">
        <f>mytable_customer_details!$F$2:$F$7044&gt;0</f>
        <v>1</v>
      </c>
      <c r="T944" s="146" t="b">
        <f>mytable_customer_details!$G$2:$G$7044&gt;0</f>
        <v>1</v>
      </c>
      <c r="U944" s="146" t="b">
        <f>IF(mytable_customer_details!$S944,mytable_customer_details!$T944)</f>
        <v>1</v>
      </c>
      <c r="V944" s="147">
        <f t="shared" si="72"/>
        <v>1</v>
      </c>
      <c r="W944" s="148">
        <f ca="1">EDATE(TODAY(),-mytable_customer_details!$M944)</f>
        <v>41698</v>
      </c>
      <c r="X944" s="147">
        <f>mytable_customer_details!$K944/mytable_customer_details!$M944</f>
        <v>109.70000000000002</v>
      </c>
      <c r="Y944" s="147" t="str">
        <f>VLOOKUP(H:H,Table2_ContractType!A:B,2,0)</f>
        <v>1 Year</v>
      </c>
      <c r="Z944" s="147" t="str">
        <f>VLOOKUP(F:F,Table3_PhoneService!A:B,2,0)</f>
        <v>Two or More Lines</v>
      </c>
      <c r="AA944" s="147" t="str">
        <f>VLOOKUP(G:G,Table4_InternetService!A:B,2,0)</f>
        <v>Fiber Optic</v>
      </c>
      <c r="AB944" s="149" t="str">
        <f>_xlfn.IFS(mytable_customer_details!$U944, "Phone and Internet",mytable_customer_details!$S944, "Phone Only", mytable_customer_details!$T944, "Internet Only", TRUE, 0)</f>
        <v>Phone and Internet</v>
      </c>
    </row>
    <row r="945" spans="1:28" ht="16">
      <c r="A945" s="200" t="s">
        <v>5836</v>
      </c>
      <c r="B945" s="212" t="s">
        <v>9</v>
      </c>
      <c r="C945" s="212">
        <v>1</v>
      </c>
      <c r="D945" s="212" t="s">
        <v>4</v>
      </c>
      <c r="E945" s="212" t="s">
        <v>5</v>
      </c>
      <c r="F945" s="132">
        <v>1</v>
      </c>
      <c r="G945" s="132">
        <v>2</v>
      </c>
      <c r="H945" s="132">
        <v>0</v>
      </c>
      <c r="I945" s="212" t="s">
        <v>7</v>
      </c>
      <c r="J945" s="213">
        <v>70.3</v>
      </c>
      <c r="K945" s="214">
        <v>70.3</v>
      </c>
      <c r="L945" s="212" t="s">
        <v>4</v>
      </c>
      <c r="M945" s="144">
        <f>mytable_customer_details!$K945/mytable_customer_details!$J945</f>
        <v>1</v>
      </c>
      <c r="N945" s="168">
        <f>mytable_customer_details!$K945/mytable_customer_details!$J945</f>
        <v>1</v>
      </c>
      <c r="O945" s="145">
        <f t="shared" si="70"/>
        <v>1</v>
      </c>
      <c r="P945" s="145">
        <f t="shared" si="73"/>
        <v>0</v>
      </c>
      <c r="Q945" s="146">
        <f t="shared" si="71"/>
        <v>0</v>
      </c>
      <c r="R945" s="146">
        <f t="shared" si="74"/>
        <v>1</v>
      </c>
      <c r="S945" s="146" t="b">
        <f>mytable_customer_details!$F$2:$F$7044&gt;0</f>
        <v>1</v>
      </c>
      <c r="T945" s="146" t="b">
        <f>mytable_customer_details!$G$2:$G$7044&gt;0</f>
        <v>1</v>
      </c>
      <c r="U945" s="146" t="b">
        <f>IF(mytable_customer_details!$S945,mytable_customer_details!$T945)</f>
        <v>1</v>
      </c>
      <c r="V945" s="147">
        <f t="shared" si="72"/>
        <v>1</v>
      </c>
      <c r="W945" s="148">
        <f ca="1">EDATE(TODAY(),-mytable_customer_details!$M945)</f>
        <v>43674</v>
      </c>
      <c r="X945" s="147">
        <f>mytable_customer_details!$K945/mytable_customer_details!$M945</f>
        <v>70.3</v>
      </c>
      <c r="Y945" s="147" t="str">
        <f>VLOOKUP(H:H,Table2_ContractType!A:B,2,0)</f>
        <v>Month-to-Month</v>
      </c>
      <c r="Z945" s="147" t="str">
        <f>VLOOKUP(F:F,Table3_PhoneService!A:B,2,0)</f>
        <v>One Line</v>
      </c>
      <c r="AA945" s="147" t="str">
        <f>VLOOKUP(G:G,Table4_InternetService!A:B,2,0)</f>
        <v>Fiber Optic</v>
      </c>
      <c r="AB945" s="149" t="str">
        <f>_xlfn.IFS(mytable_customer_details!$U945, "Phone and Internet",mytable_customer_details!$S945, "Phone Only", mytable_customer_details!$T945, "Internet Only", TRUE, 0)</f>
        <v>Phone and Internet</v>
      </c>
    </row>
    <row r="946" spans="1:28" ht="16">
      <c r="A946" s="200" t="s">
        <v>3379</v>
      </c>
      <c r="B946" s="212" t="s">
        <v>3</v>
      </c>
      <c r="C946" s="212">
        <v>0</v>
      </c>
      <c r="D946" s="212" t="s">
        <v>5</v>
      </c>
      <c r="E946" s="212" t="s">
        <v>5</v>
      </c>
      <c r="F946" s="132">
        <v>2</v>
      </c>
      <c r="G946" s="132">
        <v>2</v>
      </c>
      <c r="H946" s="132">
        <v>1</v>
      </c>
      <c r="I946" s="212" t="s">
        <v>7</v>
      </c>
      <c r="J946" s="213">
        <v>94.15</v>
      </c>
      <c r="K946" s="214">
        <v>4408.45</v>
      </c>
      <c r="L946" s="212" t="s">
        <v>5</v>
      </c>
      <c r="M946" s="144">
        <f>mytable_customer_details!$K946/mytable_customer_details!$J946</f>
        <v>46.823685608072218</v>
      </c>
      <c r="N946" s="168">
        <f>mytable_customer_details!$K946/mytable_customer_details!$J946</f>
        <v>46.823685608072218</v>
      </c>
      <c r="O946" s="145">
        <f t="shared" si="70"/>
        <v>0</v>
      </c>
      <c r="P946" s="145">
        <f t="shared" si="73"/>
        <v>1</v>
      </c>
      <c r="Q946" s="146">
        <f t="shared" si="71"/>
        <v>1</v>
      </c>
      <c r="R946" s="146">
        <f t="shared" si="74"/>
        <v>0</v>
      </c>
      <c r="S946" s="146" t="b">
        <f>mytable_customer_details!$F$2:$F$7044&gt;0</f>
        <v>1</v>
      </c>
      <c r="T946" s="146" t="b">
        <f>mytable_customer_details!$G$2:$G$7044&gt;0</f>
        <v>1</v>
      </c>
      <c r="U946" s="146" t="b">
        <f>IF(mytable_customer_details!$S946,mytable_customer_details!$T946)</f>
        <v>1</v>
      </c>
      <c r="V946" s="147">
        <f t="shared" si="72"/>
        <v>0</v>
      </c>
      <c r="W946" s="148">
        <f ca="1">EDATE(TODAY(),-mytable_customer_details!$M946)</f>
        <v>42305</v>
      </c>
      <c r="X946" s="147">
        <f>mytable_customer_details!$K946/mytable_customer_details!$M946</f>
        <v>94.15</v>
      </c>
      <c r="Y946" s="147" t="str">
        <f>VLOOKUP(H:H,Table2_ContractType!A:B,2,0)</f>
        <v>1 Year</v>
      </c>
      <c r="Z946" s="147" t="str">
        <f>VLOOKUP(F:F,Table3_PhoneService!A:B,2,0)</f>
        <v>Two or More Lines</v>
      </c>
      <c r="AA946" s="147" t="str">
        <f>VLOOKUP(G:G,Table4_InternetService!A:B,2,0)</f>
        <v>Fiber Optic</v>
      </c>
      <c r="AB946" s="149" t="str">
        <f>_xlfn.IFS(mytable_customer_details!$U946, "Phone and Internet",mytable_customer_details!$S946, "Phone Only", mytable_customer_details!$T946, "Internet Only", TRUE, 0)</f>
        <v>Phone and Internet</v>
      </c>
    </row>
    <row r="947" spans="1:28" ht="16">
      <c r="A947" s="200" t="s">
        <v>1351</v>
      </c>
      <c r="B947" s="212" t="s">
        <v>3</v>
      </c>
      <c r="C947" s="212">
        <v>0</v>
      </c>
      <c r="D947" s="212" t="s">
        <v>4</v>
      </c>
      <c r="E947" s="212" t="s">
        <v>4</v>
      </c>
      <c r="F947" s="132">
        <v>0</v>
      </c>
      <c r="G947" s="132">
        <v>1</v>
      </c>
      <c r="H947" s="132">
        <v>2</v>
      </c>
      <c r="I947" s="212" t="s">
        <v>17</v>
      </c>
      <c r="J947" s="213">
        <v>56.05</v>
      </c>
      <c r="K947" s="214"/>
      <c r="L947" s="212" t="s">
        <v>5</v>
      </c>
      <c r="M947" s="144">
        <f>mytable_customer_details!$K947/mytable_customer_details!$J947</f>
        <v>0</v>
      </c>
      <c r="N947" s="168">
        <f>mytable_customer_details!$K947/mytable_customer_details!$J947</f>
        <v>0</v>
      </c>
      <c r="O947" s="145">
        <f t="shared" si="70"/>
        <v>1</v>
      </c>
      <c r="P947" s="145">
        <f t="shared" si="73"/>
        <v>0</v>
      </c>
      <c r="Q947" s="146">
        <f t="shared" si="71"/>
        <v>1</v>
      </c>
      <c r="R947" s="146">
        <f t="shared" si="74"/>
        <v>0</v>
      </c>
      <c r="S947" s="146" t="b">
        <f>mytable_customer_details!$F$2:$F$7044&gt;0</f>
        <v>0</v>
      </c>
      <c r="T947" s="146" t="b">
        <f>mytable_customer_details!$G$2:$G$7044&gt;0</f>
        <v>1</v>
      </c>
      <c r="U947" s="146" t="b">
        <f>IF(mytable_customer_details!$S947,mytable_customer_details!$T947)</f>
        <v>0</v>
      </c>
      <c r="V947" s="147">
        <f t="shared" si="72"/>
        <v>3</v>
      </c>
      <c r="W947" s="148">
        <f ca="1">EDATE(TODAY(),-mytable_customer_details!$M947)</f>
        <v>43705</v>
      </c>
      <c r="X947" s="147" t="e">
        <f>mytable_customer_details!$K947/mytable_customer_details!$M947</f>
        <v>#DIV/0!</v>
      </c>
      <c r="Y947" s="147" t="str">
        <f>VLOOKUP(H:H,Table2_ContractType!A:B,2,0)</f>
        <v>2 Year</v>
      </c>
      <c r="Z947" s="147" t="str">
        <f>VLOOKUP(F:F,Table3_PhoneService!A:B,2,0)</f>
        <v>No Phone Service</v>
      </c>
      <c r="AA947" s="147" t="str">
        <f>VLOOKUP(G:G,Table4_InternetService!A:B,2,0)</f>
        <v>DSL</v>
      </c>
      <c r="AB947" s="149" t="str">
        <f>_xlfn.IFS(mytable_customer_details!$U947, "Phone and Internet",mytable_customer_details!$S947, "Phone Only", mytable_customer_details!$T947, "Internet Only", TRUE, 0)</f>
        <v>Internet Only</v>
      </c>
    </row>
    <row r="948" spans="1:28" ht="16">
      <c r="A948" s="200" t="s">
        <v>1647</v>
      </c>
      <c r="B948" s="212" t="s">
        <v>3</v>
      </c>
      <c r="C948" s="212">
        <v>0</v>
      </c>
      <c r="D948" s="212" t="s">
        <v>5</v>
      </c>
      <c r="E948" s="212" t="s">
        <v>5</v>
      </c>
      <c r="F948" s="132">
        <v>2</v>
      </c>
      <c r="G948" s="132">
        <v>0</v>
      </c>
      <c r="H948" s="132">
        <v>1</v>
      </c>
      <c r="I948" s="212" t="s">
        <v>13</v>
      </c>
      <c r="J948" s="213">
        <v>24.35</v>
      </c>
      <c r="K948" s="214">
        <v>1133.7</v>
      </c>
      <c r="L948" s="212" t="s">
        <v>5</v>
      </c>
      <c r="M948" s="144">
        <f>mytable_customer_details!$K948/mytable_customer_details!$J948</f>
        <v>46.558521560574945</v>
      </c>
      <c r="N948" s="168">
        <f>mytable_customer_details!$K948/mytable_customer_details!$J948</f>
        <v>46.558521560574945</v>
      </c>
      <c r="O948" s="145">
        <f t="shared" si="70"/>
        <v>0</v>
      </c>
      <c r="P948" s="145">
        <f t="shared" si="73"/>
        <v>0</v>
      </c>
      <c r="Q948" s="146">
        <f t="shared" si="71"/>
        <v>1</v>
      </c>
      <c r="R948" s="146">
        <f t="shared" si="74"/>
        <v>0</v>
      </c>
      <c r="S948" s="146" t="b">
        <f>mytable_customer_details!$F$2:$F$7044&gt;0</f>
        <v>1</v>
      </c>
      <c r="T948" s="146" t="b">
        <f>mytable_customer_details!$G$2:$G$7044&gt;0</f>
        <v>0</v>
      </c>
      <c r="U948" s="146" t="b">
        <f>IF(mytable_customer_details!$S948,mytable_customer_details!$T948)</f>
        <v>0</v>
      </c>
      <c r="V948" s="147">
        <f t="shared" si="72"/>
        <v>0</v>
      </c>
      <c r="W948" s="148">
        <f ca="1">EDATE(TODAY(),-mytable_customer_details!$M948)</f>
        <v>42305</v>
      </c>
      <c r="X948" s="147">
        <f>mytable_customer_details!$K948/mytable_customer_details!$M948</f>
        <v>24.35</v>
      </c>
      <c r="Y948" s="147" t="str">
        <f>VLOOKUP(H:H,Table2_ContractType!A:B,2,0)</f>
        <v>1 Year</v>
      </c>
      <c r="Z948" s="147" t="str">
        <f>VLOOKUP(F:F,Table3_PhoneService!A:B,2,0)</f>
        <v>Two or More Lines</v>
      </c>
      <c r="AA948" s="147" t="str">
        <f>VLOOKUP(G:G,Table4_InternetService!A:B,2,0)</f>
        <v>No Internet Service</v>
      </c>
      <c r="AB948" s="149" t="str">
        <f>_xlfn.IFS(mytable_customer_details!$U948, "Phone and Internet",mytable_customer_details!$S948, "Phone Only", mytable_customer_details!$T948, "Internet Only", TRUE, 0)</f>
        <v>Phone Only</v>
      </c>
    </row>
    <row r="949" spans="1:28" ht="16">
      <c r="A949" s="200" t="s">
        <v>5755</v>
      </c>
      <c r="B949" s="212" t="s">
        <v>9</v>
      </c>
      <c r="C949" s="212">
        <v>1</v>
      </c>
      <c r="D949" s="212" t="s">
        <v>4</v>
      </c>
      <c r="E949" s="212" t="s">
        <v>5</v>
      </c>
      <c r="F949" s="132">
        <v>1</v>
      </c>
      <c r="G949" s="132">
        <v>1</v>
      </c>
      <c r="H949" s="132">
        <v>1</v>
      </c>
      <c r="I949" s="212" t="s">
        <v>7</v>
      </c>
      <c r="J949" s="213">
        <v>55.8</v>
      </c>
      <c r="K949" s="214">
        <v>2283.3000000000002</v>
      </c>
      <c r="L949" s="212" t="s">
        <v>5</v>
      </c>
      <c r="M949" s="144">
        <f>mytable_customer_details!$K949/mytable_customer_details!$J949</f>
        <v>40.91935483870968</v>
      </c>
      <c r="N949" s="168">
        <f>mytable_customer_details!$K949/mytable_customer_details!$J949</f>
        <v>40.91935483870968</v>
      </c>
      <c r="O949" s="145">
        <f t="shared" si="70"/>
        <v>1</v>
      </c>
      <c r="P949" s="145">
        <f t="shared" si="73"/>
        <v>1</v>
      </c>
      <c r="Q949" s="146">
        <f t="shared" si="71"/>
        <v>0</v>
      </c>
      <c r="R949" s="146">
        <f t="shared" si="74"/>
        <v>0</v>
      </c>
      <c r="S949" s="146" t="b">
        <f>mytable_customer_details!$F$2:$F$7044&gt;0</f>
        <v>1</v>
      </c>
      <c r="T949" s="146" t="b">
        <f>mytable_customer_details!$G$2:$G$7044&gt;0</f>
        <v>1</v>
      </c>
      <c r="U949" s="146" t="b">
        <f>IF(mytable_customer_details!$S949,mytable_customer_details!$T949)</f>
        <v>1</v>
      </c>
      <c r="V949" s="147">
        <f t="shared" si="72"/>
        <v>1</v>
      </c>
      <c r="W949" s="148">
        <f ca="1">EDATE(TODAY(),-mytable_customer_details!$M949)</f>
        <v>42488</v>
      </c>
      <c r="X949" s="147">
        <f>mytable_customer_details!$K949/mytable_customer_details!$M949</f>
        <v>55.800000000000004</v>
      </c>
      <c r="Y949" s="147" t="str">
        <f>VLOOKUP(H:H,Table2_ContractType!A:B,2,0)</f>
        <v>1 Year</v>
      </c>
      <c r="Z949" s="147" t="str">
        <f>VLOOKUP(F:F,Table3_PhoneService!A:B,2,0)</f>
        <v>One Line</v>
      </c>
      <c r="AA949" s="147" t="str">
        <f>VLOOKUP(G:G,Table4_InternetService!A:B,2,0)</f>
        <v>DSL</v>
      </c>
      <c r="AB949" s="149" t="str">
        <f>_xlfn.IFS(mytable_customer_details!$U949, "Phone and Internet",mytable_customer_details!$S949, "Phone Only", mytable_customer_details!$T949, "Internet Only", TRUE, 0)</f>
        <v>Phone and Internet</v>
      </c>
    </row>
    <row r="950" spans="1:28" ht="16">
      <c r="A950" s="200" t="s">
        <v>1222</v>
      </c>
      <c r="B950" s="212" t="s">
        <v>3</v>
      </c>
      <c r="C950" s="212">
        <v>0</v>
      </c>
      <c r="D950" s="212" t="s">
        <v>4</v>
      </c>
      <c r="E950" s="212" t="s">
        <v>4</v>
      </c>
      <c r="F950" s="132">
        <v>2</v>
      </c>
      <c r="G950" s="132">
        <v>1</v>
      </c>
      <c r="H950" s="132">
        <v>0</v>
      </c>
      <c r="I950" s="212" t="s">
        <v>7</v>
      </c>
      <c r="J950" s="213">
        <v>66.349999999999994</v>
      </c>
      <c r="K950" s="214">
        <v>740.8</v>
      </c>
      <c r="L950" s="212" t="s">
        <v>4</v>
      </c>
      <c r="M950" s="144">
        <f>mytable_customer_details!$K950/mytable_customer_details!$J950</f>
        <v>11.16503391107762</v>
      </c>
      <c r="N950" s="168">
        <f>mytable_customer_details!$K950/mytable_customer_details!$J950</f>
        <v>11.16503391107762</v>
      </c>
      <c r="O950" s="145">
        <f t="shared" si="70"/>
        <v>1</v>
      </c>
      <c r="P950" s="145">
        <f t="shared" si="73"/>
        <v>0</v>
      </c>
      <c r="Q950" s="146">
        <f t="shared" si="71"/>
        <v>1</v>
      </c>
      <c r="R950" s="146">
        <f t="shared" si="74"/>
        <v>1</v>
      </c>
      <c r="S950" s="146" t="b">
        <f>mytable_customer_details!$F$2:$F$7044&gt;0</f>
        <v>1</v>
      </c>
      <c r="T950" s="146" t="b">
        <f>mytable_customer_details!$G$2:$G$7044&gt;0</f>
        <v>1</v>
      </c>
      <c r="U950" s="146" t="b">
        <f>IF(mytable_customer_details!$S950,mytable_customer_details!$T950)</f>
        <v>1</v>
      </c>
      <c r="V950" s="147">
        <f t="shared" si="72"/>
        <v>3</v>
      </c>
      <c r="W950" s="148">
        <f ca="1">EDATE(TODAY(),-mytable_customer_details!$M950)</f>
        <v>43371</v>
      </c>
      <c r="X950" s="147">
        <f>mytable_customer_details!$K950/mytable_customer_details!$M950</f>
        <v>66.349999999999994</v>
      </c>
      <c r="Y950" s="147" t="str">
        <f>VLOOKUP(H:H,Table2_ContractType!A:B,2,0)</f>
        <v>Month-to-Month</v>
      </c>
      <c r="Z950" s="147" t="str">
        <f>VLOOKUP(F:F,Table3_PhoneService!A:B,2,0)</f>
        <v>Two or More Lines</v>
      </c>
      <c r="AA950" s="147" t="str">
        <f>VLOOKUP(G:G,Table4_InternetService!A:B,2,0)</f>
        <v>DSL</v>
      </c>
      <c r="AB950" s="149" t="str">
        <f>_xlfn.IFS(mytable_customer_details!$U950, "Phone and Internet",mytable_customer_details!$S950, "Phone Only", mytable_customer_details!$T950, "Internet Only", TRUE, 0)</f>
        <v>Phone and Internet</v>
      </c>
    </row>
    <row r="951" spans="1:28" ht="16">
      <c r="A951" s="200" t="s">
        <v>1008</v>
      </c>
      <c r="B951" s="212" t="s">
        <v>3</v>
      </c>
      <c r="C951" s="212">
        <v>1</v>
      </c>
      <c r="D951" s="212" t="s">
        <v>5</v>
      </c>
      <c r="E951" s="212" t="s">
        <v>5</v>
      </c>
      <c r="F951" s="132">
        <v>2</v>
      </c>
      <c r="G951" s="132">
        <v>2</v>
      </c>
      <c r="H951" s="132">
        <v>0</v>
      </c>
      <c r="I951" s="212" t="s">
        <v>7</v>
      </c>
      <c r="J951" s="213">
        <v>94.3</v>
      </c>
      <c r="K951" s="214">
        <v>424.45</v>
      </c>
      <c r="L951" s="212" t="s">
        <v>4</v>
      </c>
      <c r="M951" s="144">
        <f>mytable_customer_details!$K951/mytable_customer_details!$J951</f>
        <v>4.5010604453870622</v>
      </c>
      <c r="N951" s="168">
        <f>mytable_customer_details!$K951/mytable_customer_details!$J951</f>
        <v>4.5010604453870622</v>
      </c>
      <c r="O951" s="145">
        <f t="shared" si="70"/>
        <v>0</v>
      </c>
      <c r="P951" s="145">
        <f t="shared" si="73"/>
        <v>0</v>
      </c>
      <c r="Q951" s="146">
        <f t="shared" si="71"/>
        <v>1</v>
      </c>
      <c r="R951" s="146">
        <f t="shared" si="74"/>
        <v>1</v>
      </c>
      <c r="S951" s="146" t="b">
        <f>mytable_customer_details!$F$2:$F$7044&gt;0</f>
        <v>1</v>
      </c>
      <c r="T951" s="146" t="b">
        <f>mytable_customer_details!$G$2:$G$7044&gt;0</f>
        <v>1</v>
      </c>
      <c r="U951" s="146" t="b">
        <f>IF(mytable_customer_details!$S951,mytable_customer_details!$T951)</f>
        <v>1</v>
      </c>
      <c r="V951" s="147">
        <f t="shared" si="72"/>
        <v>0</v>
      </c>
      <c r="W951" s="148">
        <f ca="1">EDATE(TODAY(),-mytable_customer_details!$M951)</f>
        <v>43583</v>
      </c>
      <c r="X951" s="147">
        <f>mytable_customer_details!$K951/mytable_customer_details!$M951</f>
        <v>94.300000000000011</v>
      </c>
      <c r="Y951" s="147" t="str">
        <f>VLOOKUP(H:H,Table2_ContractType!A:B,2,0)</f>
        <v>Month-to-Month</v>
      </c>
      <c r="Z951" s="147" t="str">
        <f>VLOOKUP(F:F,Table3_PhoneService!A:B,2,0)</f>
        <v>Two or More Lines</v>
      </c>
      <c r="AA951" s="147" t="str">
        <f>VLOOKUP(G:G,Table4_InternetService!A:B,2,0)</f>
        <v>Fiber Optic</v>
      </c>
      <c r="AB951" s="149" t="str">
        <f>_xlfn.IFS(mytable_customer_details!$U951, "Phone and Internet",mytable_customer_details!$S951, "Phone Only", mytable_customer_details!$T951, "Internet Only", TRUE, 0)</f>
        <v>Phone and Internet</v>
      </c>
    </row>
    <row r="952" spans="1:28" ht="16">
      <c r="A952" s="200" t="s">
        <v>5069</v>
      </c>
      <c r="B952" s="212" t="s">
        <v>3</v>
      </c>
      <c r="C952" s="212">
        <v>0</v>
      </c>
      <c r="D952" s="212" t="s">
        <v>5</v>
      </c>
      <c r="E952" s="212" t="s">
        <v>5</v>
      </c>
      <c r="F952" s="132">
        <v>1</v>
      </c>
      <c r="G952" s="132">
        <v>1</v>
      </c>
      <c r="H952" s="132">
        <v>0</v>
      </c>
      <c r="I952" s="212" t="s">
        <v>10</v>
      </c>
      <c r="J952" s="213">
        <v>48.8</v>
      </c>
      <c r="K952" s="214">
        <v>1536.75</v>
      </c>
      <c r="L952" s="212" t="s">
        <v>5</v>
      </c>
      <c r="M952" s="144">
        <f>mytable_customer_details!$K952/mytable_customer_details!$J952</f>
        <v>31.490778688524593</v>
      </c>
      <c r="N952" s="168">
        <f>mytable_customer_details!$K952/mytable_customer_details!$J952</f>
        <v>31.490778688524593</v>
      </c>
      <c r="O952" s="145">
        <f t="shared" si="70"/>
        <v>0</v>
      </c>
      <c r="P952" s="145">
        <f t="shared" si="73"/>
        <v>1</v>
      </c>
      <c r="Q952" s="146">
        <f t="shared" si="71"/>
        <v>1</v>
      </c>
      <c r="R952" s="146">
        <f t="shared" si="74"/>
        <v>0</v>
      </c>
      <c r="S952" s="146" t="b">
        <f>mytable_customer_details!$F$2:$F$7044&gt;0</f>
        <v>1</v>
      </c>
      <c r="T952" s="146" t="b">
        <f>mytable_customer_details!$G$2:$G$7044&gt;0</f>
        <v>1</v>
      </c>
      <c r="U952" s="146" t="b">
        <f>IF(mytable_customer_details!$S952,mytable_customer_details!$T952)</f>
        <v>1</v>
      </c>
      <c r="V952" s="147">
        <f t="shared" si="72"/>
        <v>0</v>
      </c>
      <c r="W952" s="148">
        <f ca="1">EDATE(TODAY(),-mytable_customer_details!$M952)</f>
        <v>42763</v>
      </c>
      <c r="X952" s="147">
        <f>mytable_customer_details!$K952/mytable_customer_details!$M952</f>
        <v>48.8</v>
      </c>
      <c r="Y952" s="147" t="str">
        <f>VLOOKUP(H:H,Table2_ContractType!A:B,2,0)</f>
        <v>Month-to-Month</v>
      </c>
      <c r="Z952" s="147" t="str">
        <f>VLOOKUP(F:F,Table3_PhoneService!A:B,2,0)</f>
        <v>One Line</v>
      </c>
      <c r="AA952" s="147" t="str">
        <f>VLOOKUP(G:G,Table4_InternetService!A:B,2,0)</f>
        <v>DSL</v>
      </c>
      <c r="AB952" s="149" t="str">
        <f>_xlfn.IFS(mytable_customer_details!$U952, "Phone and Internet",mytable_customer_details!$S952, "Phone Only", mytable_customer_details!$T952, "Internet Only", TRUE, 0)</f>
        <v>Phone and Internet</v>
      </c>
    </row>
    <row r="953" spans="1:28" ht="16">
      <c r="A953" s="200" t="s">
        <v>2147</v>
      </c>
      <c r="B953" s="212" t="s">
        <v>9</v>
      </c>
      <c r="C953" s="212">
        <v>0</v>
      </c>
      <c r="D953" s="212" t="s">
        <v>5</v>
      </c>
      <c r="E953" s="212" t="s">
        <v>4</v>
      </c>
      <c r="F953" s="132">
        <v>2</v>
      </c>
      <c r="G953" s="132">
        <v>2</v>
      </c>
      <c r="H953" s="132">
        <v>0</v>
      </c>
      <c r="I953" s="212" t="s">
        <v>7</v>
      </c>
      <c r="J953" s="213">
        <v>91</v>
      </c>
      <c r="K953" s="214">
        <v>1430.05</v>
      </c>
      <c r="L953" s="212" t="s">
        <v>5</v>
      </c>
      <c r="M953" s="144">
        <f>mytable_customer_details!$K953/mytable_customer_details!$J953</f>
        <v>15.714835164835165</v>
      </c>
      <c r="N953" s="168">
        <f>mytable_customer_details!$K953/mytable_customer_details!$J953</f>
        <v>15.714835164835165</v>
      </c>
      <c r="O953" s="145">
        <f t="shared" si="70"/>
        <v>0</v>
      </c>
      <c r="P953" s="145">
        <f t="shared" si="73"/>
        <v>0</v>
      </c>
      <c r="Q953" s="146">
        <f t="shared" si="71"/>
        <v>0</v>
      </c>
      <c r="R953" s="146">
        <f t="shared" si="74"/>
        <v>0</v>
      </c>
      <c r="S953" s="146" t="b">
        <f>mytable_customer_details!$F$2:$F$7044&gt;0</f>
        <v>1</v>
      </c>
      <c r="T953" s="146" t="b">
        <f>mytable_customer_details!$G$2:$G$7044&gt;0</f>
        <v>1</v>
      </c>
      <c r="U953" s="146" t="b">
        <f>IF(mytable_customer_details!$S953,mytable_customer_details!$T953)</f>
        <v>1</v>
      </c>
      <c r="V953" s="147">
        <f t="shared" si="72"/>
        <v>2</v>
      </c>
      <c r="W953" s="148">
        <f ca="1">EDATE(TODAY(),-mytable_customer_details!$M953)</f>
        <v>43248</v>
      </c>
      <c r="X953" s="147">
        <f>mytable_customer_details!$K953/mytable_customer_details!$M953</f>
        <v>91</v>
      </c>
      <c r="Y953" s="147" t="str">
        <f>VLOOKUP(H:H,Table2_ContractType!A:B,2,0)</f>
        <v>Month-to-Month</v>
      </c>
      <c r="Z953" s="147" t="str">
        <f>VLOOKUP(F:F,Table3_PhoneService!A:B,2,0)</f>
        <v>Two or More Lines</v>
      </c>
      <c r="AA953" s="147" t="str">
        <f>VLOOKUP(G:G,Table4_InternetService!A:B,2,0)</f>
        <v>Fiber Optic</v>
      </c>
      <c r="AB953" s="149" t="str">
        <f>_xlfn.IFS(mytable_customer_details!$U953, "Phone and Internet",mytable_customer_details!$S953, "Phone Only", mytable_customer_details!$T953, "Internet Only", TRUE, 0)</f>
        <v>Phone and Internet</v>
      </c>
    </row>
    <row r="954" spans="1:28" ht="16">
      <c r="A954" s="200" t="s">
        <v>5123</v>
      </c>
      <c r="B954" s="212" t="s">
        <v>3</v>
      </c>
      <c r="C954" s="212">
        <v>0</v>
      </c>
      <c r="D954" s="212" t="s">
        <v>5</v>
      </c>
      <c r="E954" s="212" t="s">
        <v>5</v>
      </c>
      <c r="F954" s="132">
        <v>1</v>
      </c>
      <c r="G954" s="132">
        <v>0</v>
      </c>
      <c r="H954" s="132">
        <v>0</v>
      </c>
      <c r="I954" s="212" t="s">
        <v>10</v>
      </c>
      <c r="J954" s="213">
        <v>20.05</v>
      </c>
      <c r="K954" s="214">
        <v>164.85</v>
      </c>
      <c r="L954" s="212" t="s">
        <v>4</v>
      </c>
      <c r="M954" s="144">
        <f>mytable_customer_details!$K954/mytable_customer_details!$J954</f>
        <v>8.2219451371571068</v>
      </c>
      <c r="N954" s="168">
        <f>mytable_customer_details!$K954/mytable_customer_details!$J954</f>
        <v>8.2219451371571068</v>
      </c>
      <c r="O954" s="145">
        <f t="shared" si="70"/>
        <v>0</v>
      </c>
      <c r="P954" s="145">
        <f t="shared" si="73"/>
        <v>0</v>
      </c>
      <c r="Q954" s="146">
        <f t="shared" si="71"/>
        <v>1</v>
      </c>
      <c r="R954" s="146">
        <f t="shared" si="74"/>
        <v>1</v>
      </c>
      <c r="S954" s="146" t="b">
        <f>mytable_customer_details!$F$2:$F$7044&gt;0</f>
        <v>1</v>
      </c>
      <c r="T954" s="146" t="b">
        <f>mytable_customer_details!$G$2:$G$7044&gt;0</f>
        <v>0</v>
      </c>
      <c r="U954" s="146" t="b">
        <f>IF(mytable_customer_details!$S954,mytable_customer_details!$T954)</f>
        <v>0</v>
      </c>
      <c r="V954" s="147">
        <f t="shared" si="72"/>
        <v>0</v>
      </c>
      <c r="W954" s="148">
        <f ca="1">EDATE(TODAY(),-mytable_customer_details!$M954)</f>
        <v>43462</v>
      </c>
      <c r="X954" s="147">
        <f>mytable_customer_details!$K954/mytable_customer_details!$M954</f>
        <v>20.05</v>
      </c>
      <c r="Y954" s="147" t="str">
        <f>VLOOKUP(H:H,Table2_ContractType!A:B,2,0)</f>
        <v>Month-to-Month</v>
      </c>
      <c r="Z954" s="147" t="str">
        <f>VLOOKUP(F:F,Table3_PhoneService!A:B,2,0)</f>
        <v>One Line</v>
      </c>
      <c r="AA954" s="147" t="str">
        <f>VLOOKUP(G:G,Table4_InternetService!A:B,2,0)</f>
        <v>No Internet Service</v>
      </c>
      <c r="AB954" s="149" t="str">
        <f>_xlfn.IFS(mytable_customer_details!$U954, "Phone and Internet",mytable_customer_details!$S954, "Phone Only", mytable_customer_details!$T954, "Internet Only", TRUE, 0)</f>
        <v>Phone Only</v>
      </c>
    </row>
    <row r="955" spans="1:28" ht="16">
      <c r="A955" s="200" t="s">
        <v>4880</v>
      </c>
      <c r="B955" s="212" t="s">
        <v>9</v>
      </c>
      <c r="C955" s="212">
        <v>0</v>
      </c>
      <c r="D955" s="212" t="s">
        <v>5</v>
      </c>
      <c r="E955" s="212" t="s">
        <v>5</v>
      </c>
      <c r="F955" s="132">
        <v>2</v>
      </c>
      <c r="G955" s="132">
        <v>2</v>
      </c>
      <c r="H955" s="132">
        <v>0</v>
      </c>
      <c r="I955" s="212" t="s">
        <v>10</v>
      </c>
      <c r="J955" s="213">
        <v>80.55</v>
      </c>
      <c r="K955" s="214">
        <v>1248.9000000000001</v>
      </c>
      <c r="L955" s="212" t="s">
        <v>5</v>
      </c>
      <c r="M955" s="144">
        <f>mytable_customer_details!$K955/mytable_customer_details!$J955</f>
        <v>15.504655493482311</v>
      </c>
      <c r="N955" s="168">
        <f>mytable_customer_details!$K955/mytable_customer_details!$J955</f>
        <v>15.504655493482311</v>
      </c>
      <c r="O955" s="145">
        <f t="shared" si="70"/>
        <v>0</v>
      </c>
      <c r="P955" s="145">
        <f t="shared" si="73"/>
        <v>0</v>
      </c>
      <c r="Q955" s="146">
        <f t="shared" si="71"/>
        <v>0</v>
      </c>
      <c r="R955" s="146">
        <f t="shared" si="74"/>
        <v>0</v>
      </c>
      <c r="S955" s="146" t="b">
        <f>mytable_customer_details!$F$2:$F$7044&gt;0</f>
        <v>1</v>
      </c>
      <c r="T955" s="146" t="b">
        <f>mytable_customer_details!$G$2:$G$7044&gt;0</f>
        <v>1</v>
      </c>
      <c r="U955" s="146" t="b">
        <f>IF(mytable_customer_details!$S955,mytable_customer_details!$T955)</f>
        <v>1</v>
      </c>
      <c r="V955" s="147">
        <f t="shared" si="72"/>
        <v>0</v>
      </c>
      <c r="W955" s="148">
        <f ca="1">EDATE(TODAY(),-mytable_customer_details!$M955)</f>
        <v>43248</v>
      </c>
      <c r="X955" s="147">
        <f>mytable_customer_details!$K955/mytable_customer_details!$M955</f>
        <v>80.55</v>
      </c>
      <c r="Y955" s="147" t="str">
        <f>VLOOKUP(H:H,Table2_ContractType!A:B,2,0)</f>
        <v>Month-to-Month</v>
      </c>
      <c r="Z955" s="147" t="str">
        <f>VLOOKUP(F:F,Table3_PhoneService!A:B,2,0)</f>
        <v>Two or More Lines</v>
      </c>
      <c r="AA955" s="147" t="str">
        <f>VLOOKUP(G:G,Table4_InternetService!A:B,2,0)</f>
        <v>Fiber Optic</v>
      </c>
      <c r="AB955" s="149" t="str">
        <f>_xlfn.IFS(mytable_customer_details!$U955, "Phone and Internet",mytable_customer_details!$S955, "Phone Only", mytable_customer_details!$T955, "Internet Only", TRUE, 0)</f>
        <v>Phone and Internet</v>
      </c>
    </row>
    <row r="956" spans="1:28" ht="16">
      <c r="A956" s="200" t="s">
        <v>4563</v>
      </c>
      <c r="B956" s="212" t="s">
        <v>3</v>
      </c>
      <c r="C956" s="212">
        <v>0</v>
      </c>
      <c r="D956" s="212" t="s">
        <v>5</v>
      </c>
      <c r="E956" s="212" t="s">
        <v>5</v>
      </c>
      <c r="F956" s="132">
        <v>1</v>
      </c>
      <c r="G956" s="132">
        <v>0</v>
      </c>
      <c r="H956" s="132">
        <v>0</v>
      </c>
      <c r="I956" s="212" t="s">
        <v>17</v>
      </c>
      <c r="J956" s="213">
        <v>20.45</v>
      </c>
      <c r="K956" s="214">
        <v>147.55000000000001</v>
      </c>
      <c r="L956" s="212" t="s">
        <v>5</v>
      </c>
      <c r="M956" s="144">
        <f>mytable_customer_details!$K956/mytable_customer_details!$J956</f>
        <v>7.2151589242053795</v>
      </c>
      <c r="N956" s="168">
        <f>mytable_customer_details!$K956/mytable_customer_details!$J956</f>
        <v>7.2151589242053795</v>
      </c>
      <c r="O956" s="145">
        <f t="shared" si="70"/>
        <v>0</v>
      </c>
      <c r="P956" s="145">
        <f t="shared" si="73"/>
        <v>0</v>
      </c>
      <c r="Q956" s="146">
        <f t="shared" si="71"/>
        <v>1</v>
      </c>
      <c r="R956" s="146">
        <f t="shared" si="74"/>
        <v>0</v>
      </c>
      <c r="S956" s="146" t="b">
        <f>mytable_customer_details!$F$2:$F$7044&gt;0</f>
        <v>1</v>
      </c>
      <c r="T956" s="146" t="b">
        <f>mytable_customer_details!$G$2:$G$7044&gt;0</f>
        <v>0</v>
      </c>
      <c r="U956" s="146" t="b">
        <f>IF(mytable_customer_details!$S956,mytable_customer_details!$T956)</f>
        <v>0</v>
      </c>
      <c r="V956" s="147">
        <f t="shared" si="72"/>
        <v>0</v>
      </c>
      <c r="W956" s="148">
        <f ca="1">EDATE(TODAY(),-mytable_customer_details!$M956)</f>
        <v>43493</v>
      </c>
      <c r="X956" s="147">
        <f>mytable_customer_details!$K956/mytable_customer_details!$M956</f>
        <v>20.45</v>
      </c>
      <c r="Y956" s="147" t="str">
        <f>VLOOKUP(H:H,Table2_ContractType!A:B,2,0)</f>
        <v>Month-to-Month</v>
      </c>
      <c r="Z956" s="147" t="str">
        <f>VLOOKUP(F:F,Table3_PhoneService!A:B,2,0)</f>
        <v>One Line</v>
      </c>
      <c r="AA956" s="147" t="str">
        <f>VLOOKUP(G:G,Table4_InternetService!A:B,2,0)</f>
        <v>No Internet Service</v>
      </c>
      <c r="AB956" s="149" t="str">
        <f>_xlfn.IFS(mytable_customer_details!$U956, "Phone and Internet",mytable_customer_details!$S956, "Phone Only", mytable_customer_details!$T956, "Internet Only", TRUE, 0)</f>
        <v>Phone Only</v>
      </c>
    </row>
    <row r="957" spans="1:28" ht="16">
      <c r="A957" s="200" t="s">
        <v>4581</v>
      </c>
      <c r="B957" s="212" t="s">
        <v>9</v>
      </c>
      <c r="C957" s="212">
        <v>0</v>
      </c>
      <c r="D957" s="212" t="s">
        <v>5</v>
      </c>
      <c r="E957" s="212" t="s">
        <v>5</v>
      </c>
      <c r="F957" s="132">
        <v>1</v>
      </c>
      <c r="G957" s="132">
        <v>0</v>
      </c>
      <c r="H957" s="132">
        <v>0</v>
      </c>
      <c r="I957" s="212" t="s">
        <v>10</v>
      </c>
      <c r="J957" s="213">
        <v>18.95</v>
      </c>
      <c r="K957" s="214">
        <v>130.55000000000001</v>
      </c>
      <c r="L957" s="212" t="s">
        <v>5</v>
      </c>
      <c r="M957" s="144">
        <f>mytable_customer_details!$K957/mytable_customer_details!$J957</f>
        <v>6.8891820580474938</v>
      </c>
      <c r="N957" s="168">
        <f>mytable_customer_details!$K957/mytable_customer_details!$J957</f>
        <v>6.8891820580474938</v>
      </c>
      <c r="O957" s="145">
        <f t="shared" si="70"/>
        <v>0</v>
      </c>
      <c r="P957" s="145">
        <f t="shared" si="73"/>
        <v>0</v>
      </c>
      <c r="Q957" s="146">
        <f t="shared" si="71"/>
        <v>0</v>
      </c>
      <c r="R957" s="146">
        <f t="shared" si="74"/>
        <v>0</v>
      </c>
      <c r="S957" s="146" t="b">
        <f>mytable_customer_details!$F$2:$F$7044&gt;0</f>
        <v>1</v>
      </c>
      <c r="T957" s="146" t="b">
        <f>mytable_customer_details!$G$2:$G$7044&gt;0</f>
        <v>0</v>
      </c>
      <c r="U957" s="146" t="b">
        <f>IF(mytable_customer_details!$S957,mytable_customer_details!$T957)</f>
        <v>0</v>
      </c>
      <c r="V957" s="147">
        <f t="shared" si="72"/>
        <v>0</v>
      </c>
      <c r="W957" s="148">
        <f ca="1">EDATE(TODAY(),-mytable_customer_details!$M957)</f>
        <v>43524</v>
      </c>
      <c r="X957" s="147">
        <f>mytable_customer_details!$K957/mytable_customer_details!$M957</f>
        <v>18.95</v>
      </c>
      <c r="Y957" s="147" t="str">
        <f>VLOOKUP(H:H,Table2_ContractType!A:B,2,0)</f>
        <v>Month-to-Month</v>
      </c>
      <c r="Z957" s="147" t="str">
        <f>VLOOKUP(F:F,Table3_PhoneService!A:B,2,0)</f>
        <v>One Line</v>
      </c>
      <c r="AA957" s="147" t="str">
        <f>VLOOKUP(G:G,Table4_InternetService!A:B,2,0)</f>
        <v>No Internet Service</v>
      </c>
      <c r="AB957" s="149" t="str">
        <f>_xlfn.IFS(mytable_customer_details!$U957, "Phone and Internet",mytable_customer_details!$S957, "Phone Only", mytable_customer_details!$T957, "Internet Only", TRUE, 0)</f>
        <v>Phone Only</v>
      </c>
    </row>
    <row r="958" spans="1:28" ht="16">
      <c r="A958" s="200" t="s">
        <v>6692</v>
      </c>
      <c r="B958" s="212" t="s">
        <v>9</v>
      </c>
      <c r="C958" s="212">
        <v>1</v>
      </c>
      <c r="D958" s="212" t="s">
        <v>5</v>
      </c>
      <c r="E958" s="212" t="s">
        <v>5</v>
      </c>
      <c r="F958" s="132">
        <v>2</v>
      </c>
      <c r="G958" s="132">
        <v>2</v>
      </c>
      <c r="H958" s="132">
        <v>0</v>
      </c>
      <c r="I958" s="212" t="s">
        <v>7</v>
      </c>
      <c r="J958" s="213">
        <v>91.05</v>
      </c>
      <c r="K958" s="214">
        <v>289.10000000000002</v>
      </c>
      <c r="L958" s="212" t="s">
        <v>4</v>
      </c>
      <c r="M958" s="144">
        <f>mytable_customer_details!$K958/mytable_customer_details!$J958</f>
        <v>3.1751784733662825</v>
      </c>
      <c r="N958" s="168">
        <f>mytable_customer_details!$K958/mytable_customer_details!$J958</f>
        <v>3.1751784733662825</v>
      </c>
      <c r="O958" s="145">
        <f t="shared" si="70"/>
        <v>0</v>
      </c>
      <c r="P958" s="145">
        <f t="shared" si="73"/>
        <v>1</v>
      </c>
      <c r="Q958" s="146">
        <f t="shared" si="71"/>
        <v>0</v>
      </c>
      <c r="R958" s="146">
        <f t="shared" si="74"/>
        <v>1</v>
      </c>
      <c r="S958" s="146" t="b">
        <f>mytable_customer_details!$F$2:$F$7044&gt;0</f>
        <v>1</v>
      </c>
      <c r="T958" s="146" t="b">
        <f>mytable_customer_details!$G$2:$G$7044&gt;0</f>
        <v>1</v>
      </c>
      <c r="U958" s="146" t="b">
        <f>IF(mytable_customer_details!$S958,mytable_customer_details!$T958)</f>
        <v>1</v>
      </c>
      <c r="V958" s="147">
        <f t="shared" si="72"/>
        <v>0</v>
      </c>
      <c r="W958" s="148">
        <f ca="1">EDATE(TODAY(),-mytable_customer_details!$M958)</f>
        <v>43613</v>
      </c>
      <c r="X958" s="147">
        <f>mytable_customer_details!$K958/mytable_customer_details!$M958</f>
        <v>91.05</v>
      </c>
      <c r="Y958" s="147" t="str">
        <f>VLOOKUP(H:H,Table2_ContractType!A:B,2,0)</f>
        <v>Month-to-Month</v>
      </c>
      <c r="Z958" s="147" t="str">
        <f>VLOOKUP(F:F,Table3_PhoneService!A:B,2,0)</f>
        <v>Two or More Lines</v>
      </c>
      <c r="AA958" s="147" t="str">
        <f>VLOOKUP(G:G,Table4_InternetService!A:B,2,0)</f>
        <v>Fiber Optic</v>
      </c>
      <c r="AB958" s="149" t="str">
        <f>_xlfn.IFS(mytable_customer_details!$U958, "Phone and Internet",mytable_customer_details!$S958, "Phone Only", mytable_customer_details!$T958, "Internet Only", TRUE, 0)</f>
        <v>Phone and Internet</v>
      </c>
    </row>
    <row r="959" spans="1:28" ht="16">
      <c r="A959" s="200" t="s">
        <v>7000</v>
      </c>
      <c r="B959" s="212" t="s">
        <v>3</v>
      </c>
      <c r="C959" s="212">
        <v>0</v>
      </c>
      <c r="D959" s="212" t="s">
        <v>4</v>
      </c>
      <c r="E959" s="212" t="s">
        <v>4</v>
      </c>
      <c r="F959" s="132">
        <v>2</v>
      </c>
      <c r="G959" s="132">
        <v>1</v>
      </c>
      <c r="H959" s="132">
        <v>1</v>
      </c>
      <c r="I959" s="212" t="s">
        <v>13</v>
      </c>
      <c r="J959" s="213">
        <v>76</v>
      </c>
      <c r="K959" s="214">
        <v>1588.75</v>
      </c>
      <c r="L959" s="212" t="s">
        <v>5</v>
      </c>
      <c r="M959" s="144">
        <f>mytable_customer_details!$K959/mytable_customer_details!$J959</f>
        <v>20.904605263157894</v>
      </c>
      <c r="N959" s="168">
        <f>mytable_customer_details!$K959/mytable_customer_details!$J959</f>
        <v>20.904605263157894</v>
      </c>
      <c r="O959" s="145">
        <f t="shared" si="70"/>
        <v>1</v>
      </c>
      <c r="P959" s="145">
        <f t="shared" si="73"/>
        <v>0</v>
      </c>
      <c r="Q959" s="146">
        <f t="shared" si="71"/>
        <v>1</v>
      </c>
      <c r="R959" s="146">
        <f t="shared" si="74"/>
        <v>0</v>
      </c>
      <c r="S959" s="146" t="b">
        <f>mytable_customer_details!$F$2:$F$7044&gt;0</f>
        <v>1</v>
      </c>
      <c r="T959" s="146" t="b">
        <f>mytable_customer_details!$G$2:$G$7044&gt;0</f>
        <v>1</v>
      </c>
      <c r="U959" s="146" t="b">
        <f>IF(mytable_customer_details!$S959,mytable_customer_details!$T959)</f>
        <v>1</v>
      </c>
      <c r="V959" s="147">
        <f t="shared" si="72"/>
        <v>3</v>
      </c>
      <c r="W959" s="148">
        <f ca="1">EDATE(TODAY(),-mytable_customer_details!$M959)</f>
        <v>43097</v>
      </c>
      <c r="X959" s="147">
        <f>mytable_customer_details!$K959/mytable_customer_details!$M959</f>
        <v>76</v>
      </c>
      <c r="Y959" s="147" t="str">
        <f>VLOOKUP(H:H,Table2_ContractType!A:B,2,0)</f>
        <v>1 Year</v>
      </c>
      <c r="Z959" s="147" t="str">
        <f>VLOOKUP(F:F,Table3_PhoneService!A:B,2,0)</f>
        <v>Two or More Lines</v>
      </c>
      <c r="AA959" s="147" t="str">
        <f>VLOOKUP(G:G,Table4_InternetService!A:B,2,0)</f>
        <v>DSL</v>
      </c>
      <c r="AB959" s="149" t="str">
        <f>_xlfn.IFS(mytable_customer_details!$U959, "Phone and Internet",mytable_customer_details!$S959, "Phone Only", mytable_customer_details!$T959, "Internet Only", TRUE, 0)</f>
        <v>Phone and Internet</v>
      </c>
    </row>
    <row r="960" spans="1:28" ht="16">
      <c r="A960" s="200" t="s">
        <v>2156</v>
      </c>
      <c r="B960" s="212" t="s">
        <v>9</v>
      </c>
      <c r="C960" s="212">
        <v>0</v>
      </c>
      <c r="D960" s="212" t="s">
        <v>5</v>
      </c>
      <c r="E960" s="212" t="s">
        <v>5</v>
      </c>
      <c r="F960" s="132">
        <v>1</v>
      </c>
      <c r="G960" s="132">
        <v>2</v>
      </c>
      <c r="H960" s="132">
        <v>0</v>
      </c>
      <c r="I960" s="212" t="s">
        <v>7</v>
      </c>
      <c r="J960" s="213">
        <v>72.900000000000006</v>
      </c>
      <c r="K960" s="214">
        <v>818.45</v>
      </c>
      <c r="L960" s="212" t="s">
        <v>5</v>
      </c>
      <c r="M960" s="144">
        <f>mytable_customer_details!$K960/mytable_customer_details!$J960</f>
        <v>11.227023319615911</v>
      </c>
      <c r="N960" s="168">
        <f>mytable_customer_details!$K960/mytable_customer_details!$J960</f>
        <v>11.227023319615911</v>
      </c>
      <c r="O960" s="145">
        <f t="shared" si="70"/>
        <v>0</v>
      </c>
      <c r="P960" s="145">
        <f t="shared" si="73"/>
        <v>0</v>
      </c>
      <c r="Q960" s="146">
        <f t="shared" si="71"/>
        <v>0</v>
      </c>
      <c r="R960" s="146">
        <f t="shared" si="74"/>
        <v>0</v>
      </c>
      <c r="S960" s="146" t="b">
        <f>mytable_customer_details!$F$2:$F$7044&gt;0</f>
        <v>1</v>
      </c>
      <c r="T960" s="146" t="b">
        <f>mytable_customer_details!$G$2:$G$7044&gt;0</f>
        <v>1</v>
      </c>
      <c r="U960" s="146" t="b">
        <f>IF(mytable_customer_details!$S960,mytable_customer_details!$T960)</f>
        <v>1</v>
      </c>
      <c r="V960" s="147">
        <f t="shared" si="72"/>
        <v>0</v>
      </c>
      <c r="W960" s="148">
        <f ca="1">EDATE(TODAY(),-mytable_customer_details!$M960)</f>
        <v>43371</v>
      </c>
      <c r="X960" s="147">
        <f>mytable_customer_details!$K960/mytable_customer_details!$M960</f>
        <v>72.900000000000006</v>
      </c>
      <c r="Y960" s="147" t="str">
        <f>VLOOKUP(H:H,Table2_ContractType!A:B,2,0)</f>
        <v>Month-to-Month</v>
      </c>
      <c r="Z960" s="147" t="str">
        <f>VLOOKUP(F:F,Table3_PhoneService!A:B,2,0)</f>
        <v>One Line</v>
      </c>
      <c r="AA960" s="147" t="str">
        <f>VLOOKUP(G:G,Table4_InternetService!A:B,2,0)</f>
        <v>Fiber Optic</v>
      </c>
      <c r="AB960" s="149" t="str">
        <f>_xlfn.IFS(mytable_customer_details!$U960, "Phone and Internet",mytable_customer_details!$S960, "Phone Only", mytable_customer_details!$T960, "Internet Only", TRUE, 0)</f>
        <v>Phone and Internet</v>
      </c>
    </row>
    <row r="961" spans="1:28" ht="16">
      <c r="A961" s="200" t="s">
        <v>2249</v>
      </c>
      <c r="B961" s="212" t="s">
        <v>3</v>
      </c>
      <c r="C961" s="212">
        <v>0</v>
      </c>
      <c r="D961" s="212" t="s">
        <v>5</v>
      </c>
      <c r="E961" s="212" t="s">
        <v>5</v>
      </c>
      <c r="F961" s="132">
        <v>1</v>
      </c>
      <c r="G961" s="132">
        <v>2</v>
      </c>
      <c r="H961" s="132">
        <v>0</v>
      </c>
      <c r="I961" s="212" t="s">
        <v>7</v>
      </c>
      <c r="J961" s="213">
        <v>95.85</v>
      </c>
      <c r="K961" s="214">
        <v>95.85</v>
      </c>
      <c r="L961" s="212" t="s">
        <v>5</v>
      </c>
      <c r="M961" s="144">
        <f>mytable_customer_details!$K961/mytable_customer_details!$J961</f>
        <v>1</v>
      </c>
      <c r="N961" s="168">
        <f>mytable_customer_details!$K961/mytable_customer_details!$J961</f>
        <v>1</v>
      </c>
      <c r="O961" s="145">
        <f t="shared" si="70"/>
        <v>0</v>
      </c>
      <c r="P961" s="145">
        <f t="shared" si="73"/>
        <v>0</v>
      </c>
      <c r="Q961" s="146">
        <f t="shared" si="71"/>
        <v>1</v>
      </c>
      <c r="R961" s="146">
        <f t="shared" si="74"/>
        <v>0</v>
      </c>
      <c r="S961" s="146" t="b">
        <f>mytable_customer_details!$F$2:$F$7044&gt;0</f>
        <v>1</v>
      </c>
      <c r="T961" s="146" t="b">
        <f>mytable_customer_details!$G$2:$G$7044&gt;0</f>
        <v>1</v>
      </c>
      <c r="U961" s="146" t="b">
        <f>IF(mytable_customer_details!$S961,mytable_customer_details!$T961)</f>
        <v>1</v>
      </c>
      <c r="V961" s="147">
        <f t="shared" si="72"/>
        <v>0</v>
      </c>
      <c r="W961" s="148">
        <f ca="1">EDATE(TODAY(),-mytable_customer_details!$M961)</f>
        <v>43674</v>
      </c>
      <c r="X961" s="147">
        <f>mytable_customer_details!$K961/mytable_customer_details!$M961</f>
        <v>95.85</v>
      </c>
      <c r="Y961" s="147" t="str">
        <f>VLOOKUP(H:H,Table2_ContractType!A:B,2,0)</f>
        <v>Month-to-Month</v>
      </c>
      <c r="Z961" s="147" t="str">
        <f>VLOOKUP(F:F,Table3_PhoneService!A:B,2,0)</f>
        <v>One Line</v>
      </c>
      <c r="AA961" s="147" t="str">
        <f>VLOOKUP(G:G,Table4_InternetService!A:B,2,0)</f>
        <v>Fiber Optic</v>
      </c>
      <c r="AB961" s="149" t="str">
        <f>_xlfn.IFS(mytable_customer_details!$U961, "Phone and Internet",mytable_customer_details!$S961, "Phone Only", mytable_customer_details!$T961, "Internet Only", TRUE, 0)</f>
        <v>Phone and Internet</v>
      </c>
    </row>
    <row r="962" spans="1:28" ht="16">
      <c r="A962" s="200" t="s">
        <v>4906</v>
      </c>
      <c r="B962" s="212" t="s">
        <v>3</v>
      </c>
      <c r="C962" s="212">
        <v>1</v>
      </c>
      <c r="D962" s="212" t="s">
        <v>4</v>
      </c>
      <c r="E962" s="212" t="s">
        <v>5</v>
      </c>
      <c r="F962" s="132">
        <v>1</v>
      </c>
      <c r="G962" s="132">
        <v>2</v>
      </c>
      <c r="H962" s="132">
        <v>0</v>
      </c>
      <c r="I962" s="212" t="s">
        <v>7</v>
      </c>
      <c r="J962" s="213">
        <v>85.15</v>
      </c>
      <c r="K962" s="214">
        <v>3670.5</v>
      </c>
      <c r="L962" s="212" t="s">
        <v>5</v>
      </c>
      <c r="M962" s="144">
        <f>mytable_customer_details!$K962/mytable_customer_details!$J962</f>
        <v>43.10628302994715</v>
      </c>
      <c r="N962" s="168">
        <f>mytable_customer_details!$K962/mytable_customer_details!$J962</f>
        <v>43.10628302994715</v>
      </c>
      <c r="O962" s="145">
        <f t="shared" ref="O962:O1025" si="75">IF(D962="Yes",1,IF(D962 ="NO",0))</f>
        <v>1</v>
      </c>
      <c r="P962" s="145">
        <f t="shared" si="73"/>
        <v>1</v>
      </c>
      <c r="Q962" s="146">
        <f t="shared" ref="Q962:Q1025" si="76">IF(B962 = "female", 1,IF(B962 = "male",0))</f>
        <v>1</v>
      </c>
      <c r="R962" s="146">
        <f t="shared" si="74"/>
        <v>0</v>
      </c>
      <c r="S962" s="146" t="b">
        <f>mytable_customer_details!$F$2:$F$7044&gt;0</f>
        <v>1</v>
      </c>
      <c r="T962" s="146" t="b">
        <f>mytable_customer_details!$G$2:$G$7044&gt;0</f>
        <v>1</v>
      </c>
      <c r="U962" s="146" t="b">
        <f>IF(mytable_customer_details!$S962,mytable_customer_details!$T962)</f>
        <v>1</v>
      </c>
      <c r="V962" s="147">
        <f t="shared" ref="V962:V1025" si="77">IF(AND(D962="Yes",E962="Yes"),3, IF(AND(E962="Yes", D962="No"),2, IF(AND(D962="Yes",E962="No"),1,IF(AND(E962="No", D962="No"),0))))</f>
        <v>1</v>
      </c>
      <c r="W962" s="148">
        <f ca="1">EDATE(TODAY(),-mytable_customer_details!$M962)</f>
        <v>42397</v>
      </c>
      <c r="X962" s="147">
        <f>mytable_customer_details!$K962/mytable_customer_details!$M962</f>
        <v>85.15</v>
      </c>
      <c r="Y962" s="147" t="str">
        <f>VLOOKUP(H:H,Table2_ContractType!A:B,2,0)</f>
        <v>Month-to-Month</v>
      </c>
      <c r="Z962" s="147" t="str">
        <f>VLOOKUP(F:F,Table3_PhoneService!A:B,2,0)</f>
        <v>One Line</v>
      </c>
      <c r="AA962" s="147" t="str">
        <f>VLOOKUP(G:G,Table4_InternetService!A:B,2,0)</f>
        <v>Fiber Optic</v>
      </c>
      <c r="AB962" s="149" t="str">
        <f>_xlfn.IFS(mytable_customer_details!$U962, "Phone and Internet",mytable_customer_details!$S962, "Phone Only", mytable_customer_details!$T962, "Internet Only", TRUE, 0)</f>
        <v>Phone and Internet</v>
      </c>
    </row>
    <row r="963" spans="1:28" ht="16">
      <c r="A963" s="200" t="s">
        <v>6676</v>
      </c>
      <c r="B963" s="212" t="s">
        <v>9</v>
      </c>
      <c r="C963" s="212">
        <v>0</v>
      </c>
      <c r="D963" s="212" t="s">
        <v>4</v>
      </c>
      <c r="E963" s="212" t="s">
        <v>4</v>
      </c>
      <c r="F963" s="132">
        <v>0</v>
      </c>
      <c r="G963" s="132">
        <v>1</v>
      </c>
      <c r="H963" s="132">
        <v>0</v>
      </c>
      <c r="I963" s="212" t="s">
        <v>17</v>
      </c>
      <c r="J963" s="213">
        <v>29.3</v>
      </c>
      <c r="K963" s="214">
        <v>1224.05</v>
      </c>
      <c r="L963" s="212" t="s">
        <v>5</v>
      </c>
      <c r="M963" s="144">
        <f>mytable_customer_details!$K963/mytable_customer_details!$J963</f>
        <v>41.776450511945391</v>
      </c>
      <c r="N963" s="168">
        <f>mytable_customer_details!$K963/mytable_customer_details!$J963</f>
        <v>41.776450511945391</v>
      </c>
      <c r="O963" s="145">
        <f t="shared" si="75"/>
        <v>1</v>
      </c>
      <c r="P963" s="145">
        <f t="shared" ref="P963:P1026" si="78">IF(E964="Yes", 1,IF(E964="No",0))</f>
        <v>0</v>
      </c>
      <c r="Q963" s="146">
        <f t="shared" si="76"/>
        <v>0</v>
      </c>
      <c r="R963" s="146">
        <f t="shared" ref="R963:R1026" si="79">IF(L963 = "Yes", 1,0)</f>
        <v>0</v>
      </c>
      <c r="S963" s="146" t="b">
        <f>mytable_customer_details!$F$2:$F$7044&gt;0</f>
        <v>0</v>
      </c>
      <c r="T963" s="146" t="b">
        <f>mytable_customer_details!$G$2:$G$7044&gt;0</f>
        <v>1</v>
      </c>
      <c r="U963" s="146" t="b">
        <f>IF(mytable_customer_details!$S963,mytable_customer_details!$T963)</f>
        <v>0</v>
      </c>
      <c r="V963" s="147">
        <f t="shared" si="77"/>
        <v>3</v>
      </c>
      <c r="W963" s="148">
        <f ca="1">EDATE(TODAY(),-mytable_customer_details!$M963)</f>
        <v>42457</v>
      </c>
      <c r="X963" s="147">
        <f>mytable_customer_details!$K963/mytable_customer_details!$M963</f>
        <v>29.3</v>
      </c>
      <c r="Y963" s="147" t="str">
        <f>VLOOKUP(H:H,Table2_ContractType!A:B,2,0)</f>
        <v>Month-to-Month</v>
      </c>
      <c r="Z963" s="147" t="str">
        <f>VLOOKUP(F:F,Table3_PhoneService!A:B,2,0)</f>
        <v>No Phone Service</v>
      </c>
      <c r="AA963" s="147" t="str">
        <f>VLOOKUP(G:G,Table4_InternetService!A:B,2,0)</f>
        <v>DSL</v>
      </c>
      <c r="AB963" s="149" t="str">
        <f>_xlfn.IFS(mytable_customer_details!$U963, "Phone and Internet",mytable_customer_details!$S963, "Phone Only", mytable_customer_details!$T963, "Internet Only", TRUE, 0)</f>
        <v>Internet Only</v>
      </c>
    </row>
    <row r="964" spans="1:28" ht="16">
      <c r="A964" s="200" t="s">
        <v>4007</v>
      </c>
      <c r="B964" s="212" t="s">
        <v>9</v>
      </c>
      <c r="C964" s="212">
        <v>0</v>
      </c>
      <c r="D964" s="212" t="s">
        <v>5</v>
      </c>
      <c r="E964" s="212" t="s">
        <v>5</v>
      </c>
      <c r="F964" s="132">
        <v>1</v>
      </c>
      <c r="G964" s="132">
        <v>0</v>
      </c>
      <c r="H964" s="132">
        <v>2</v>
      </c>
      <c r="I964" s="212" t="s">
        <v>10</v>
      </c>
      <c r="J964" s="213">
        <v>20.75</v>
      </c>
      <c r="K964" s="214">
        <v>487.05</v>
      </c>
      <c r="L964" s="212" t="s">
        <v>5</v>
      </c>
      <c r="M964" s="144">
        <f>mytable_customer_details!$K964/mytable_customer_details!$J964</f>
        <v>23.472289156626506</v>
      </c>
      <c r="N964" s="168">
        <f>mytable_customer_details!$K964/mytable_customer_details!$J964</f>
        <v>23.472289156626506</v>
      </c>
      <c r="O964" s="145">
        <f t="shared" si="75"/>
        <v>0</v>
      </c>
      <c r="P964" s="145">
        <f t="shared" si="78"/>
        <v>1</v>
      </c>
      <c r="Q964" s="146">
        <f t="shared" si="76"/>
        <v>0</v>
      </c>
      <c r="R964" s="146">
        <f t="shared" si="79"/>
        <v>0</v>
      </c>
      <c r="S964" s="146" t="b">
        <f>mytable_customer_details!$F$2:$F$7044&gt;0</f>
        <v>1</v>
      </c>
      <c r="T964" s="146" t="b">
        <f>mytable_customer_details!$G$2:$G$7044&gt;0</f>
        <v>0</v>
      </c>
      <c r="U964" s="146" t="b">
        <f>IF(mytable_customer_details!$S964,mytable_customer_details!$T964)</f>
        <v>0</v>
      </c>
      <c r="V964" s="147">
        <f t="shared" si="77"/>
        <v>0</v>
      </c>
      <c r="W964" s="148">
        <f ca="1">EDATE(TODAY(),-mytable_customer_details!$M964)</f>
        <v>43006</v>
      </c>
      <c r="X964" s="147">
        <f>mytable_customer_details!$K964/mytable_customer_details!$M964</f>
        <v>20.75</v>
      </c>
      <c r="Y964" s="147" t="str">
        <f>VLOOKUP(H:H,Table2_ContractType!A:B,2,0)</f>
        <v>2 Year</v>
      </c>
      <c r="Z964" s="147" t="str">
        <f>VLOOKUP(F:F,Table3_PhoneService!A:B,2,0)</f>
        <v>One Line</v>
      </c>
      <c r="AA964" s="147" t="str">
        <f>VLOOKUP(G:G,Table4_InternetService!A:B,2,0)</f>
        <v>No Internet Service</v>
      </c>
      <c r="AB964" s="149" t="str">
        <f>_xlfn.IFS(mytable_customer_details!$U964, "Phone and Internet",mytable_customer_details!$S964, "Phone Only", mytable_customer_details!$T964, "Internet Only", TRUE, 0)</f>
        <v>Phone Only</v>
      </c>
    </row>
    <row r="965" spans="1:28" ht="16">
      <c r="A965" s="200" t="s">
        <v>3879</v>
      </c>
      <c r="B965" s="212" t="s">
        <v>3</v>
      </c>
      <c r="C965" s="212">
        <v>0</v>
      </c>
      <c r="D965" s="212" t="s">
        <v>4</v>
      </c>
      <c r="E965" s="212" t="s">
        <v>4</v>
      </c>
      <c r="F965" s="132">
        <v>1</v>
      </c>
      <c r="G965" s="132">
        <v>2</v>
      </c>
      <c r="H965" s="132">
        <v>0</v>
      </c>
      <c r="I965" s="212" t="s">
        <v>13</v>
      </c>
      <c r="J965" s="213">
        <v>74.05</v>
      </c>
      <c r="K965" s="214">
        <v>1565.7</v>
      </c>
      <c r="L965" s="212" t="s">
        <v>4</v>
      </c>
      <c r="M965" s="144">
        <f>mytable_customer_details!$K965/mytable_customer_details!$J965</f>
        <v>21.143821742066173</v>
      </c>
      <c r="N965" s="168">
        <f>mytable_customer_details!$K965/mytable_customer_details!$J965</f>
        <v>21.143821742066173</v>
      </c>
      <c r="O965" s="145">
        <f t="shared" si="75"/>
        <v>1</v>
      </c>
      <c r="P965" s="145">
        <f t="shared" si="78"/>
        <v>0</v>
      </c>
      <c r="Q965" s="146">
        <f t="shared" si="76"/>
        <v>1</v>
      </c>
      <c r="R965" s="146">
        <f t="shared" si="79"/>
        <v>1</v>
      </c>
      <c r="S965" s="146" t="b">
        <f>mytable_customer_details!$F$2:$F$7044&gt;0</f>
        <v>1</v>
      </c>
      <c r="T965" s="146" t="b">
        <f>mytable_customer_details!$G$2:$G$7044&gt;0</f>
        <v>1</v>
      </c>
      <c r="U965" s="146" t="b">
        <f>IF(mytable_customer_details!$S965,mytable_customer_details!$T965)</f>
        <v>1</v>
      </c>
      <c r="V965" s="147">
        <f t="shared" si="77"/>
        <v>3</v>
      </c>
      <c r="W965" s="148">
        <f ca="1">EDATE(TODAY(),-mytable_customer_details!$M965)</f>
        <v>43067</v>
      </c>
      <c r="X965" s="147">
        <f>mytable_customer_details!$K965/mytable_customer_details!$M965</f>
        <v>74.05</v>
      </c>
      <c r="Y965" s="147" t="str">
        <f>VLOOKUP(H:H,Table2_ContractType!A:B,2,0)</f>
        <v>Month-to-Month</v>
      </c>
      <c r="Z965" s="147" t="str">
        <f>VLOOKUP(F:F,Table3_PhoneService!A:B,2,0)</f>
        <v>One Line</v>
      </c>
      <c r="AA965" s="147" t="str">
        <f>VLOOKUP(G:G,Table4_InternetService!A:B,2,0)</f>
        <v>Fiber Optic</v>
      </c>
      <c r="AB965" s="149" t="str">
        <f>_xlfn.IFS(mytable_customer_details!$U965, "Phone and Internet",mytable_customer_details!$S965, "Phone Only", mytable_customer_details!$T965, "Internet Only", TRUE, 0)</f>
        <v>Phone and Internet</v>
      </c>
    </row>
    <row r="966" spans="1:28" ht="16">
      <c r="A966" s="200" t="s">
        <v>6078</v>
      </c>
      <c r="B966" s="212" t="s">
        <v>9</v>
      </c>
      <c r="C966" s="212">
        <v>0</v>
      </c>
      <c r="D966" s="212" t="s">
        <v>5</v>
      </c>
      <c r="E966" s="212" t="s">
        <v>5</v>
      </c>
      <c r="F966" s="132">
        <v>0</v>
      </c>
      <c r="G966" s="132">
        <v>1</v>
      </c>
      <c r="H966" s="132">
        <v>1</v>
      </c>
      <c r="I966" s="212" t="s">
        <v>10</v>
      </c>
      <c r="J966" s="213">
        <v>35.299999999999997</v>
      </c>
      <c r="K966" s="214">
        <v>264.8</v>
      </c>
      <c r="L966" s="212" t="s">
        <v>5</v>
      </c>
      <c r="M966" s="144">
        <f>mytable_customer_details!$K966/mytable_customer_details!$J966</f>
        <v>7.5014164305949018</v>
      </c>
      <c r="N966" s="168">
        <f>mytable_customer_details!$K966/mytable_customer_details!$J966</f>
        <v>7.5014164305949018</v>
      </c>
      <c r="O966" s="145">
        <f t="shared" si="75"/>
        <v>0</v>
      </c>
      <c r="P966" s="145">
        <f t="shared" si="78"/>
        <v>1</v>
      </c>
      <c r="Q966" s="146">
        <f t="shared" si="76"/>
        <v>0</v>
      </c>
      <c r="R966" s="146">
        <f t="shared" si="79"/>
        <v>0</v>
      </c>
      <c r="S966" s="146" t="b">
        <f>mytable_customer_details!$F$2:$F$7044&gt;0</f>
        <v>0</v>
      </c>
      <c r="T966" s="146" t="b">
        <f>mytable_customer_details!$G$2:$G$7044&gt;0</f>
        <v>1</v>
      </c>
      <c r="U966" s="146" t="b">
        <f>IF(mytable_customer_details!$S966,mytable_customer_details!$T966)</f>
        <v>0</v>
      </c>
      <c r="V966" s="147">
        <f t="shared" si="77"/>
        <v>0</v>
      </c>
      <c r="W966" s="148">
        <f ca="1">EDATE(TODAY(),-mytable_customer_details!$M966)</f>
        <v>43493</v>
      </c>
      <c r="X966" s="147">
        <f>mytable_customer_details!$K966/mytable_customer_details!$M966</f>
        <v>35.299999999999997</v>
      </c>
      <c r="Y966" s="147" t="str">
        <f>VLOOKUP(H:H,Table2_ContractType!A:B,2,0)</f>
        <v>1 Year</v>
      </c>
      <c r="Z966" s="147" t="str">
        <f>VLOOKUP(F:F,Table3_PhoneService!A:B,2,0)</f>
        <v>No Phone Service</v>
      </c>
      <c r="AA966" s="147" t="str">
        <f>VLOOKUP(G:G,Table4_InternetService!A:B,2,0)</f>
        <v>DSL</v>
      </c>
      <c r="AB966" s="149" t="str">
        <f>_xlfn.IFS(mytable_customer_details!$U966, "Phone and Internet",mytable_customer_details!$S966, "Phone Only", mytable_customer_details!$T966, "Internet Only", TRUE, 0)</f>
        <v>Internet Only</v>
      </c>
    </row>
    <row r="967" spans="1:28" ht="16">
      <c r="A967" s="200" t="s">
        <v>5099</v>
      </c>
      <c r="B967" s="212" t="s">
        <v>3</v>
      </c>
      <c r="C967" s="212">
        <v>0</v>
      </c>
      <c r="D967" s="212" t="s">
        <v>4</v>
      </c>
      <c r="E967" s="212" t="s">
        <v>4</v>
      </c>
      <c r="F967" s="132">
        <v>1</v>
      </c>
      <c r="G967" s="132">
        <v>0</v>
      </c>
      <c r="H967" s="132">
        <v>2</v>
      </c>
      <c r="I967" s="212" t="s">
        <v>13</v>
      </c>
      <c r="J967" s="213">
        <v>19.75</v>
      </c>
      <c r="K967" s="214">
        <v>1272.05</v>
      </c>
      <c r="L967" s="212" t="s">
        <v>5</v>
      </c>
      <c r="M967" s="144">
        <f>mytable_customer_details!$K967/mytable_customer_details!$J967</f>
        <v>64.407594936708861</v>
      </c>
      <c r="N967" s="168">
        <f>mytable_customer_details!$K967/mytable_customer_details!$J967</f>
        <v>64.407594936708861</v>
      </c>
      <c r="O967" s="145">
        <f t="shared" si="75"/>
        <v>1</v>
      </c>
      <c r="P967" s="145">
        <f t="shared" si="78"/>
        <v>0</v>
      </c>
      <c r="Q967" s="146">
        <f t="shared" si="76"/>
        <v>1</v>
      </c>
      <c r="R967" s="146">
        <f t="shared" si="79"/>
        <v>0</v>
      </c>
      <c r="S967" s="146" t="b">
        <f>mytable_customer_details!$F$2:$F$7044&gt;0</f>
        <v>1</v>
      </c>
      <c r="T967" s="146" t="b">
        <f>mytable_customer_details!$G$2:$G$7044&gt;0</f>
        <v>0</v>
      </c>
      <c r="U967" s="146" t="b">
        <f>IF(mytable_customer_details!$S967,mytable_customer_details!$T967)</f>
        <v>0</v>
      </c>
      <c r="V967" s="147">
        <f t="shared" si="77"/>
        <v>3</v>
      </c>
      <c r="W967" s="148">
        <f ca="1">EDATE(TODAY(),-mytable_customer_details!$M967)</f>
        <v>41757</v>
      </c>
      <c r="X967" s="147">
        <f>mytable_customer_details!$K967/mytable_customer_details!$M967</f>
        <v>19.75</v>
      </c>
      <c r="Y967" s="147" t="str">
        <f>VLOOKUP(H:H,Table2_ContractType!A:B,2,0)</f>
        <v>2 Year</v>
      </c>
      <c r="Z967" s="147" t="str">
        <f>VLOOKUP(F:F,Table3_PhoneService!A:B,2,0)</f>
        <v>One Line</v>
      </c>
      <c r="AA967" s="147" t="str">
        <f>VLOOKUP(G:G,Table4_InternetService!A:B,2,0)</f>
        <v>No Internet Service</v>
      </c>
      <c r="AB967" s="149" t="str">
        <f>_xlfn.IFS(mytable_customer_details!$U967, "Phone and Internet",mytable_customer_details!$S967, "Phone Only", mytable_customer_details!$T967, "Internet Only", TRUE, 0)</f>
        <v>Phone Only</v>
      </c>
    </row>
    <row r="968" spans="1:28" ht="16">
      <c r="A968" s="200" t="s">
        <v>2262</v>
      </c>
      <c r="B968" s="212" t="s">
        <v>9</v>
      </c>
      <c r="C968" s="212">
        <v>0</v>
      </c>
      <c r="D968" s="212" t="s">
        <v>5</v>
      </c>
      <c r="E968" s="212" t="s">
        <v>5</v>
      </c>
      <c r="F968" s="132">
        <v>1</v>
      </c>
      <c r="G968" s="132">
        <v>1</v>
      </c>
      <c r="H968" s="132">
        <v>0</v>
      </c>
      <c r="I968" s="212" t="s">
        <v>7</v>
      </c>
      <c r="J968" s="213">
        <v>69.349999999999994</v>
      </c>
      <c r="K968" s="214">
        <v>712.25</v>
      </c>
      <c r="L968" s="212" t="s">
        <v>5</v>
      </c>
      <c r="M968" s="144">
        <f>mytable_customer_details!$K968/mytable_customer_details!$J968</f>
        <v>10.270367700072098</v>
      </c>
      <c r="N968" s="168">
        <f>mytable_customer_details!$K968/mytable_customer_details!$J968</f>
        <v>10.270367700072098</v>
      </c>
      <c r="O968" s="145">
        <f t="shared" si="75"/>
        <v>0</v>
      </c>
      <c r="P968" s="145">
        <f t="shared" si="78"/>
        <v>0</v>
      </c>
      <c r="Q968" s="146">
        <f t="shared" si="76"/>
        <v>0</v>
      </c>
      <c r="R968" s="146">
        <f t="shared" si="79"/>
        <v>0</v>
      </c>
      <c r="S968" s="146" t="b">
        <f>mytable_customer_details!$F$2:$F$7044&gt;0</f>
        <v>1</v>
      </c>
      <c r="T968" s="146" t="b">
        <f>mytable_customer_details!$G$2:$G$7044&gt;0</f>
        <v>1</v>
      </c>
      <c r="U968" s="146" t="b">
        <f>IF(mytable_customer_details!$S968,mytable_customer_details!$T968)</f>
        <v>1</v>
      </c>
      <c r="V968" s="147">
        <f t="shared" si="77"/>
        <v>0</v>
      </c>
      <c r="W968" s="148">
        <f ca="1">EDATE(TODAY(),-mytable_customer_details!$M968)</f>
        <v>43401</v>
      </c>
      <c r="X968" s="147">
        <f>mytable_customer_details!$K968/mytable_customer_details!$M968</f>
        <v>69.349999999999994</v>
      </c>
      <c r="Y968" s="147" t="str">
        <f>VLOOKUP(H:H,Table2_ContractType!A:B,2,0)</f>
        <v>Month-to-Month</v>
      </c>
      <c r="Z968" s="147" t="str">
        <f>VLOOKUP(F:F,Table3_PhoneService!A:B,2,0)</f>
        <v>One Line</v>
      </c>
      <c r="AA968" s="147" t="str">
        <f>VLOOKUP(G:G,Table4_InternetService!A:B,2,0)</f>
        <v>DSL</v>
      </c>
      <c r="AB968" s="149" t="str">
        <f>_xlfn.IFS(mytable_customer_details!$U968, "Phone and Internet",mytable_customer_details!$S968, "Phone Only", mytable_customer_details!$T968, "Internet Only", TRUE, 0)</f>
        <v>Phone and Internet</v>
      </c>
    </row>
    <row r="969" spans="1:28" ht="16">
      <c r="A969" s="200" t="s">
        <v>6905</v>
      </c>
      <c r="B969" s="212" t="s">
        <v>9</v>
      </c>
      <c r="C969" s="212">
        <v>1</v>
      </c>
      <c r="D969" s="212" t="s">
        <v>4</v>
      </c>
      <c r="E969" s="212" t="s">
        <v>5</v>
      </c>
      <c r="F969" s="132">
        <v>2</v>
      </c>
      <c r="G969" s="132">
        <v>2</v>
      </c>
      <c r="H969" s="132">
        <v>0</v>
      </c>
      <c r="I969" s="212" t="s">
        <v>7</v>
      </c>
      <c r="J969" s="213">
        <v>105.9</v>
      </c>
      <c r="K969" s="214">
        <v>334.65</v>
      </c>
      <c r="L969" s="212" t="s">
        <v>4</v>
      </c>
      <c r="M969" s="144">
        <f>mytable_customer_details!$K969/mytable_customer_details!$J969</f>
        <v>3.1600566572237958</v>
      </c>
      <c r="N969" s="168">
        <f>mytable_customer_details!$K969/mytable_customer_details!$J969</f>
        <v>3.1600566572237958</v>
      </c>
      <c r="O969" s="145">
        <f t="shared" si="75"/>
        <v>1</v>
      </c>
      <c r="P969" s="145">
        <f t="shared" si="78"/>
        <v>0</v>
      </c>
      <c r="Q969" s="146">
        <f t="shared" si="76"/>
        <v>0</v>
      </c>
      <c r="R969" s="146">
        <f t="shared" si="79"/>
        <v>1</v>
      </c>
      <c r="S969" s="146" t="b">
        <f>mytable_customer_details!$F$2:$F$7044&gt;0</f>
        <v>1</v>
      </c>
      <c r="T969" s="146" t="b">
        <f>mytable_customer_details!$G$2:$G$7044&gt;0</f>
        <v>1</v>
      </c>
      <c r="U969" s="146" t="b">
        <f>IF(mytable_customer_details!$S969,mytable_customer_details!$T969)</f>
        <v>1</v>
      </c>
      <c r="V969" s="147">
        <f t="shared" si="77"/>
        <v>1</v>
      </c>
      <c r="W969" s="148">
        <f ca="1">EDATE(TODAY(),-mytable_customer_details!$M969)</f>
        <v>43613</v>
      </c>
      <c r="X969" s="147">
        <f>mytable_customer_details!$K969/mytable_customer_details!$M969</f>
        <v>105.9</v>
      </c>
      <c r="Y969" s="147" t="str">
        <f>VLOOKUP(H:H,Table2_ContractType!A:B,2,0)</f>
        <v>Month-to-Month</v>
      </c>
      <c r="Z969" s="147" t="str">
        <f>VLOOKUP(F:F,Table3_PhoneService!A:B,2,0)</f>
        <v>Two or More Lines</v>
      </c>
      <c r="AA969" s="147" t="str">
        <f>VLOOKUP(G:G,Table4_InternetService!A:B,2,0)</f>
        <v>Fiber Optic</v>
      </c>
      <c r="AB969" s="149" t="str">
        <f>_xlfn.IFS(mytable_customer_details!$U969, "Phone and Internet",mytable_customer_details!$S969, "Phone Only", mytable_customer_details!$T969, "Internet Only", TRUE, 0)</f>
        <v>Phone and Internet</v>
      </c>
    </row>
    <row r="970" spans="1:28" ht="16">
      <c r="A970" s="200" t="s">
        <v>2881</v>
      </c>
      <c r="B970" s="212" t="s">
        <v>9</v>
      </c>
      <c r="C970" s="212">
        <v>0</v>
      </c>
      <c r="D970" s="212" t="s">
        <v>4</v>
      </c>
      <c r="E970" s="212" t="s">
        <v>5</v>
      </c>
      <c r="F970" s="132">
        <v>2</v>
      </c>
      <c r="G970" s="132">
        <v>2</v>
      </c>
      <c r="H970" s="132">
        <v>2</v>
      </c>
      <c r="I970" s="212" t="s">
        <v>7</v>
      </c>
      <c r="J970" s="213">
        <v>107.95</v>
      </c>
      <c r="K970" s="214">
        <v>5969.85</v>
      </c>
      <c r="L970" s="212" t="s">
        <v>5</v>
      </c>
      <c r="M970" s="144">
        <f>mytable_customer_details!$K970/mytable_customer_details!$J970</f>
        <v>55.301991662806856</v>
      </c>
      <c r="N970" s="168">
        <f>mytable_customer_details!$K970/mytable_customer_details!$J970</f>
        <v>55.301991662806856</v>
      </c>
      <c r="O970" s="145">
        <f t="shared" si="75"/>
        <v>1</v>
      </c>
      <c r="P970" s="145">
        <f t="shared" si="78"/>
        <v>1</v>
      </c>
      <c r="Q970" s="146">
        <f t="shared" si="76"/>
        <v>0</v>
      </c>
      <c r="R970" s="146">
        <f t="shared" si="79"/>
        <v>0</v>
      </c>
      <c r="S970" s="146" t="b">
        <f>mytable_customer_details!$F$2:$F$7044&gt;0</f>
        <v>1</v>
      </c>
      <c r="T970" s="146" t="b">
        <f>mytable_customer_details!$G$2:$G$7044&gt;0</f>
        <v>1</v>
      </c>
      <c r="U970" s="146" t="b">
        <f>IF(mytable_customer_details!$S970,mytable_customer_details!$T970)</f>
        <v>1</v>
      </c>
      <c r="V970" s="147">
        <f t="shared" si="77"/>
        <v>1</v>
      </c>
      <c r="W970" s="148">
        <f ca="1">EDATE(TODAY(),-mytable_customer_details!$M970)</f>
        <v>42032</v>
      </c>
      <c r="X970" s="147">
        <f>mytable_customer_details!$K970/mytable_customer_details!$M970</f>
        <v>107.95</v>
      </c>
      <c r="Y970" s="147" t="str">
        <f>VLOOKUP(H:H,Table2_ContractType!A:B,2,0)</f>
        <v>2 Year</v>
      </c>
      <c r="Z970" s="147" t="str">
        <f>VLOOKUP(F:F,Table3_PhoneService!A:B,2,0)</f>
        <v>Two or More Lines</v>
      </c>
      <c r="AA970" s="147" t="str">
        <f>VLOOKUP(G:G,Table4_InternetService!A:B,2,0)</f>
        <v>Fiber Optic</v>
      </c>
      <c r="AB970" s="149" t="str">
        <f>_xlfn.IFS(mytable_customer_details!$U970, "Phone and Internet",mytable_customer_details!$S970, "Phone Only", mytable_customer_details!$T970, "Internet Only", TRUE, 0)</f>
        <v>Phone and Internet</v>
      </c>
    </row>
    <row r="971" spans="1:28" ht="16">
      <c r="A971" s="200" t="s">
        <v>5037</v>
      </c>
      <c r="B971" s="212" t="s">
        <v>9</v>
      </c>
      <c r="C971" s="212">
        <v>0</v>
      </c>
      <c r="D971" s="212" t="s">
        <v>4</v>
      </c>
      <c r="E971" s="212" t="s">
        <v>4</v>
      </c>
      <c r="F971" s="132">
        <v>1</v>
      </c>
      <c r="G971" s="132">
        <v>0</v>
      </c>
      <c r="H971" s="132">
        <v>1</v>
      </c>
      <c r="I971" s="212" t="s">
        <v>17</v>
      </c>
      <c r="J971" s="213">
        <v>20</v>
      </c>
      <c r="K971" s="214">
        <v>445.3</v>
      </c>
      <c r="L971" s="212" t="s">
        <v>5</v>
      </c>
      <c r="M971" s="144">
        <f>mytable_customer_details!$K971/mytable_customer_details!$J971</f>
        <v>22.265000000000001</v>
      </c>
      <c r="N971" s="168">
        <f>mytable_customer_details!$K971/mytable_customer_details!$J971</f>
        <v>22.265000000000001</v>
      </c>
      <c r="O971" s="145">
        <f t="shared" si="75"/>
        <v>1</v>
      </c>
      <c r="P971" s="145">
        <f t="shared" si="78"/>
        <v>1</v>
      </c>
      <c r="Q971" s="146">
        <f t="shared" si="76"/>
        <v>0</v>
      </c>
      <c r="R971" s="146">
        <f t="shared" si="79"/>
        <v>0</v>
      </c>
      <c r="S971" s="146" t="b">
        <f>mytable_customer_details!$F$2:$F$7044&gt;0</f>
        <v>1</v>
      </c>
      <c r="T971" s="146" t="b">
        <f>mytable_customer_details!$G$2:$G$7044&gt;0</f>
        <v>0</v>
      </c>
      <c r="U971" s="146" t="b">
        <f>IF(mytable_customer_details!$S971,mytable_customer_details!$T971)</f>
        <v>0</v>
      </c>
      <c r="V971" s="147">
        <f t="shared" si="77"/>
        <v>3</v>
      </c>
      <c r="W971" s="148">
        <f ca="1">EDATE(TODAY(),-mytable_customer_details!$M971)</f>
        <v>43036</v>
      </c>
      <c r="X971" s="147">
        <f>mytable_customer_details!$K971/mytable_customer_details!$M971</f>
        <v>20</v>
      </c>
      <c r="Y971" s="147" t="str">
        <f>VLOOKUP(H:H,Table2_ContractType!A:B,2,0)</f>
        <v>1 Year</v>
      </c>
      <c r="Z971" s="147" t="str">
        <f>VLOOKUP(F:F,Table3_PhoneService!A:B,2,0)</f>
        <v>One Line</v>
      </c>
      <c r="AA971" s="147" t="str">
        <f>VLOOKUP(G:G,Table4_InternetService!A:B,2,0)</f>
        <v>No Internet Service</v>
      </c>
      <c r="AB971" s="149" t="str">
        <f>_xlfn.IFS(mytable_customer_details!$U971, "Phone and Internet",mytable_customer_details!$S971, "Phone Only", mytable_customer_details!$T971, "Internet Only", TRUE, 0)</f>
        <v>Phone Only</v>
      </c>
    </row>
    <row r="972" spans="1:28" ht="16">
      <c r="A972" s="200" t="s">
        <v>3028</v>
      </c>
      <c r="B972" s="212" t="s">
        <v>3</v>
      </c>
      <c r="C972" s="212">
        <v>0</v>
      </c>
      <c r="D972" s="212" t="s">
        <v>4</v>
      </c>
      <c r="E972" s="212" t="s">
        <v>4</v>
      </c>
      <c r="F972" s="132">
        <v>1</v>
      </c>
      <c r="G972" s="132">
        <v>1</v>
      </c>
      <c r="H972" s="132">
        <v>1</v>
      </c>
      <c r="I972" s="212" t="s">
        <v>10</v>
      </c>
      <c r="J972" s="213">
        <v>61.5</v>
      </c>
      <c r="K972" s="214">
        <v>1087.45</v>
      </c>
      <c r="L972" s="212" t="s">
        <v>5</v>
      </c>
      <c r="M972" s="144">
        <f>mytable_customer_details!$K972/mytable_customer_details!$J972</f>
        <v>17.682113821138213</v>
      </c>
      <c r="N972" s="168">
        <f>mytable_customer_details!$K972/mytable_customer_details!$J972</f>
        <v>17.682113821138213</v>
      </c>
      <c r="O972" s="145">
        <f t="shared" si="75"/>
        <v>1</v>
      </c>
      <c r="P972" s="145">
        <f t="shared" si="78"/>
        <v>1</v>
      </c>
      <c r="Q972" s="146">
        <f t="shared" si="76"/>
        <v>1</v>
      </c>
      <c r="R972" s="146">
        <f t="shared" si="79"/>
        <v>0</v>
      </c>
      <c r="S972" s="146" t="b">
        <f>mytable_customer_details!$F$2:$F$7044&gt;0</f>
        <v>1</v>
      </c>
      <c r="T972" s="146" t="b">
        <f>mytable_customer_details!$G$2:$G$7044&gt;0</f>
        <v>1</v>
      </c>
      <c r="U972" s="146" t="b">
        <f>IF(mytable_customer_details!$S972,mytable_customer_details!$T972)</f>
        <v>1</v>
      </c>
      <c r="V972" s="147">
        <f t="shared" si="77"/>
        <v>3</v>
      </c>
      <c r="W972" s="148">
        <f ca="1">EDATE(TODAY(),-mytable_customer_details!$M972)</f>
        <v>43187</v>
      </c>
      <c r="X972" s="147">
        <f>mytable_customer_details!$K972/mytable_customer_details!$M972</f>
        <v>61.5</v>
      </c>
      <c r="Y972" s="147" t="str">
        <f>VLOOKUP(H:H,Table2_ContractType!A:B,2,0)</f>
        <v>1 Year</v>
      </c>
      <c r="Z972" s="147" t="str">
        <f>VLOOKUP(F:F,Table3_PhoneService!A:B,2,0)</f>
        <v>One Line</v>
      </c>
      <c r="AA972" s="147" t="str">
        <f>VLOOKUP(G:G,Table4_InternetService!A:B,2,0)</f>
        <v>DSL</v>
      </c>
      <c r="AB972" s="149" t="str">
        <f>_xlfn.IFS(mytable_customer_details!$U972, "Phone and Internet",mytable_customer_details!$S972, "Phone Only", mytable_customer_details!$T972, "Internet Only", TRUE, 0)</f>
        <v>Phone and Internet</v>
      </c>
    </row>
    <row r="973" spans="1:28" ht="16">
      <c r="A973" s="200" t="s">
        <v>542</v>
      </c>
      <c r="B973" s="212" t="s">
        <v>9</v>
      </c>
      <c r="C973" s="212">
        <v>0</v>
      </c>
      <c r="D973" s="212" t="s">
        <v>4</v>
      </c>
      <c r="E973" s="212" t="s">
        <v>4</v>
      </c>
      <c r="F973" s="132">
        <v>1</v>
      </c>
      <c r="G973" s="132">
        <v>0</v>
      </c>
      <c r="H973" s="132">
        <v>2</v>
      </c>
      <c r="I973" s="212" t="s">
        <v>17</v>
      </c>
      <c r="J973" s="213">
        <v>20.05</v>
      </c>
      <c r="K973" s="214">
        <v>1360.25</v>
      </c>
      <c r="L973" s="212" t="s">
        <v>5</v>
      </c>
      <c r="M973" s="144">
        <f>mytable_customer_details!$K973/mytable_customer_details!$J973</f>
        <v>67.842892768079793</v>
      </c>
      <c r="N973" s="168">
        <f>mytable_customer_details!$K973/mytable_customer_details!$J973</f>
        <v>67.842892768079793</v>
      </c>
      <c r="O973" s="145">
        <f t="shared" si="75"/>
        <v>1</v>
      </c>
      <c r="P973" s="145">
        <f t="shared" si="78"/>
        <v>1</v>
      </c>
      <c r="Q973" s="146">
        <f t="shared" si="76"/>
        <v>0</v>
      </c>
      <c r="R973" s="146">
        <f t="shared" si="79"/>
        <v>0</v>
      </c>
      <c r="S973" s="146" t="b">
        <f>mytable_customer_details!$F$2:$F$7044&gt;0</f>
        <v>1</v>
      </c>
      <c r="T973" s="146" t="b">
        <f>mytable_customer_details!$G$2:$G$7044&gt;0</f>
        <v>0</v>
      </c>
      <c r="U973" s="146" t="b">
        <f>IF(mytable_customer_details!$S973,mytable_customer_details!$T973)</f>
        <v>0</v>
      </c>
      <c r="V973" s="147">
        <f t="shared" si="77"/>
        <v>3</v>
      </c>
      <c r="W973" s="148">
        <f ca="1">EDATE(TODAY(),-mytable_customer_details!$M973)</f>
        <v>41667</v>
      </c>
      <c r="X973" s="147">
        <f>mytable_customer_details!$K973/mytable_customer_details!$M973</f>
        <v>20.05</v>
      </c>
      <c r="Y973" s="147" t="str">
        <f>VLOOKUP(H:H,Table2_ContractType!A:B,2,0)</f>
        <v>2 Year</v>
      </c>
      <c r="Z973" s="147" t="str">
        <f>VLOOKUP(F:F,Table3_PhoneService!A:B,2,0)</f>
        <v>One Line</v>
      </c>
      <c r="AA973" s="147" t="str">
        <f>VLOOKUP(G:G,Table4_InternetService!A:B,2,0)</f>
        <v>No Internet Service</v>
      </c>
      <c r="AB973" s="149" t="str">
        <f>_xlfn.IFS(mytable_customer_details!$U973, "Phone and Internet",mytable_customer_details!$S973, "Phone Only", mytable_customer_details!$T973, "Internet Only", TRUE, 0)</f>
        <v>Phone Only</v>
      </c>
    </row>
    <row r="974" spans="1:28" ht="16">
      <c r="A974" s="200" t="s">
        <v>3311</v>
      </c>
      <c r="B974" s="212" t="s">
        <v>3</v>
      </c>
      <c r="C974" s="212">
        <v>0</v>
      </c>
      <c r="D974" s="212" t="s">
        <v>4</v>
      </c>
      <c r="E974" s="212" t="s">
        <v>4</v>
      </c>
      <c r="F974" s="132">
        <v>1</v>
      </c>
      <c r="G974" s="132">
        <v>0</v>
      </c>
      <c r="H974" s="132">
        <v>1</v>
      </c>
      <c r="I974" s="212" t="s">
        <v>10</v>
      </c>
      <c r="J974" s="213">
        <v>20.100000000000001</v>
      </c>
      <c r="K974" s="214">
        <v>579.4</v>
      </c>
      <c r="L974" s="212" t="s">
        <v>5</v>
      </c>
      <c r="M974" s="144">
        <f>mytable_customer_details!$K974/mytable_customer_details!$J974</f>
        <v>28.825870646766166</v>
      </c>
      <c r="N974" s="168">
        <f>mytable_customer_details!$K974/mytable_customer_details!$J974</f>
        <v>28.825870646766166</v>
      </c>
      <c r="O974" s="145">
        <f t="shared" si="75"/>
        <v>1</v>
      </c>
      <c r="P974" s="145">
        <f t="shared" si="78"/>
        <v>1</v>
      </c>
      <c r="Q974" s="146">
        <f t="shared" si="76"/>
        <v>1</v>
      </c>
      <c r="R974" s="146">
        <f t="shared" si="79"/>
        <v>0</v>
      </c>
      <c r="S974" s="146" t="b">
        <f>mytable_customer_details!$F$2:$F$7044&gt;0</f>
        <v>1</v>
      </c>
      <c r="T974" s="146" t="b">
        <f>mytable_customer_details!$G$2:$G$7044&gt;0</f>
        <v>0</v>
      </c>
      <c r="U974" s="146" t="b">
        <f>IF(mytable_customer_details!$S974,mytable_customer_details!$T974)</f>
        <v>0</v>
      </c>
      <c r="V974" s="147">
        <f t="shared" si="77"/>
        <v>3</v>
      </c>
      <c r="W974" s="148">
        <f ca="1">EDATE(TODAY(),-mytable_customer_details!$M974)</f>
        <v>42853</v>
      </c>
      <c r="X974" s="147">
        <f>mytable_customer_details!$K974/mytable_customer_details!$M974</f>
        <v>20.100000000000001</v>
      </c>
      <c r="Y974" s="147" t="str">
        <f>VLOOKUP(H:H,Table2_ContractType!A:B,2,0)</f>
        <v>1 Year</v>
      </c>
      <c r="Z974" s="147" t="str">
        <f>VLOOKUP(F:F,Table3_PhoneService!A:B,2,0)</f>
        <v>One Line</v>
      </c>
      <c r="AA974" s="147" t="str">
        <f>VLOOKUP(G:G,Table4_InternetService!A:B,2,0)</f>
        <v>No Internet Service</v>
      </c>
      <c r="AB974" s="149" t="str">
        <f>_xlfn.IFS(mytable_customer_details!$U974, "Phone and Internet",mytable_customer_details!$S974, "Phone Only", mytable_customer_details!$T974, "Internet Only", TRUE, 0)</f>
        <v>Phone Only</v>
      </c>
    </row>
    <row r="975" spans="1:28" ht="16">
      <c r="A975" s="200" t="s">
        <v>3052</v>
      </c>
      <c r="B975" s="212" t="s">
        <v>9</v>
      </c>
      <c r="C975" s="212">
        <v>0</v>
      </c>
      <c r="D975" s="212" t="s">
        <v>5</v>
      </c>
      <c r="E975" s="212" t="s">
        <v>4</v>
      </c>
      <c r="F975" s="132">
        <v>1</v>
      </c>
      <c r="G975" s="132">
        <v>1</v>
      </c>
      <c r="H975" s="132">
        <v>0</v>
      </c>
      <c r="I975" s="212" t="s">
        <v>7</v>
      </c>
      <c r="J975" s="213">
        <v>49.9</v>
      </c>
      <c r="K975" s="214">
        <v>49.9</v>
      </c>
      <c r="L975" s="212" t="s">
        <v>5</v>
      </c>
      <c r="M975" s="144">
        <f>mytable_customer_details!$K975/mytable_customer_details!$J975</f>
        <v>1</v>
      </c>
      <c r="N975" s="168">
        <f>mytable_customer_details!$K975/mytable_customer_details!$J975</f>
        <v>1</v>
      </c>
      <c r="O975" s="145">
        <f t="shared" si="75"/>
        <v>0</v>
      </c>
      <c r="P975" s="145">
        <f t="shared" si="78"/>
        <v>1</v>
      </c>
      <c r="Q975" s="146">
        <f t="shared" si="76"/>
        <v>0</v>
      </c>
      <c r="R975" s="146">
        <f t="shared" si="79"/>
        <v>0</v>
      </c>
      <c r="S975" s="146" t="b">
        <f>mytable_customer_details!$F$2:$F$7044&gt;0</f>
        <v>1</v>
      </c>
      <c r="T975" s="146" t="b">
        <f>mytable_customer_details!$G$2:$G$7044&gt;0</f>
        <v>1</v>
      </c>
      <c r="U975" s="146" t="b">
        <f>IF(mytable_customer_details!$S975,mytable_customer_details!$T975)</f>
        <v>1</v>
      </c>
      <c r="V975" s="147">
        <f t="shared" si="77"/>
        <v>2</v>
      </c>
      <c r="W975" s="148">
        <f ca="1">EDATE(TODAY(),-mytable_customer_details!$M975)</f>
        <v>43674</v>
      </c>
      <c r="X975" s="147">
        <f>mytable_customer_details!$K975/mytable_customer_details!$M975</f>
        <v>49.9</v>
      </c>
      <c r="Y975" s="147" t="str">
        <f>VLOOKUP(H:H,Table2_ContractType!A:B,2,0)</f>
        <v>Month-to-Month</v>
      </c>
      <c r="Z975" s="147" t="str">
        <f>VLOOKUP(F:F,Table3_PhoneService!A:B,2,0)</f>
        <v>One Line</v>
      </c>
      <c r="AA975" s="147" t="str">
        <f>VLOOKUP(G:G,Table4_InternetService!A:B,2,0)</f>
        <v>DSL</v>
      </c>
      <c r="AB975" s="149" t="str">
        <f>_xlfn.IFS(mytable_customer_details!$U975, "Phone and Internet",mytable_customer_details!$S975, "Phone Only", mytable_customer_details!$T975, "Internet Only", TRUE, 0)</f>
        <v>Phone and Internet</v>
      </c>
    </row>
    <row r="976" spans="1:28" ht="16">
      <c r="A976" s="200" t="s">
        <v>3204</v>
      </c>
      <c r="B976" s="212" t="s">
        <v>3</v>
      </c>
      <c r="C976" s="212">
        <v>0</v>
      </c>
      <c r="D976" s="212" t="s">
        <v>4</v>
      </c>
      <c r="E976" s="212" t="s">
        <v>4</v>
      </c>
      <c r="F976" s="132">
        <v>1</v>
      </c>
      <c r="G976" s="132">
        <v>0</v>
      </c>
      <c r="H976" s="132">
        <v>2</v>
      </c>
      <c r="I976" s="212" t="s">
        <v>10</v>
      </c>
      <c r="J976" s="213">
        <v>19.100000000000001</v>
      </c>
      <c r="K976" s="214">
        <v>52</v>
      </c>
      <c r="L976" s="212" t="s">
        <v>5</v>
      </c>
      <c r="M976" s="144">
        <f>mytable_customer_details!$K976/mytable_customer_details!$J976</f>
        <v>2.7225130890052354</v>
      </c>
      <c r="N976" s="168">
        <f>mytable_customer_details!$K976/mytable_customer_details!$J976</f>
        <v>2.7225130890052354</v>
      </c>
      <c r="O976" s="145">
        <f t="shared" si="75"/>
        <v>1</v>
      </c>
      <c r="P976" s="145">
        <f t="shared" si="78"/>
        <v>0</v>
      </c>
      <c r="Q976" s="146">
        <f t="shared" si="76"/>
        <v>1</v>
      </c>
      <c r="R976" s="146">
        <f t="shared" si="79"/>
        <v>0</v>
      </c>
      <c r="S976" s="146" t="b">
        <f>mytable_customer_details!$F$2:$F$7044&gt;0</f>
        <v>1</v>
      </c>
      <c r="T976" s="146" t="b">
        <f>mytable_customer_details!$G$2:$G$7044&gt;0</f>
        <v>0</v>
      </c>
      <c r="U976" s="146" t="b">
        <f>IF(mytable_customer_details!$S976,mytable_customer_details!$T976)</f>
        <v>0</v>
      </c>
      <c r="V976" s="147">
        <f t="shared" si="77"/>
        <v>3</v>
      </c>
      <c r="W976" s="148">
        <f ca="1">EDATE(TODAY(),-mytable_customer_details!$M976)</f>
        <v>43644</v>
      </c>
      <c r="X976" s="147">
        <f>mytable_customer_details!$K976/mytable_customer_details!$M976</f>
        <v>19.100000000000001</v>
      </c>
      <c r="Y976" s="147" t="str">
        <f>VLOOKUP(H:H,Table2_ContractType!A:B,2,0)</f>
        <v>2 Year</v>
      </c>
      <c r="Z976" s="147" t="str">
        <f>VLOOKUP(F:F,Table3_PhoneService!A:B,2,0)</f>
        <v>One Line</v>
      </c>
      <c r="AA976" s="147" t="str">
        <f>VLOOKUP(G:G,Table4_InternetService!A:B,2,0)</f>
        <v>No Internet Service</v>
      </c>
      <c r="AB976" s="149" t="str">
        <f>_xlfn.IFS(mytable_customer_details!$U976, "Phone and Internet",mytable_customer_details!$S976, "Phone Only", mytable_customer_details!$T976, "Internet Only", TRUE, 0)</f>
        <v>Phone Only</v>
      </c>
    </row>
    <row r="977" spans="1:28" ht="16">
      <c r="A977" s="200" t="s">
        <v>5272</v>
      </c>
      <c r="B977" s="212" t="s">
        <v>9</v>
      </c>
      <c r="C977" s="212">
        <v>1</v>
      </c>
      <c r="D977" s="212" t="s">
        <v>4</v>
      </c>
      <c r="E977" s="212" t="s">
        <v>5</v>
      </c>
      <c r="F977" s="132">
        <v>2</v>
      </c>
      <c r="G977" s="132">
        <v>2</v>
      </c>
      <c r="H977" s="132">
        <v>2</v>
      </c>
      <c r="I977" s="212" t="s">
        <v>7</v>
      </c>
      <c r="J977" s="213">
        <v>110.45</v>
      </c>
      <c r="K977" s="214">
        <v>6077.75</v>
      </c>
      <c r="L977" s="212" t="s">
        <v>5</v>
      </c>
      <c r="M977" s="144">
        <f>mytable_customer_details!$K977/mytable_customer_details!$J977</f>
        <v>55.027161611588951</v>
      </c>
      <c r="N977" s="168">
        <f>mytable_customer_details!$K977/mytable_customer_details!$J977</f>
        <v>55.027161611588951</v>
      </c>
      <c r="O977" s="145">
        <f t="shared" si="75"/>
        <v>1</v>
      </c>
      <c r="P977" s="145">
        <f t="shared" si="78"/>
        <v>1</v>
      </c>
      <c r="Q977" s="146">
        <f t="shared" si="76"/>
        <v>0</v>
      </c>
      <c r="R977" s="146">
        <f t="shared" si="79"/>
        <v>0</v>
      </c>
      <c r="S977" s="146" t="b">
        <f>mytable_customer_details!$F$2:$F$7044&gt;0</f>
        <v>1</v>
      </c>
      <c r="T977" s="146" t="b">
        <f>mytable_customer_details!$G$2:$G$7044&gt;0</f>
        <v>1</v>
      </c>
      <c r="U977" s="146" t="b">
        <f>IF(mytable_customer_details!$S977,mytable_customer_details!$T977)</f>
        <v>1</v>
      </c>
      <c r="V977" s="147">
        <f t="shared" si="77"/>
        <v>1</v>
      </c>
      <c r="W977" s="148">
        <f ca="1">EDATE(TODAY(),-mytable_customer_details!$M977)</f>
        <v>42032</v>
      </c>
      <c r="X977" s="147">
        <f>mytable_customer_details!$K977/mytable_customer_details!$M977</f>
        <v>110.45</v>
      </c>
      <c r="Y977" s="147" t="str">
        <f>VLOOKUP(H:H,Table2_ContractType!A:B,2,0)</f>
        <v>2 Year</v>
      </c>
      <c r="Z977" s="147" t="str">
        <f>VLOOKUP(F:F,Table3_PhoneService!A:B,2,0)</f>
        <v>Two or More Lines</v>
      </c>
      <c r="AA977" s="147" t="str">
        <f>VLOOKUP(G:G,Table4_InternetService!A:B,2,0)</f>
        <v>Fiber Optic</v>
      </c>
      <c r="AB977" s="149" t="str">
        <f>_xlfn.IFS(mytable_customer_details!$U977, "Phone and Internet",mytable_customer_details!$S977, "Phone Only", mytable_customer_details!$T977, "Internet Only", TRUE, 0)</f>
        <v>Phone and Internet</v>
      </c>
    </row>
    <row r="978" spans="1:28" ht="16">
      <c r="A978" s="200" t="s">
        <v>763</v>
      </c>
      <c r="B978" s="212" t="s">
        <v>9</v>
      </c>
      <c r="C978" s="212">
        <v>0</v>
      </c>
      <c r="D978" s="212" t="s">
        <v>4</v>
      </c>
      <c r="E978" s="212" t="s">
        <v>4</v>
      </c>
      <c r="F978" s="132">
        <v>1</v>
      </c>
      <c r="G978" s="132">
        <v>1</v>
      </c>
      <c r="H978" s="132">
        <v>0</v>
      </c>
      <c r="I978" s="212" t="s">
        <v>17</v>
      </c>
      <c r="J978" s="213">
        <v>71.349999999999994</v>
      </c>
      <c r="K978" s="214">
        <v>515.75</v>
      </c>
      <c r="L978" s="212" t="s">
        <v>5</v>
      </c>
      <c r="M978" s="144">
        <f>mytable_customer_details!$K978/mytable_customer_details!$J978</f>
        <v>7.2284512964260692</v>
      </c>
      <c r="N978" s="168">
        <f>mytable_customer_details!$K978/mytable_customer_details!$J978</f>
        <v>7.2284512964260692</v>
      </c>
      <c r="O978" s="145">
        <f t="shared" si="75"/>
        <v>1</v>
      </c>
      <c r="P978" s="145">
        <f t="shared" si="78"/>
        <v>0</v>
      </c>
      <c r="Q978" s="146">
        <f t="shared" si="76"/>
        <v>0</v>
      </c>
      <c r="R978" s="146">
        <f t="shared" si="79"/>
        <v>0</v>
      </c>
      <c r="S978" s="146" t="b">
        <f>mytable_customer_details!$F$2:$F$7044&gt;0</f>
        <v>1</v>
      </c>
      <c r="T978" s="146" t="b">
        <f>mytable_customer_details!$G$2:$G$7044&gt;0</f>
        <v>1</v>
      </c>
      <c r="U978" s="146" t="b">
        <f>IF(mytable_customer_details!$S978,mytable_customer_details!$T978)</f>
        <v>1</v>
      </c>
      <c r="V978" s="147">
        <f t="shared" si="77"/>
        <v>3</v>
      </c>
      <c r="W978" s="148">
        <f ca="1">EDATE(TODAY(),-mytable_customer_details!$M978)</f>
        <v>43493</v>
      </c>
      <c r="X978" s="147">
        <f>mytable_customer_details!$K978/mytable_customer_details!$M978</f>
        <v>71.349999999999994</v>
      </c>
      <c r="Y978" s="147" t="str">
        <f>VLOOKUP(H:H,Table2_ContractType!A:B,2,0)</f>
        <v>Month-to-Month</v>
      </c>
      <c r="Z978" s="147" t="str">
        <f>VLOOKUP(F:F,Table3_PhoneService!A:B,2,0)</f>
        <v>One Line</v>
      </c>
      <c r="AA978" s="147" t="str">
        <f>VLOOKUP(G:G,Table4_InternetService!A:B,2,0)</f>
        <v>DSL</v>
      </c>
      <c r="AB978" s="149" t="str">
        <f>_xlfn.IFS(mytable_customer_details!$U978, "Phone and Internet",mytable_customer_details!$S978, "Phone Only", mytable_customer_details!$T978, "Internet Only", TRUE, 0)</f>
        <v>Phone and Internet</v>
      </c>
    </row>
    <row r="979" spans="1:28" ht="16">
      <c r="A979" s="200" t="s">
        <v>5959</v>
      </c>
      <c r="B979" s="212" t="s">
        <v>9</v>
      </c>
      <c r="C979" s="212">
        <v>0</v>
      </c>
      <c r="D979" s="212" t="s">
        <v>4</v>
      </c>
      <c r="E979" s="212" t="s">
        <v>5</v>
      </c>
      <c r="F979" s="132">
        <v>1</v>
      </c>
      <c r="G979" s="132">
        <v>2</v>
      </c>
      <c r="H979" s="132">
        <v>2</v>
      </c>
      <c r="I979" s="212" t="s">
        <v>13</v>
      </c>
      <c r="J979" s="213">
        <v>84.6</v>
      </c>
      <c r="K979" s="214">
        <v>5706.2</v>
      </c>
      <c r="L979" s="212" t="s">
        <v>5</v>
      </c>
      <c r="M979" s="144">
        <f>mytable_customer_details!$K979/mytable_customer_details!$J979</f>
        <v>67.449172576832154</v>
      </c>
      <c r="N979" s="168">
        <f>mytable_customer_details!$K979/mytable_customer_details!$J979</f>
        <v>67.449172576832154</v>
      </c>
      <c r="O979" s="145">
        <f t="shared" si="75"/>
        <v>1</v>
      </c>
      <c r="P979" s="145">
        <f t="shared" si="78"/>
        <v>0</v>
      </c>
      <c r="Q979" s="146">
        <f t="shared" si="76"/>
        <v>0</v>
      </c>
      <c r="R979" s="146">
        <f t="shared" si="79"/>
        <v>0</v>
      </c>
      <c r="S979" s="146" t="b">
        <f>mytable_customer_details!$F$2:$F$7044&gt;0</f>
        <v>1</v>
      </c>
      <c r="T979" s="146" t="b">
        <f>mytable_customer_details!$G$2:$G$7044&gt;0</f>
        <v>1</v>
      </c>
      <c r="U979" s="146" t="b">
        <f>IF(mytable_customer_details!$S979,mytable_customer_details!$T979)</f>
        <v>1</v>
      </c>
      <c r="V979" s="147">
        <f t="shared" si="77"/>
        <v>1</v>
      </c>
      <c r="W979" s="148">
        <f ca="1">EDATE(TODAY(),-mytable_customer_details!$M979)</f>
        <v>41667</v>
      </c>
      <c r="X979" s="147">
        <f>mytable_customer_details!$K979/mytable_customer_details!$M979</f>
        <v>84.6</v>
      </c>
      <c r="Y979" s="147" t="str">
        <f>VLOOKUP(H:H,Table2_ContractType!A:B,2,0)</f>
        <v>2 Year</v>
      </c>
      <c r="Z979" s="147" t="str">
        <f>VLOOKUP(F:F,Table3_PhoneService!A:B,2,0)</f>
        <v>One Line</v>
      </c>
      <c r="AA979" s="147" t="str">
        <f>VLOOKUP(G:G,Table4_InternetService!A:B,2,0)</f>
        <v>Fiber Optic</v>
      </c>
      <c r="AB979" s="149" t="str">
        <f>_xlfn.IFS(mytable_customer_details!$U979, "Phone and Internet",mytable_customer_details!$S979, "Phone Only", mytable_customer_details!$T979, "Internet Only", TRUE, 0)</f>
        <v>Phone and Internet</v>
      </c>
    </row>
    <row r="980" spans="1:28" ht="16">
      <c r="A980" s="200" t="s">
        <v>5794</v>
      </c>
      <c r="B980" s="212" t="s">
        <v>3</v>
      </c>
      <c r="C980" s="212">
        <v>1</v>
      </c>
      <c r="D980" s="212" t="s">
        <v>5</v>
      </c>
      <c r="E980" s="212" t="s">
        <v>5</v>
      </c>
      <c r="F980" s="132">
        <v>1</v>
      </c>
      <c r="G980" s="132">
        <v>2</v>
      </c>
      <c r="H980" s="132">
        <v>0</v>
      </c>
      <c r="I980" s="212" t="s">
        <v>7</v>
      </c>
      <c r="J980" s="213">
        <v>89.3</v>
      </c>
      <c r="K980" s="214">
        <v>89.3</v>
      </c>
      <c r="L980" s="212" t="s">
        <v>4</v>
      </c>
      <c r="M980" s="144">
        <f>mytable_customer_details!$K980/mytable_customer_details!$J980</f>
        <v>1</v>
      </c>
      <c r="N980" s="168">
        <f>mytable_customer_details!$K980/mytable_customer_details!$J980</f>
        <v>1</v>
      </c>
      <c r="O980" s="145">
        <f t="shared" si="75"/>
        <v>0</v>
      </c>
      <c r="P980" s="145">
        <f t="shared" si="78"/>
        <v>0</v>
      </c>
      <c r="Q980" s="146">
        <f t="shared" si="76"/>
        <v>1</v>
      </c>
      <c r="R980" s="146">
        <f t="shared" si="79"/>
        <v>1</v>
      </c>
      <c r="S980" s="146" t="b">
        <f>mytable_customer_details!$F$2:$F$7044&gt;0</f>
        <v>1</v>
      </c>
      <c r="T980" s="146" t="b">
        <f>mytable_customer_details!$G$2:$G$7044&gt;0</f>
        <v>1</v>
      </c>
      <c r="U980" s="146" t="b">
        <f>IF(mytable_customer_details!$S980,mytable_customer_details!$T980)</f>
        <v>1</v>
      </c>
      <c r="V980" s="147">
        <f t="shared" si="77"/>
        <v>0</v>
      </c>
      <c r="W980" s="148">
        <f ca="1">EDATE(TODAY(),-mytable_customer_details!$M980)</f>
        <v>43674</v>
      </c>
      <c r="X980" s="147">
        <f>mytable_customer_details!$K980/mytable_customer_details!$M980</f>
        <v>89.3</v>
      </c>
      <c r="Y980" s="147" t="str">
        <f>VLOOKUP(H:H,Table2_ContractType!A:B,2,0)</f>
        <v>Month-to-Month</v>
      </c>
      <c r="Z980" s="147" t="str">
        <f>VLOOKUP(F:F,Table3_PhoneService!A:B,2,0)</f>
        <v>One Line</v>
      </c>
      <c r="AA980" s="147" t="str">
        <f>VLOOKUP(G:G,Table4_InternetService!A:B,2,0)</f>
        <v>Fiber Optic</v>
      </c>
      <c r="AB980" s="149" t="str">
        <f>_xlfn.IFS(mytable_customer_details!$U980, "Phone and Internet",mytable_customer_details!$S980, "Phone Only", mytable_customer_details!$T980, "Internet Only", TRUE, 0)</f>
        <v>Phone and Internet</v>
      </c>
    </row>
    <row r="981" spans="1:28" ht="16">
      <c r="A981" s="200" t="s">
        <v>5773</v>
      </c>
      <c r="B981" s="212" t="s">
        <v>9</v>
      </c>
      <c r="C981" s="212">
        <v>1</v>
      </c>
      <c r="D981" s="212" t="s">
        <v>4</v>
      </c>
      <c r="E981" s="212" t="s">
        <v>5</v>
      </c>
      <c r="F981" s="132">
        <v>2</v>
      </c>
      <c r="G981" s="132">
        <v>2</v>
      </c>
      <c r="H981" s="132">
        <v>0</v>
      </c>
      <c r="I981" s="212" t="s">
        <v>13</v>
      </c>
      <c r="J981" s="213">
        <v>105.7</v>
      </c>
      <c r="K981" s="214">
        <v>3181.8</v>
      </c>
      <c r="L981" s="212" t="s">
        <v>5</v>
      </c>
      <c r="M981" s="144">
        <f>mytable_customer_details!$K981/mytable_customer_details!$J981</f>
        <v>30.102175969725639</v>
      </c>
      <c r="N981" s="168">
        <f>mytable_customer_details!$K981/mytable_customer_details!$J981</f>
        <v>30.102175969725639</v>
      </c>
      <c r="O981" s="145">
        <f t="shared" si="75"/>
        <v>1</v>
      </c>
      <c r="P981" s="145">
        <f t="shared" si="78"/>
        <v>0</v>
      </c>
      <c r="Q981" s="146">
        <f t="shared" si="76"/>
        <v>0</v>
      </c>
      <c r="R981" s="146">
        <f t="shared" si="79"/>
        <v>0</v>
      </c>
      <c r="S981" s="146" t="b">
        <f>mytable_customer_details!$F$2:$F$7044&gt;0</f>
        <v>1</v>
      </c>
      <c r="T981" s="146" t="b">
        <f>mytable_customer_details!$G$2:$G$7044&gt;0</f>
        <v>1</v>
      </c>
      <c r="U981" s="146" t="b">
        <f>IF(mytable_customer_details!$S981,mytable_customer_details!$T981)</f>
        <v>1</v>
      </c>
      <c r="V981" s="147">
        <f t="shared" si="77"/>
        <v>1</v>
      </c>
      <c r="W981" s="148">
        <f ca="1">EDATE(TODAY(),-mytable_customer_details!$M981)</f>
        <v>42794</v>
      </c>
      <c r="X981" s="147">
        <f>mytable_customer_details!$K981/mytable_customer_details!$M981</f>
        <v>105.7</v>
      </c>
      <c r="Y981" s="147" t="str">
        <f>VLOOKUP(H:H,Table2_ContractType!A:B,2,0)</f>
        <v>Month-to-Month</v>
      </c>
      <c r="Z981" s="147" t="str">
        <f>VLOOKUP(F:F,Table3_PhoneService!A:B,2,0)</f>
        <v>Two or More Lines</v>
      </c>
      <c r="AA981" s="147" t="str">
        <f>VLOOKUP(G:G,Table4_InternetService!A:B,2,0)</f>
        <v>Fiber Optic</v>
      </c>
      <c r="AB981" s="149" t="str">
        <f>_xlfn.IFS(mytable_customer_details!$U981, "Phone and Internet",mytable_customer_details!$S981, "Phone Only", mytable_customer_details!$T981, "Internet Only", TRUE, 0)</f>
        <v>Phone and Internet</v>
      </c>
    </row>
    <row r="982" spans="1:28" ht="16">
      <c r="A982" s="200" t="s">
        <v>6431</v>
      </c>
      <c r="B982" s="212" t="s">
        <v>9</v>
      </c>
      <c r="C982" s="212">
        <v>0</v>
      </c>
      <c r="D982" s="212" t="s">
        <v>4</v>
      </c>
      <c r="E982" s="212" t="s">
        <v>5</v>
      </c>
      <c r="F982" s="132">
        <v>2</v>
      </c>
      <c r="G982" s="132">
        <v>2</v>
      </c>
      <c r="H982" s="132">
        <v>1</v>
      </c>
      <c r="I982" s="212" t="s">
        <v>7</v>
      </c>
      <c r="J982" s="213">
        <v>79.25</v>
      </c>
      <c r="K982" s="214">
        <v>2619.15</v>
      </c>
      <c r="L982" s="212" t="s">
        <v>5</v>
      </c>
      <c r="M982" s="144">
        <f>mytable_customer_details!$K982/mytable_customer_details!$J982</f>
        <v>33.049211356466877</v>
      </c>
      <c r="N982" s="168">
        <f>mytable_customer_details!$K982/mytable_customer_details!$J982</f>
        <v>33.049211356466877</v>
      </c>
      <c r="O982" s="145">
        <f t="shared" si="75"/>
        <v>1</v>
      </c>
      <c r="P982" s="145">
        <f t="shared" si="78"/>
        <v>1</v>
      </c>
      <c r="Q982" s="146">
        <f t="shared" si="76"/>
        <v>0</v>
      </c>
      <c r="R982" s="146">
        <f t="shared" si="79"/>
        <v>0</v>
      </c>
      <c r="S982" s="146" t="b">
        <f>mytable_customer_details!$F$2:$F$7044&gt;0</f>
        <v>1</v>
      </c>
      <c r="T982" s="146" t="b">
        <f>mytable_customer_details!$G$2:$G$7044&gt;0</f>
        <v>1</v>
      </c>
      <c r="U982" s="146" t="b">
        <f>IF(mytable_customer_details!$S982,mytable_customer_details!$T982)</f>
        <v>1</v>
      </c>
      <c r="V982" s="147">
        <f t="shared" si="77"/>
        <v>1</v>
      </c>
      <c r="W982" s="148">
        <f ca="1">EDATE(TODAY(),-mytable_customer_details!$M982)</f>
        <v>42702</v>
      </c>
      <c r="X982" s="147">
        <f>mytable_customer_details!$K982/mytable_customer_details!$M982</f>
        <v>79.25</v>
      </c>
      <c r="Y982" s="147" t="str">
        <f>VLOOKUP(H:H,Table2_ContractType!A:B,2,0)</f>
        <v>1 Year</v>
      </c>
      <c r="Z982" s="147" t="str">
        <f>VLOOKUP(F:F,Table3_PhoneService!A:B,2,0)</f>
        <v>Two or More Lines</v>
      </c>
      <c r="AA982" s="147" t="str">
        <f>VLOOKUP(G:G,Table4_InternetService!A:B,2,0)</f>
        <v>Fiber Optic</v>
      </c>
      <c r="AB982" s="149" t="str">
        <f>_xlfn.IFS(mytable_customer_details!$U982, "Phone and Internet",mytable_customer_details!$S982, "Phone Only", mytable_customer_details!$T982, "Internet Only", TRUE, 0)</f>
        <v>Phone and Internet</v>
      </c>
    </row>
    <row r="983" spans="1:28" ht="16">
      <c r="A983" s="200" t="s">
        <v>594</v>
      </c>
      <c r="B983" s="212" t="s">
        <v>3</v>
      </c>
      <c r="C983" s="212">
        <v>0</v>
      </c>
      <c r="D983" s="212" t="s">
        <v>4</v>
      </c>
      <c r="E983" s="212" t="s">
        <v>4</v>
      </c>
      <c r="F983" s="132">
        <v>1</v>
      </c>
      <c r="G983" s="132">
        <v>0</v>
      </c>
      <c r="H983" s="132">
        <v>0</v>
      </c>
      <c r="I983" s="212" t="s">
        <v>10</v>
      </c>
      <c r="J983" s="213">
        <v>19</v>
      </c>
      <c r="K983" s="214">
        <v>19</v>
      </c>
      <c r="L983" s="212" t="s">
        <v>5</v>
      </c>
      <c r="M983" s="144">
        <f>mytable_customer_details!$K983/mytable_customer_details!$J983</f>
        <v>1</v>
      </c>
      <c r="N983" s="168">
        <f>mytable_customer_details!$K983/mytable_customer_details!$J983</f>
        <v>1</v>
      </c>
      <c r="O983" s="145">
        <f t="shared" si="75"/>
        <v>1</v>
      </c>
      <c r="P983" s="145">
        <f t="shared" si="78"/>
        <v>0</v>
      </c>
      <c r="Q983" s="146">
        <f t="shared" si="76"/>
        <v>1</v>
      </c>
      <c r="R983" s="146">
        <f t="shared" si="79"/>
        <v>0</v>
      </c>
      <c r="S983" s="146" t="b">
        <f>mytable_customer_details!$F$2:$F$7044&gt;0</f>
        <v>1</v>
      </c>
      <c r="T983" s="146" t="b">
        <f>mytable_customer_details!$G$2:$G$7044&gt;0</f>
        <v>0</v>
      </c>
      <c r="U983" s="146" t="b">
        <f>IF(mytable_customer_details!$S983,mytable_customer_details!$T983)</f>
        <v>0</v>
      </c>
      <c r="V983" s="147">
        <f t="shared" si="77"/>
        <v>3</v>
      </c>
      <c r="W983" s="148">
        <f ca="1">EDATE(TODAY(),-mytable_customer_details!$M983)</f>
        <v>43674</v>
      </c>
      <c r="X983" s="147">
        <f>mytable_customer_details!$K983/mytable_customer_details!$M983</f>
        <v>19</v>
      </c>
      <c r="Y983" s="147" t="str">
        <f>VLOOKUP(H:H,Table2_ContractType!A:B,2,0)</f>
        <v>Month-to-Month</v>
      </c>
      <c r="Z983" s="147" t="str">
        <f>VLOOKUP(F:F,Table3_PhoneService!A:B,2,0)</f>
        <v>One Line</v>
      </c>
      <c r="AA983" s="147" t="str">
        <f>VLOOKUP(G:G,Table4_InternetService!A:B,2,0)</f>
        <v>No Internet Service</v>
      </c>
      <c r="AB983" s="149" t="str">
        <f>_xlfn.IFS(mytable_customer_details!$U983, "Phone and Internet",mytable_customer_details!$S983, "Phone Only", mytable_customer_details!$T983, "Internet Only", TRUE, 0)</f>
        <v>Phone Only</v>
      </c>
    </row>
    <row r="984" spans="1:28" ht="16">
      <c r="A984" s="200" t="s">
        <v>6570</v>
      </c>
      <c r="B984" s="212" t="s">
        <v>3</v>
      </c>
      <c r="C984" s="212">
        <v>0</v>
      </c>
      <c r="D984" s="212" t="s">
        <v>4</v>
      </c>
      <c r="E984" s="212" t="s">
        <v>5</v>
      </c>
      <c r="F984" s="132">
        <v>1</v>
      </c>
      <c r="G984" s="132">
        <v>2</v>
      </c>
      <c r="H984" s="132">
        <v>0</v>
      </c>
      <c r="I984" s="212" t="s">
        <v>7</v>
      </c>
      <c r="J984" s="213">
        <v>98.7</v>
      </c>
      <c r="K984" s="214">
        <v>5669.5</v>
      </c>
      <c r="L984" s="212" t="s">
        <v>5</v>
      </c>
      <c r="M984" s="144">
        <f>mytable_customer_details!$K984/mytable_customer_details!$J984</f>
        <v>57.441742654508609</v>
      </c>
      <c r="N984" s="168">
        <f>mytable_customer_details!$K984/mytable_customer_details!$J984</f>
        <v>57.441742654508609</v>
      </c>
      <c r="O984" s="145">
        <f t="shared" si="75"/>
        <v>1</v>
      </c>
      <c r="P984" s="145">
        <f t="shared" si="78"/>
        <v>0</v>
      </c>
      <c r="Q984" s="146">
        <f t="shared" si="76"/>
        <v>1</v>
      </c>
      <c r="R984" s="146">
        <f t="shared" si="79"/>
        <v>0</v>
      </c>
      <c r="S984" s="146" t="b">
        <f>mytable_customer_details!$F$2:$F$7044&gt;0</f>
        <v>1</v>
      </c>
      <c r="T984" s="146" t="b">
        <f>mytable_customer_details!$G$2:$G$7044&gt;0</f>
        <v>1</v>
      </c>
      <c r="U984" s="146" t="b">
        <f>IF(mytable_customer_details!$S984,mytable_customer_details!$T984)</f>
        <v>1</v>
      </c>
      <c r="V984" s="147">
        <f t="shared" si="77"/>
        <v>1</v>
      </c>
      <c r="W984" s="148">
        <f ca="1">EDATE(TODAY(),-mytable_customer_details!$M984)</f>
        <v>41971</v>
      </c>
      <c r="X984" s="147">
        <f>mytable_customer_details!$K984/mytable_customer_details!$M984</f>
        <v>98.7</v>
      </c>
      <c r="Y984" s="147" t="str">
        <f>VLOOKUP(H:H,Table2_ContractType!A:B,2,0)</f>
        <v>Month-to-Month</v>
      </c>
      <c r="Z984" s="147" t="str">
        <f>VLOOKUP(F:F,Table3_PhoneService!A:B,2,0)</f>
        <v>One Line</v>
      </c>
      <c r="AA984" s="147" t="str">
        <f>VLOOKUP(G:G,Table4_InternetService!A:B,2,0)</f>
        <v>Fiber Optic</v>
      </c>
      <c r="AB984" s="149" t="str">
        <f>_xlfn.IFS(mytable_customer_details!$U984, "Phone and Internet",mytable_customer_details!$S984, "Phone Only", mytable_customer_details!$T984, "Internet Only", TRUE, 0)</f>
        <v>Phone and Internet</v>
      </c>
    </row>
    <row r="985" spans="1:28" ht="16">
      <c r="A985" s="200" t="s">
        <v>2935</v>
      </c>
      <c r="B985" s="212" t="s">
        <v>9</v>
      </c>
      <c r="C985" s="212">
        <v>0</v>
      </c>
      <c r="D985" s="212" t="s">
        <v>5</v>
      </c>
      <c r="E985" s="212" t="s">
        <v>5</v>
      </c>
      <c r="F985" s="132">
        <v>1</v>
      </c>
      <c r="G985" s="132">
        <v>2</v>
      </c>
      <c r="H985" s="132">
        <v>0</v>
      </c>
      <c r="I985" s="212" t="s">
        <v>7</v>
      </c>
      <c r="J985" s="213">
        <v>74.55</v>
      </c>
      <c r="K985" s="214">
        <v>824.75</v>
      </c>
      <c r="L985" s="212" t="s">
        <v>4</v>
      </c>
      <c r="M985" s="144">
        <f>mytable_customer_details!$K985/mytable_customer_details!$J985</f>
        <v>11.063044936284374</v>
      </c>
      <c r="N985" s="168">
        <f>mytable_customer_details!$K985/mytable_customer_details!$J985</f>
        <v>11.063044936284374</v>
      </c>
      <c r="O985" s="145">
        <f t="shared" si="75"/>
        <v>0</v>
      </c>
      <c r="P985" s="145">
        <f t="shared" si="78"/>
        <v>0</v>
      </c>
      <c r="Q985" s="146">
        <f t="shared" si="76"/>
        <v>0</v>
      </c>
      <c r="R985" s="146">
        <f t="shared" si="79"/>
        <v>1</v>
      </c>
      <c r="S985" s="146" t="b">
        <f>mytable_customer_details!$F$2:$F$7044&gt;0</f>
        <v>1</v>
      </c>
      <c r="T985" s="146" t="b">
        <f>mytable_customer_details!$G$2:$G$7044&gt;0</f>
        <v>1</v>
      </c>
      <c r="U985" s="146" t="b">
        <f>IF(mytable_customer_details!$S985,mytable_customer_details!$T985)</f>
        <v>1</v>
      </c>
      <c r="V985" s="147">
        <f t="shared" si="77"/>
        <v>0</v>
      </c>
      <c r="W985" s="148">
        <f ca="1">EDATE(TODAY(),-mytable_customer_details!$M985)</f>
        <v>43371</v>
      </c>
      <c r="X985" s="147">
        <f>mytable_customer_details!$K985/mytable_customer_details!$M985</f>
        <v>74.55</v>
      </c>
      <c r="Y985" s="147" t="str">
        <f>VLOOKUP(H:H,Table2_ContractType!A:B,2,0)</f>
        <v>Month-to-Month</v>
      </c>
      <c r="Z985" s="147" t="str">
        <f>VLOOKUP(F:F,Table3_PhoneService!A:B,2,0)</f>
        <v>One Line</v>
      </c>
      <c r="AA985" s="147" t="str">
        <f>VLOOKUP(G:G,Table4_InternetService!A:B,2,0)</f>
        <v>Fiber Optic</v>
      </c>
      <c r="AB985" s="149" t="str">
        <f>_xlfn.IFS(mytable_customer_details!$U985, "Phone and Internet",mytable_customer_details!$S985, "Phone Only", mytable_customer_details!$T985, "Internet Only", TRUE, 0)</f>
        <v>Phone and Internet</v>
      </c>
    </row>
    <row r="986" spans="1:28" ht="16">
      <c r="A986" s="200" t="s">
        <v>6415</v>
      </c>
      <c r="B986" s="212" t="s">
        <v>9</v>
      </c>
      <c r="C986" s="212">
        <v>0</v>
      </c>
      <c r="D986" s="212" t="s">
        <v>5</v>
      </c>
      <c r="E986" s="212" t="s">
        <v>5</v>
      </c>
      <c r="F986" s="132">
        <v>2</v>
      </c>
      <c r="G986" s="132">
        <v>2</v>
      </c>
      <c r="H986" s="132">
        <v>2</v>
      </c>
      <c r="I986" s="212" t="s">
        <v>7</v>
      </c>
      <c r="J986" s="213">
        <v>109.3</v>
      </c>
      <c r="K986" s="214">
        <v>5731.4</v>
      </c>
      <c r="L986" s="212" t="s">
        <v>5</v>
      </c>
      <c r="M986" s="144">
        <f>mytable_customer_details!$K986/mytable_customer_details!$J986</f>
        <v>52.437328453796887</v>
      </c>
      <c r="N986" s="168">
        <f>mytable_customer_details!$K986/mytable_customer_details!$J986</f>
        <v>52.437328453796887</v>
      </c>
      <c r="O986" s="145">
        <f t="shared" si="75"/>
        <v>0</v>
      </c>
      <c r="P986" s="145">
        <f t="shared" si="78"/>
        <v>0</v>
      </c>
      <c r="Q986" s="146">
        <f t="shared" si="76"/>
        <v>0</v>
      </c>
      <c r="R986" s="146">
        <f t="shared" si="79"/>
        <v>0</v>
      </c>
      <c r="S986" s="146" t="b">
        <f>mytable_customer_details!$F$2:$F$7044&gt;0</f>
        <v>1</v>
      </c>
      <c r="T986" s="146" t="b">
        <f>mytable_customer_details!$G$2:$G$7044&gt;0</f>
        <v>1</v>
      </c>
      <c r="U986" s="146" t="b">
        <f>IF(mytable_customer_details!$S986,mytable_customer_details!$T986)</f>
        <v>1</v>
      </c>
      <c r="V986" s="147">
        <f t="shared" si="77"/>
        <v>0</v>
      </c>
      <c r="W986" s="148">
        <f ca="1">EDATE(TODAY(),-mytable_customer_details!$M986)</f>
        <v>42122</v>
      </c>
      <c r="X986" s="147">
        <f>mytable_customer_details!$K986/mytable_customer_details!$M986</f>
        <v>109.3</v>
      </c>
      <c r="Y986" s="147" t="str">
        <f>VLOOKUP(H:H,Table2_ContractType!A:B,2,0)</f>
        <v>2 Year</v>
      </c>
      <c r="Z986" s="147" t="str">
        <f>VLOOKUP(F:F,Table3_PhoneService!A:B,2,0)</f>
        <v>Two or More Lines</v>
      </c>
      <c r="AA986" s="147" t="str">
        <f>VLOOKUP(G:G,Table4_InternetService!A:B,2,0)</f>
        <v>Fiber Optic</v>
      </c>
      <c r="AB986" s="149" t="str">
        <f>_xlfn.IFS(mytable_customer_details!$U986, "Phone and Internet",mytable_customer_details!$S986, "Phone Only", mytable_customer_details!$T986, "Internet Only", TRUE, 0)</f>
        <v>Phone and Internet</v>
      </c>
    </row>
    <row r="987" spans="1:28" ht="16">
      <c r="A987" s="200" t="s">
        <v>2779</v>
      </c>
      <c r="B987" s="212" t="s">
        <v>3</v>
      </c>
      <c r="C987" s="212">
        <v>0</v>
      </c>
      <c r="D987" s="212" t="s">
        <v>5</v>
      </c>
      <c r="E987" s="212" t="s">
        <v>5</v>
      </c>
      <c r="F987" s="132">
        <v>1</v>
      </c>
      <c r="G987" s="132">
        <v>0</v>
      </c>
      <c r="H987" s="132">
        <v>1</v>
      </c>
      <c r="I987" s="212" t="s">
        <v>10</v>
      </c>
      <c r="J987" s="213">
        <v>19.7</v>
      </c>
      <c r="K987" s="214">
        <v>260.89999999999998</v>
      </c>
      <c r="L987" s="212" t="s">
        <v>5</v>
      </c>
      <c r="M987" s="144">
        <f>mytable_customer_details!$K987/mytable_customer_details!$J987</f>
        <v>13.243654822335024</v>
      </c>
      <c r="N987" s="168">
        <f>mytable_customer_details!$K987/mytable_customer_details!$J987</f>
        <v>13.243654822335024</v>
      </c>
      <c r="O987" s="145">
        <f t="shared" si="75"/>
        <v>0</v>
      </c>
      <c r="P987" s="145">
        <f t="shared" si="78"/>
        <v>0</v>
      </c>
      <c r="Q987" s="146">
        <f t="shared" si="76"/>
        <v>1</v>
      </c>
      <c r="R987" s="146">
        <f t="shared" si="79"/>
        <v>0</v>
      </c>
      <c r="S987" s="146" t="b">
        <f>mytable_customer_details!$F$2:$F$7044&gt;0</f>
        <v>1</v>
      </c>
      <c r="T987" s="146" t="b">
        <f>mytable_customer_details!$G$2:$G$7044&gt;0</f>
        <v>0</v>
      </c>
      <c r="U987" s="146" t="b">
        <f>IF(mytable_customer_details!$S987,mytable_customer_details!$T987)</f>
        <v>0</v>
      </c>
      <c r="V987" s="147">
        <f t="shared" si="77"/>
        <v>0</v>
      </c>
      <c r="W987" s="148">
        <f ca="1">EDATE(TODAY(),-mytable_customer_details!$M987)</f>
        <v>43309</v>
      </c>
      <c r="X987" s="147">
        <f>mytable_customer_details!$K987/mytable_customer_details!$M987</f>
        <v>19.7</v>
      </c>
      <c r="Y987" s="147" t="str">
        <f>VLOOKUP(H:H,Table2_ContractType!A:B,2,0)</f>
        <v>1 Year</v>
      </c>
      <c r="Z987" s="147" t="str">
        <f>VLOOKUP(F:F,Table3_PhoneService!A:B,2,0)</f>
        <v>One Line</v>
      </c>
      <c r="AA987" s="147" t="str">
        <f>VLOOKUP(G:G,Table4_InternetService!A:B,2,0)</f>
        <v>No Internet Service</v>
      </c>
      <c r="AB987" s="149" t="str">
        <f>_xlfn.IFS(mytable_customer_details!$U987, "Phone and Internet",mytable_customer_details!$S987, "Phone Only", mytable_customer_details!$T987, "Internet Only", TRUE, 0)</f>
        <v>Phone Only</v>
      </c>
    </row>
    <row r="988" spans="1:28" ht="16">
      <c r="A988" s="200" t="s">
        <v>1157</v>
      </c>
      <c r="B988" s="212" t="s">
        <v>9</v>
      </c>
      <c r="C988" s="212">
        <v>0</v>
      </c>
      <c r="D988" s="212" t="s">
        <v>5</v>
      </c>
      <c r="E988" s="212" t="s">
        <v>5</v>
      </c>
      <c r="F988" s="132">
        <v>0</v>
      </c>
      <c r="G988" s="132">
        <v>1</v>
      </c>
      <c r="H988" s="132">
        <v>1</v>
      </c>
      <c r="I988" s="212" t="s">
        <v>10</v>
      </c>
      <c r="J988" s="213">
        <v>35.6</v>
      </c>
      <c r="K988" s="214">
        <v>1072.5999999999999</v>
      </c>
      <c r="L988" s="212" t="s">
        <v>5</v>
      </c>
      <c r="M988" s="144">
        <f>mytable_customer_details!$K988/mytable_customer_details!$J988</f>
        <v>30.129213483146064</v>
      </c>
      <c r="N988" s="168">
        <f>mytable_customer_details!$K988/mytable_customer_details!$J988</f>
        <v>30.129213483146064</v>
      </c>
      <c r="O988" s="145">
        <f t="shared" si="75"/>
        <v>0</v>
      </c>
      <c r="P988" s="145">
        <f t="shared" si="78"/>
        <v>1</v>
      </c>
      <c r="Q988" s="146">
        <f t="shared" si="76"/>
        <v>0</v>
      </c>
      <c r="R988" s="146">
        <f t="shared" si="79"/>
        <v>0</v>
      </c>
      <c r="S988" s="146" t="b">
        <f>mytable_customer_details!$F$2:$F$7044&gt;0</f>
        <v>0</v>
      </c>
      <c r="T988" s="146" t="b">
        <f>mytable_customer_details!$G$2:$G$7044&gt;0</f>
        <v>1</v>
      </c>
      <c r="U988" s="146" t="b">
        <f>IF(mytable_customer_details!$S988,mytable_customer_details!$T988)</f>
        <v>0</v>
      </c>
      <c r="V988" s="147">
        <f t="shared" si="77"/>
        <v>0</v>
      </c>
      <c r="W988" s="148">
        <f ca="1">EDATE(TODAY(),-mytable_customer_details!$M988)</f>
        <v>42794</v>
      </c>
      <c r="X988" s="147">
        <f>mytable_customer_details!$K988/mytable_customer_details!$M988</f>
        <v>35.6</v>
      </c>
      <c r="Y988" s="147" t="str">
        <f>VLOOKUP(H:H,Table2_ContractType!A:B,2,0)</f>
        <v>1 Year</v>
      </c>
      <c r="Z988" s="147" t="str">
        <f>VLOOKUP(F:F,Table3_PhoneService!A:B,2,0)</f>
        <v>No Phone Service</v>
      </c>
      <c r="AA988" s="147" t="str">
        <f>VLOOKUP(G:G,Table4_InternetService!A:B,2,0)</f>
        <v>DSL</v>
      </c>
      <c r="AB988" s="149" t="str">
        <f>_xlfn.IFS(mytable_customer_details!$U988, "Phone and Internet",mytable_customer_details!$S988, "Phone Only", mytable_customer_details!$T988, "Internet Only", TRUE, 0)</f>
        <v>Internet Only</v>
      </c>
    </row>
    <row r="989" spans="1:28" ht="16">
      <c r="A989" s="200" t="s">
        <v>4323</v>
      </c>
      <c r="B989" s="212" t="s">
        <v>9</v>
      </c>
      <c r="C989" s="212">
        <v>0</v>
      </c>
      <c r="D989" s="212" t="s">
        <v>4</v>
      </c>
      <c r="E989" s="212" t="s">
        <v>4</v>
      </c>
      <c r="F989" s="132">
        <v>1</v>
      </c>
      <c r="G989" s="132">
        <v>1</v>
      </c>
      <c r="H989" s="132">
        <v>2</v>
      </c>
      <c r="I989" s="212" t="s">
        <v>17</v>
      </c>
      <c r="J989" s="213">
        <v>82.1</v>
      </c>
      <c r="K989" s="214">
        <v>2603.1</v>
      </c>
      <c r="L989" s="212" t="s">
        <v>5</v>
      </c>
      <c r="M989" s="144">
        <f>mytable_customer_details!$K989/mytable_customer_details!$J989</f>
        <v>31.706455542021924</v>
      </c>
      <c r="N989" s="168">
        <f>mytable_customer_details!$K989/mytable_customer_details!$J989</f>
        <v>31.706455542021924</v>
      </c>
      <c r="O989" s="145">
        <f t="shared" si="75"/>
        <v>1</v>
      </c>
      <c r="P989" s="145">
        <f t="shared" si="78"/>
        <v>1</v>
      </c>
      <c r="Q989" s="146">
        <f t="shared" si="76"/>
        <v>0</v>
      </c>
      <c r="R989" s="146">
        <f t="shared" si="79"/>
        <v>0</v>
      </c>
      <c r="S989" s="146" t="b">
        <f>mytable_customer_details!$F$2:$F$7044&gt;0</f>
        <v>1</v>
      </c>
      <c r="T989" s="146" t="b">
        <f>mytable_customer_details!$G$2:$G$7044&gt;0</f>
        <v>1</v>
      </c>
      <c r="U989" s="146" t="b">
        <f>IF(mytable_customer_details!$S989,mytable_customer_details!$T989)</f>
        <v>1</v>
      </c>
      <c r="V989" s="147">
        <f t="shared" si="77"/>
        <v>3</v>
      </c>
      <c r="W989" s="148">
        <f ca="1">EDATE(TODAY(),-mytable_customer_details!$M989)</f>
        <v>42763</v>
      </c>
      <c r="X989" s="147">
        <f>mytable_customer_details!$K989/mytable_customer_details!$M989</f>
        <v>82.1</v>
      </c>
      <c r="Y989" s="147" t="str">
        <f>VLOOKUP(H:H,Table2_ContractType!A:B,2,0)</f>
        <v>2 Year</v>
      </c>
      <c r="Z989" s="147" t="str">
        <f>VLOOKUP(F:F,Table3_PhoneService!A:B,2,0)</f>
        <v>One Line</v>
      </c>
      <c r="AA989" s="147" t="str">
        <f>VLOOKUP(G:G,Table4_InternetService!A:B,2,0)</f>
        <v>DSL</v>
      </c>
      <c r="AB989" s="149" t="str">
        <f>_xlfn.IFS(mytable_customer_details!$U989, "Phone and Internet",mytable_customer_details!$S989, "Phone Only", mytable_customer_details!$T989, "Internet Only", TRUE, 0)</f>
        <v>Phone and Internet</v>
      </c>
    </row>
    <row r="990" spans="1:28" ht="16">
      <c r="A990" s="200" t="s">
        <v>5765</v>
      </c>
      <c r="B990" s="212" t="s">
        <v>3</v>
      </c>
      <c r="C990" s="212">
        <v>0</v>
      </c>
      <c r="D990" s="212" t="s">
        <v>4</v>
      </c>
      <c r="E990" s="212" t="s">
        <v>4</v>
      </c>
      <c r="F990" s="132">
        <v>1</v>
      </c>
      <c r="G990" s="132">
        <v>0</v>
      </c>
      <c r="H990" s="132">
        <v>0</v>
      </c>
      <c r="I990" s="212" t="s">
        <v>13</v>
      </c>
      <c r="J990" s="213">
        <v>19.05</v>
      </c>
      <c r="K990" s="214">
        <v>454.05</v>
      </c>
      <c r="L990" s="212" t="s">
        <v>5</v>
      </c>
      <c r="M990" s="144">
        <f>mytable_customer_details!$K990/mytable_customer_details!$J990</f>
        <v>23.834645669291337</v>
      </c>
      <c r="N990" s="168">
        <f>mytable_customer_details!$K990/mytable_customer_details!$J990</f>
        <v>23.834645669291337</v>
      </c>
      <c r="O990" s="145">
        <f t="shared" si="75"/>
        <v>1</v>
      </c>
      <c r="P990" s="145">
        <f t="shared" si="78"/>
        <v>0</v>
      </c>
      <c r="Q990" s="146">
        <f t="shared" si="76"/>
        <v>1</v>
      </c>
      <c r="R990" s="146">
        <f t="shared" si="79"/>
        <v>0</v>
      </c>
      <c r="S990" s="146" t="b">
        <f>mytable_customer_details!$F$2:$F$7044&gt;0</f>
        <v>1</v>
      </c>
      <c r="T990" s="146" t="b">
        <f>mytable_customer_details!$G$2:$G$7044&gt;0</f>
        <v>0</v>
      </c>
      <c r="U990" s="146" t="b">
        <f>IF(mytable_customer_details!$S990,mytable_customer_details!$T990)</f>
        <v>0</v>
      </c>
      <c r="V990" s="147">
        <f t="shared" si="77"/>
        <v>3</v>
      </c>
      <c r="W990" s="148">
        <f ca="1">EDATE(TODAY(),-mytable_customer_details!$M990)</f>
        <v>43006</v>
      </c>
      <c r="X990" s="147">
        <f>mytable_customer_details!$K990/mytable_customer_details!$M990</f>
        <v>19.05</v>
      </c>
      <c r="Y990" s="147" t="str">
        <f>VLOOKUP(H:H,Table2_ContractType!A:B,2,0)</f>
        <v>Month-to-Month</v>
      </c>
      <c r="Z990" s="147" t="str">
        <f>VLOOKUP(F:F,Table3_PhoneService!A:B,2,0)</f>
        <v>One Line</v>
      </c>
      <c r="AA990" s="147" t="str">
        <f>VLOOKUP(G:G,Table4_InternetService!A:B,2,0)</f>
        <v>No Internet Service</v>
      </c>
      <c r="AB990" s="149" t="str">
        <f>_xlfn.IFS(mytable_customer_details!$U990, "Phone and Internet",mytable_customer_details!$S990, "Phone Only", mytable_customer_details!$T990, "Internet Only", TRUE, 0)</f>
        <v>Phone Only</v>
      </c>
    </row>
    <row r="991" spans="1:28" ht="16">
      <c r="A991" s="200" t="s">
        <v>3138</v>
      </c>
      <c r="B991" s="212" t="s">
        <v>3</v>
      </c>
      <c r="C991" s="212">
        <v>0</v>
      </c>
      <c r="D991" s="212" t="s">
        <v>5</v>
      </c>
      <c r="E991" s="212" t="s">
        <v>5</v>
      </c>
      <c r="F991" s="132">
        <v>0</v>
      </c>
      <c r="G991" s="132">
        <v>1</v>
      </c>
      <c r="H991" s="132">
        <v>0</v>
      </c>
      <c r="I991" s="212" t="s">
        <v>7</v>
      </c>
      <c r="J991" s="213">
        <v>30.6</v>
      </c>
      <c r="K991" s="214">
        <v>856.35</v>
      </c>
      <c r="L991" s="212" t="s">
        <v>4</v>
      </c>
      <c r="M991" s="144">
        <f>mytable_customer_details!$K991/mytable_customer_details!$J991</f>
        <v>27.985294117647058</v>
      </c>
      <c r="N991" s="168">
        <f>mytable_customer_details!$K991/mytable_customer_details!$J991</f>
        <v>27.985294117647058</v>
      </c>
      <c r="O991" s="145">
        <f t="shared" si="75"/>
        <v>0</v>
      </c>
      <c r="P991" s="145">
        <f t="shared" si="78"/>
        <v>0</v>
      </c>
      <c r="Q991" s="146">
        <f t="shared" si="76"/>
        <v>1</v>
      </c>
      <c r="R991" s="146">
        <f t="shared" si="79"/>
        <v>1</v>
      </c>
      <c r="S991" s="146" t="b">
        <f>mytable_customer_details!$F$2:$F$7044&gt;0</f>
        <v>0</v>
      </c>
      <c r="T991" s="146" t="b">
        <f>mytable_customer_details!$G$2:$G$7044&gt;0</f>
        <v>1</v>
      </c>
      <c r="U991" s="146" t="b">
        <f>IF(mytable_customer_details!$S991,mytable_customer_details!$T991)</f>
        <v>0</v>
      </c>
      <c r="V991" s="147">
        <f t="shared" si="77"/>
        <v>0</v>
      </c>
      <c r="W991" s="148">
        <f ca="1">EDATE(TODAY(),-mytable_customer_details!$M991)</f>
        <v>42883</v>
      </c>
      <c r="X991" s="147">
        <f>mytable_customer_details!$K991/mytable_customer_details!$M991</f>
        <v>30.6</v>
      </c>
      <c r="Y991" s="147" t="str">
        <f>VLOOKUP(H:H,Table2_ContractType!A:B,2,0)</f>
        <v>Month-to-Month</v>
      </c>
      <c r="Z991" s="147" t="str">
        <f>VLOOKUP(F:F,Table3_PhoneService!A:B,2,0)</f>
        <v>No Phone Service</v>
      </c>
      <c r="AA991" s="147" t="str">
        <f>VLOOKUP(G:G,Table4_InternetService!A:B,2,0)</f>
        <v>DSL</v>
      </c>
      <c r="AB991" s="149" t="str">
        <f>_xlfn.IFS(mytable_customer_details!$U991, "Phone and Internet",mytable_customer_details!$S991, "Phone Only", mytable_customer_details!$T991, "Internet Only", TRUE, 0)</f>
        <v>Internet Only</v>
      </c>
    </row>
    <row r="992" spans="1:28" ht="16">
      <c r="A992" s="200" t="s">
        <v>1578</v>
      </c>
      <c r="B992" s="212" t="s">
        <v>3</v>
      </c>
      <c r="C992" s="212">
        <v>0</v>
      </c>
      <c r="D992" s="212" t="s">
        <v>4</v>
      </c>
      <c r="E992" s="212" t="s">
        <v>5</v>
      </c>
      <c r="F992" s="132">
        <v>1</v>
      </c>
      <c r="G992" s="132">
        <v>1</v>
      </c>
      <c r="H992" s="132">
        <v>0</v>
      </c>
      <c r="I992" s="212" t="s">
        <v>17</v>
      </c>
      <c r="J992" s="213">
        <v>67.8</v>
      </c>
      <c r="K992" s="214">
        <v>653.15</v>
      </c>
      <c r="L992" s="212" t="s">
        <v>5</v>
      </c>
      <c r="M992" s="144">
        <f>mytable_customer_details!$K992/mytable_customer_details!$J992</f>
        <v>9.6334808259587028</v>
      </c>
      <c r="N992" s="168">
        <f>mytable_customer_details!$K992/mytable_customer_details!$J992</f>
        <v>9.6334808259587028</v>
      </c>
      <c r="O992" s="145">
        <f t="shared" si="75"/>
        <v>1</v>
      </c>
      <c r="P992" s="145">
        <f t="shared" si="78"/>
        <v>0</v>
      </c>
      <c r="Q992" s="146">
        <f t="shared" si="76"/>
        <v>1</v>
      </c>
      <c r="R992" s="146">
        <f t="shared" si="79"/>
        <v>0</v>
      </c>
      <c r="S992" s="146" t="b">
        <f>mytable_customer_details!$F$2:$F$7044&gt;0</f>
        <v>1</v>
      </c>
      <c r="T992" s="146" t="b">
        <f>mytable_customer_details!$G$2:$G$7044&gt;0</f>
        <v>1</v>
      </c>
      <c r="U992" s="146" t="b">
        <f>IF(mytable_customer_details!$S992,mytable_customer_details!$T992)</f>
        <v>1</v>
      </c>
      <c r="V992" s="147">
        <f t="shared" si="77"/>
        <v>1</v>
      </c>
      <c r="W992" s="148">
        <f ca="1">EDATE(TODAY(),-mytable_customer_details!$M992)</f>
        <v>43432</v>
      </c>
      <c r="X992" s="147">
        <f>mytable_customer_details!$K992/mytable_customer_details!$M992</f>
        <v>67.8</v>
      </c>
      <c r="Y992" s="147" t="str">
        <f>VLOOKUP(H:H,Table2_ContractType!A:B,2,0)</f>
        <v>Month-to-Month</v>
      </c>
      <c r="Z992" s="147" t="str">
        <f>VLOOKUP(F:F,Table3_PhoneService!A:B,2,0)</f>
        <v>One Line</v>
      </c>
      <c r="AA992" s="147" t="str">
        <f>VLOOKUP(G:G,Table4_InternetService!A:B,2,0)</f>
        <v>DSL</v>
      </c>
      <c r="AB992" s="149" t="str">
        <f>_xlfn.IFS(mytable_customer_details!$U992, "Phone and Internet",mytable_customer_details!$S992, "Phone Only", mytable_customer_details!$T992, "Internet Only", TRUE, 0)</f>
        <v>Phone and Internet</v>
      </c>
    </row>
    <row r="993" spans="1:28" ht="16">
      <c r="A993" s="200" t="s">
        <v>4999</v>
      </c>
      <c r="B993" s="212" t="s">
        <v>3</v>
      </c>
      <c r="C993" s="212">
        <v>0</v>
      </c>
      <c r="D993" s="212" t="s">
        <v>4</v>
      </c>
      <c r="E993" s="212" t="s">
        <v>5</v>
      </c>
      <c r="F993" s="132">
        <v>1</v>
      </c>
      <c r="G993" s="132">
        <v>0</v>
      </c>
      <c r="H993" s="132">
        <v>1</v>
      </c>
      <c r="I993" s="212" t="s">
        <v>10</v>
      </c>
      <c r="J993" s="213">
        <v>19.2</v>
      </c>
      <c r="K993" s="214">
        <v>459.6</v>
      </c>
      <c r="L993" s="212" t="s">
        <v>5</v>
      </c>
      <c r="M993" s="144">
        <f>mytable_customer_details!$K993/mytable_customer_details!$J993</f>
        <v>23.937500000000004</v>
      </c>
      <c r="N993" s="168">
        <f>mytable_customer_details!$K993/mytable_customer_details!$J993</f>
        <v>23.937500000000004</v>
      </c>
      <c r="O993" s="145">
        <f t="shared" si="75"/>
        <v>1</v>
      </c>
      <c r="P993" s="145">
        <f t="shared" si="78"/>
        <v>0</v>
      </c>
      <c r="Q993" s="146">
        <f t="shared" si="76"/>
        <v>1</v>
      </c>
      <c r="R993" s="146">
        <f t="shared" si="79"/>
        <v>0</v>
      </c>
      <c r="S993" s="146" t="b">
        <f>mytable_customer_details!$F$2:$F$7044&gt;0</f>
        <v>1</v>
      </c>
      <c r="T993" s="146" t="b">
        <f>mytable_customer_details!$G$2:$G$7044&gt;0</f>
        <v>0</v>
      </c>
      <c r="U993" s="146" t="b">
        <f>IF(mytable_customer_details!$S993,mytable_customer_details!$T993)</f>
        <v>0</v>
      </c>
      <c r="V993" s="147">
        <f t="shared" si="77"/>
        <v>1</v>
      </c>
      <c r="W993" s="148">
        <f ca="1">EDATE(TODAY(),-mytable_customer_details!$M993)</f>
        <v>43006</v>
      </c>
      <c r="X993" s="147">
        <f>mytable_customer_details!$K993/mytable_customer_details!$M993</f>
        <v>19.2</v>
      </c>
      <c r="Y993" s="147" t="str">
        <f>VLOOKUP(H:H,Table2_ContractType!A:B,2,0)</f>
        <v>1 Year</v>
      </c>
      <c r="Z993" s="147" t="str">
        <f>VLOOKUP(F:F,Table3_PhoneService!A:B,2,0)</f>
        <v>One Line</v>
      </c>
      <c r="AA993" s="147" t="str">
        <f>VLOOKUP(G:G,Table4_InternetService!A:B,2,0)</f>
        <v>No Internet Service</v>
      </c>
      <c r="AB993" s="149" t="str">
        <f>_xlfn.IFS(mytable_customer_details!$U993, "Phone and Internet",mytable_customer_details!$S993, "Phone Only", mytable_customer_details!$T993, "Internet Only", TRUE, 0)</f>
        <v>Phone Only</v>
      </c>
    </row>
    <row r="994" spans="1:28" ht="16">
      <c r="A994" s="200" t="s">
        <v>6688</v>
      </c>
      <c r="B994" s="212" t="s">
        <v>3</v>
      </c>
      <c r="C994" s="212">
        <v>0</v>
      </c>
      <c r="D994" s="212" t="s">
        <v>5</v>
      </c>
      <c r="E994" s="212" t="s">
        <v>5</v>
      </c>
      <c r="F994" s="132">
        <v>0</v>
      </c>
      <c r="G994" s="132">
        <v>1</v>
      </c>
      <c r="H994" s="132">
        <v>0</v>
      </c>
      <c r="I994" s="212" t="s">
        <v>7</v>
      </c>
      <c r="J994" s="213">
        <v>29.15</v>
      </c>
      <c r="K994" s="214">
        <v>357.15</v>
      </c>
      <c r="L994" s="212" t="s">
        <v>5</v>
      </c>
      <c r="M994" s="144">
        <f>mytable_customer_details!$K994/mytable_customer_details!$J994</f>
        <v>12.252144082332761</v>
      </c>
      <c r="N994" s="168">
        <f>mytable_customer_details!$K994/mytable_customer_details!$J994</f>
        <v>12.252144082332761</v>
      </c>
      <c r="O994" s="145">
        <f t="shared" si="75"/>
        <v>0</v>
      </c>
      <c r="P994" s="145">
        <f t="shared" si="78"/>
        <v>1</v>
      </c>
      <c r="Q994" s="146">
        <f t="shared" si="76"/>
        <v>1</v>
      </c>
      <c r="R994" s="146">
        <f t="shared" si="79"/>
        <v>0</v>
      </c>
      <c r="S994" s="146" t="b">
        <f>mytable_customer_details!$F$2:$F$7044&gt;0</f>
        <v>0</v>
      </c>
      <c r="T994" s="146" t="b">
        <f>mytable_customer_details!$G$2:$G$7044&gt;0</f>
        <v>1</v>
      </c>
      <c r="U994" s="146" t="b">
        <f>IF(mytable_customer_details!$S994,mytable_customer_details!$T994)</f>
        <v>0</v>
      </c>
      <c r="V994" s="147">
        <f t="shared" si="77"/>
        <v>0</v>
      </c>
      <c r="W994" s="148">
        <f ca="1">EDATE(TODAY(),-mytable_customer_details!$M994)</f>
        <v>43340</v>
      </c>
      <c r="X994" s="147">
        <f>mytable_customer_details!$K994/mytable_customer_details!$M994</f>
        <v>29.150000000000002</v>
      </c>
      <c r="Y994" s="147" t="str">
        <f>VLOOKUP(H:H,Table2_ContractType!A:B,2,0)</f>
        <v>Month-to-Month</v>
      </c>
      <c r="Z994" s="147" t="str">
        <f>VLOOKUP(F:F,Table3_PhoneService!A:B,2,0)</f>
        <v>No Phone Service</v>
      </c>
      <c r="AA994" s="147" t="str">
        <f>VLOOKUP(G:G,Table4_InternetService!A:B,2,0)</f>
        <v>DSL</v>
      </c>
      <c r="AB994" s="149" t="str">
        <f>_xlfn.IFS(mytable_customer_details!$U994, "Phone and Internet",mytable_customer_details!$S994, "Phone Only", mytable_customer_details!$T994, "Internet Only", TRUE, 0)</f>
        <v>Internet Only</v>
      </c>
    </row>
    <row r="995" spans="1:28" ht="16">
      <c r="A995" s="200" t="s">
        <v>1682</v>
      </c>
      <c r="B995" s="212" t="s">
        <v>9</v>
      </c>
      <c r="C995" s="212">
        <v>0</v>
      </c>
      <c r="D995" s="212" t="s">
        <v>4</v>
      </c>
      <c r="E995" s="212" t="s">
        <v>4</v>
      </c>
      <c r="F995" s="132">
        <v>1</v>
      </c>
      <c r="G995" s="132">
        <v>2</v>
      </c>
      <c r="H995" s="132">
        <v>1</v>
      </c>
      <c r="I995" s="212" t="s">
        <v>13</v>
      </c>
      <c r="J995" s="213">
        <v>103.15</v>
      </c>
      <c r="K995" s="214">
        <v>7031.3</v>
      </c>
      <c r="L995" s="212" t="s">
        <v>5</v>
      </c>
      <c r="M995" s="144">
        <f>mytable_customer_details!$K995/mytable_customer_details!$J995</f>
        <v>68.165777993213766</v>
      </c>
      <c r="N995" s="168">
        <f>mytable_customer_details!$K995/mytable_customer_details!$J995</f>
        <v>68.165777993213766</v>
      </c>
      <c r="O995" s="145">
        <f t="shared" si="75"/>
        <v>1</v>
      </c>
      <c r="P995" s="145">
        <f t="shared" si="78"/>
        <v>0</v>
      </c>
      <c r="Q995" s="146">
        <f t="shared" si="76"/>
        <v>0</v>
      </c>
      <c r="R995" s="146">
        <f t="shared" si="79"/>
        <v>0</v>
      </c>
      <c r="S995" s="146" t="b">
        <f>mytable_customer_details!$F$2:$F$7044&gt;0</f>
        <v>1</v>
      </c>
      <c r="T995" s="146" t="b">
        <f>mytable_customer_details!$G$2:$G$7044&gt;0</f>
        <v>1</v>
      </c>
      <c r="U995" s="146" t="b">
        <f>IF(mytable_customer_details!$S995,mytable_customer_details!$T995)</f>
        <v>1</v>
      </c>
      <c r="V995" s="147">
        <f t="shared" si="77"/>
        <v>3</v>
      </c>
      <c r="W995" s="148">
        <f ca="1">EDATE(TODAY(),-mytable_customer_details!$M995)</f>
        <v>41636</v>
      </c>
      <c r="X995" s="147">
        <f>mytable_customer_details!$K995/mytable_customer_details!$M995</f>
        <v>103.15</v>
      </c>
      <c r="Y995" s="147" t="str">
        <f>VLOOKUP(H:H,Table2_ContractType!A:B,2,0)</f>
        <v>1 Year</v>
      </c>
      <c r="Z995" s="147" t="str">
        <f>VLOOKUP(F:F,Table3_PhoneService!A:B,2,0)</f>
        <v>One Line</v>
      </c>
      <c r="AA995" s="147" t="str">
        <f>VLOOKUP(G:G,Table4_InternetService!A:B,2,0)</f>
        <v>Fiber Optic</v>
      </c>
      <c r="AB995" s="149" t="str">
        <f>_xlfn.IFS(mytable_customer_details!$U995, "Phone and Internet",mytable_customer_details!$S995, "Phone Only", mytable_customer_details!$T995, "Internet Only", TRUE, 0)</f>
        <v>Phone and Internet</v>
      </c>
    </row>
    <row r="996" spans="1:28" ht="16">
      <c r="A996" s="200" t="s">
        <v>6548</v>
      </c>
      <c r="B996" s="212" t="s">
        <v>9</v>
      </c>
      <c r="C996" s="212">
        <v>0</v>
      </c>
      <c r="D996" s="212" t="s">
        <v>4</v>
      </c>
      <c r="E996" s="212" t="s">
        <v>5</v>
      </c>
      <c r="F996" s="132">
        <v>2</v>
      </c>
      <c r="G996" s="132">
        <v>2</v>
      </c>
      <c r="H996" s="132">
        <v>1</v>
      </c>
      <c r="I996" s="212" t="s">
        <v>17</v>
      </c>
      <c r="J996" s="213">
        <v>115.65</v>
      </c>
      <c r="K996" s="214">
        <v>7968.85</v>
      </c>
      <c r="L996" s="212" t="s">
        <v>4</v>
      </c>
      <c r="M996" s="144">
        <f>mytable_customer_details!$K996/mytable_customer_details!$J996</f>
        <v>68.904885430177259</v>
      </c>
      <c r="N996" s="168">
        <f>mytable_customer_details!$K996/mytable_customer_details!$J996</f>
        <v>68.904885430177259</v>
      </c>
      <c r="O996" s="145">
        <f t="shared" si="75"/>
        <v>1</v>
      </c>
      <c r="P996" s="145">
        <f t="shared" si="78"/>
        <v>0</v>
      </c>
      <c r="Q996" s="146">
        <f t="shared" si="76"/>
        <v>0</v>
      </c>
      <c r="R996" s="146">
        <f t="shared" si="79"/>
        <v>1</v>
      </c>
      <c r="S996" s="146" t="b">
        <f>mytable_customer_details!$F$2:$F$7044&gt;0</f>
        <v>1</v>
      </c>
      <c r="T996" s="146" t="b">
        <f>mytable_customer_details!$G$2:$G$7044&gt;0</f>
        <v>1</v>
      </c>
      <c r="U996" s="146" t="b">
        <f>IF(mytable_customer_details!$S996,mytable_customer_details!$T996)</f>
        <v>1</v>
      </c>
      <c r="V996" s="147">
        <f t="shared" si="77"/>
        <v>1</v>
      </c>
      <c r="W996" s="148">
        <f ca="1">EDATE(TODAY(),-mytable_customer_details!$M996)</f>
        <v>41636</v>
      </c>
      <c r="X996" s="147">
        <f>mytable_customer_details!$K996/mytable_customer_details!$M996</f>
        <v>115.65</v>
      </c>
      <c r="Y996" s="147" t="str">
        <f>VLOOKUP(H:H,Table2_ContractType!A:B,2,0)</f>
        <v>1 Year</v>
      </c>
      <c r="Z996" s="147" t="str">
        <f>VLOOKUP(F:F,Table3_PhoneService!A:B,2,0)</f>
        <v>Two or More Lines</v>
      </c>
      <c r="AA996" s="147" t="str">
        <f>VLOOKUP(G:G,Table4_InternetService!A:B,2,0)</f>
        <v>Fiber Optic</v>
      </c>
      <c r="AB996" s="149" t="str">
        <f>_xlfn.IFS(mytable_customer_details!$U996, "Phone and Internet",mytable_customer_details!$S996, "Phone Only", mytable_customer_details!$T996, "Internet Only", TRUE, 0)</f>
        <v>Phone and Internet</v>
      </c>
    </row>
    <row r="997" spans="1:28" ht="16">
      <c r="A997" s="200" t="s">
        <v>6671</v>
      </c>
      <c r="B997" s="212" t="s">
        <v>9</v>
      </c>
      <c r="C997" s="212">
        <v>0</v>
      </c>
      <c r="D997" s="212" t="s">
        <v>4</v>
      </c>
      <c r="E997" s="212" t="s">
        <v>5</v>
      </c>
      <c r="F997" s="132">
        <v>1</v>
      </c>
      <c r="G997" s="132">
        <v>2</v>
      </c>
      <c r="H997" s="132">
        <v>0</v>
      </c>
      <c r="I997" s="212" t="s">
        <v>7</v>
      </c>
      <c r="J997" s="213">
        <v>69.150000000000006</v>
      </c>
      <c r="K997" s="214">
        <v>69.150000000000006</v>
      </c>
      <c r="L997" s="212" t="s">
        <v>4</v>
      </c>
      <c r="M997" s="144">
        <f>mytable_customer_details!$K997/mytable_customer_details!$J997</f>
        <v>1</v>
      </c>
      <c r="N997" s="168">
        <f>mytable_customer_details!$K997/mytable_customer_details!$J997</f>
        <v>1</v>
      </c>
      <c r="O997" s="145">
        <f t="shared" si="75"/>
        <v>1</v>
      </c>
      <c r="P997" s="145">
        <f t="shared" si="78"/>
        <v>0</v>
      </c>
      <c r="Q997" s="146">
        <f t="shared" si="76"/>
        <v>0</v>
      </c>
      <c r="R997" s="146">
        <f t="shared" si="79"/>
        <v>1</v>
      </c>
      <c r="S997" s="146" t="b">
        <f>mytable_customer_details!$F$2:$F$7044&gt;0</f>
        <v>1</v>
      </c>
      <c r="T997" s="146" t="b">
        <f>mytable_customer_details!$G$2:$G$7044&gt;0</f>
        <v>1</v>
      </c>
      <c r="U997" s="146" t="b">
        <f>IF(mytable_customer_details!$S997,mytable_customer_details!$T997)</f>
        <v>1</v>
      </c>
      <c r="V997" s="147">
        <f t="shared" si="77"/>
        <v>1</v>
      </c>
      <c r="W997" s="148">
        <f ca="1">EDATE(TODAY(),-mytable_customer_details!$M997)</f>
        <v>43674</v>
      </c>
      <c r="X997" s="147">
        <f>mytable_customer_details!$K997/mytable_customer_details!$M997</f>
        <v>69.150000000000006</v>
      </c>
      <c r="Y997" s="147" t="str">
        <f>VLOOKUP(H:H,Table2_ContractType!A:B,2,0)</f>
        <v>Month-to-Month</v>
      </c>
      <c r="Z997" s="147" t="str">
        <f>VLOOKUP(F:F,Table3_PhoneService!A:B,2,0)</f>
        <v>One Line</v>
      </c>
      <c r="AA997" s="147" t="str">
        <f>VLOOKUP(G:G,Table4_InternetService!A:B,2,0)</f>
        <v>Fiber Optic</v>
      </c>
      <c r="AB997" s="149" t="str">
        <f>_xlfn.IFS(mytable_customer_details!$U997, "Phone and Internet",mytable_customer_details!$S997, "Phone Only", mytable_customer_details!$T997, "Internet Only", TRUE, 0)</f>
        <v>Phone and Internet</v>
      </c>
    </row>
    <row r="998" spans="1:28" ht="16">
      <c r="A998" s="200" t="s">
        <v>2014</v>
      </c>
      <c r="B998" s="212" t="s">
        <v>3</v>
      </c>
      <c r="C998" s="212">
        <v>0</v>
      </c>
      <c r="D998" s="212" t="s">
        <v>5</v>
      </c>
      <c r="E998" s="212" t="s">
        <v>5</v>
      </c>
      <c r="F998" s="132">
        <v>1</v>
      </c>
      <c r="G998" s="132">
        <v>2</v>
      </c>
      <c r="H998" s="132">
        <v>2</v>
      </c>
      <c r="I998" s="212" t="s">
        <v>7</v>
      </c>
      <c r="J998" s="213">
        <v>95.25</v>
      </c>
      <c r="K998" s="214">
        <v>5464.65</v>
      </c>
      <c r="L998" s="212" t="s">
        <v>4</v>
      </c>
      <c r="M998" s="144">
        <f>mytable_customer_details!$K998/mytable_customer_details!$J998</f>
        <v>57.371653543307083</v>
      </c>
      <c r="N998" s="168">
        <f>mytable_customer_details!$K998/mytable_customer_details!$J998</f>
        <v>57.371653543307083</v>
      </c>
      <c r="O998" s="145">
        <f t="shared" si="75"/>
        <v>0</v>
      </c>
      <c r="P998" s="145">
        <f t="shared" si="78"/>
        <v>1</v>
      </c>
      <c r="Q998" s="146">
        <f t="shared" si="76"/>
        <v>1</v>
      </c>
      <c r="R998" s="146">
        <f t="shared" si="79"/>
        <v>1</v>
      </c>
      <c r="S998" s="146" t="b">
        <f>mytable_customer_details!$F$2:$F$7044&gt;0</f>
        <v>1</v>
      </c>
      <c r="T998" s="146" t="b">
        <f>mytable_customer_details!$G$2:$G$7044&gt;0</f>
        <v>1</v>
      </c>
      <c r="U998" s="146" t="b">
        <f>IF(mytable_customer_details!$S998,mytable_customer_details!$T998)</f>
        <v>1</v>
      </c>
      <c r="V998" s="147">
        <f t="shared" si="77"/>
        <v>0</v>
      </c>
      <c r="W998" s="148">
        <f ca="1">EDATE(TODAY(),-mytable_customer_details!$M998)</f>
        <v>41971</v>
      </c>
      <c r="X998" s="147">
        <f>mytable_customer_details!$K998/mytable_customer_details!$M998</f>
        <v>95.25</v>
      </c>
      <c r="Y998" s="147" t="str">
        <f>VLOOKUP(H:H,Table2_ContractType!A:B,2,0)</f>
        <v>2 Year</v>
      </c>
      <c r="Z998" s="147" t="str">
        <f>VLOOKUP(F:F,Table3_PhoneService!A:B,2,0)</f>
        <v>One Line</v>
      </c>
      <c r="AA998" s="147" t="str">
        <f>VLOOKUP(G:G,Table4_InternetService!A:B,2,0)</f>
        <v>Fiber Optic</v>
      </c>
      <c r="AB998" s="149" t="str">
        <f>_xlfn.IFS(mytable_customer_details!$U998, "Phone and Internet",mytable_customer_details!$S998, "Phone Only", mytable_customer_details!$T998, "Internet Only", TRUE, 0)</f>
        <v>Phone and Internet</v>
      </c>
    </row>
    <row r="999" spans="1:28" ht="16">
      <c r="A999" s="200" t="s">
        <v>5334</v>
      </c>
      <c r="B999" s="212" t="s">
        <v>3</v>
      </c>
      <c r="C999" s="212">
        <v>0</v>
      </c>
      <c r="D999" s="212" t="s">
        <v>4</v>
      </c>
      <c r="E999" s="212" t="s">
        <v>4</v>
      </c>
      <c r="F999" s="132">
        <v>2</v>
      </c>
      <c r="G999" s="132">
        <v>2</v>
      </c>
      <c r="H999" s="132">
        <v>1</v>
      </c>
      <c r="I999" s="212" t="s">
        <v>17</v>
      </c>
      <c r="J999" s="213">
        <v>105.2</v>
      </c>
      <c r="K999" s="214">
        <v>6225.4</v>
      </c>
      <c r="L999" s="212" t="s">
        <v>5</v>
      </c>
      <c r="M999" s="144">
        <f>mytable_customer_details!$K999/mytable_customer_details!$J999</f>
        <v>59.176806083650185</v>
      </c>
      <c r="N999" s="168">
        <f>mytable_customer_details!$K999/mytable_customer_details!$J999</f>
        <v>59.176806083650185</v>
      </c>
      <c r="O999" s="145">
        <f t="shared" si="75"/>
        <v>1</v>
      </c>
      <c r="P999" s="145">
        <f t="shared" si="78"/>
        <v>1</v>
      </c>
      <c r="Q999" s="146">
        <f t="shared" si="76"/>
        <v>1</v>
      </c>
      <c r="R999" s="146">
        <f t="shared" si="79"/>
        <v>0</v>
      </c>
      <c r="S999" s="146" t="b">
        <f>mytable_customer_details!$F$2:$F$7044&gt;0</f>
        <v>1</v>
      </c>
      <c r="T999" s="146" t="b">
        <f>mytable_customer_details!$G$2:$G$7044&gt;0</f>
        <v>1</v>
      </c>
      <c r="U999" s="146" t="b">
        <f>IF(mytable_customer_details!$S999,mytable_customer_details!$T999)</f>
        <v>1</v>
      </c>
      <c r="V999" s="147">
        <f t="shared" si="77"/>
        <v>3</v>
      </c>
      <c r="W999" s="148">
        <f ca="1">EDATE(TODAY(),-mytable_customer_details!$M999)</f>
        <v>41910</v>
      </c>
      <c r="X999" s="147">
        <f>mytable_customer_details!$K999/mytable_customer_details!$M999</f>
        <v>105.2</v>
      </c>
      <c r="Y999" s="147" t="str">
        <f>VLOOKUP(H:H,Table2_ContractType!A:B,2,0)</f>
        <v>1 Year</v>
      </c>
      <c r="Z999" s="147" t="str">
        <f>VLOOKUP(F:F,Table3_PhoneService!A:B,2,0)</f>
        <v>Two or More Lines</v>
      </c>
      <c r="AA999" s="147" t="str">
        <f>VLOOKUP(G:G,Table4_InternetService!A:B,2,0)</f>
        <v>Fiber Optic</v>
      </c>
      <c r="AB999" s="149" t="str">
        <f>_xlfn.IFS(mytable_customer_details!$U999, "Phone and Internet",mytable_customer_details!$S999, "Phone Only", mytable_customer_details!$T999, "Internet Only", TRUE, 0)</f>
        <v>Phone and Internet</v>
      </c>
    </row>
    <row r="1000" spans="1:28" ht="16">
      <c r="A1000" s="200" t="s">
        <v>691</v>
      </c>
      <c r="B1000" s="212" t="s">
        <v>9</v>
      </c>
      <c r="C1000" s="212">
        <v>0</v>
      </c>
      <c r="D1000" s="212" t="s">
        <v>4</v>
      </c>
      <c r="E1000" s="212" t="s">
        <v>4</v>
      </c>
      <c r="F1000" s="132">
        <v>1</v>
      </c>
      <c r="G1000" s="132">
        <v>2</v>
      </c>
      <c r="H1000" s="132">
        <v>0</v>
      </c>
      <c r="I1000" s="212" t="s">
        <v>7</v>
      </c>
      <c r="J1000" s="213">
        <v>80</v>
      </c>
      <c r="K1000" s="214">
        <v>80</v>
      </c>
      <c r="L1000" s="212" t="s">
        <v>4</v>
      </c>
      <c r="M1000" s="144">
        <f>mytable_customer_details!$K1000/mytable_customer_details!$J1000</f>
        <v>1</v>
      </c>
      <c r="N1000" s="168">
        <f>mytable_customer_details!$K1000/mytable_customer_details!$J1000</f>
        <v>1</v>
      </c>
      <c r="O1000" s="145">
        <f t="shared" si="75"/>
        <v>1</v>
      </c>
      <c r="P1000" s="145">
        <f t="shared" si="78"/>
        <v>0</v>
      </c>
      <c r="Q1000" s="146">
        <f t="shared" si="76"/>
        <v>0</v>
      </c>
      <c r="R1000" s="146">
        <f t="shared" si="79"/>
        <v>1</v>
      </c>
      <c r="S1000" s="146" t="b">
        <f>mytable_customer_details!$F$2:$F$7044&gt;0</f>
        <v>1</v>
      </c>
      <c r="T1000" s="146" t="b">
        <f>mytable_customer_details!$G$2:$G$7044&gt;0</f>
        <v>1</v>
      </c>
      <c r="U1000" s="146" t="b">
        <f>IF(mytable_customer_details!$S1000,mytable_customer_details!$T1000)</f>
        <v>1</v>
      </c>
      <c r="V1000" s="147">
        <f t="shared" si="77"/>
        <v>3</v>
      </c>
      <c r="W1000" s="148">
        <f ca="1">EDATE(TODAY(),-mytable_customer_details!$M1000)</f>
        <v>43674</v>
      </c>
      <c r="X1000" s="147">
        <f>mytable_customer_details!$K1000/mytable_customer_details!$M1000</f>
        <v>80</v>
      </c>
      <c r="Y1000" s="147" t="str">
        <f>VLOOKUP(H:H,Table2_ContractType!A:B,2,0)</f>
        <v>Month-to-Month</v>
      </c>
      <c r="Z1000" s="147" t="str">
        <f>VLOOKUP(F:F,Table3_PhoneService!A:B,2,0)</f>
        <v>One Line</v>
      </c>
      <c r="AA1000" s="147" t="str">
        <f>VLOOKUP(G:G,Table4_InternetService!A:B,2,0)</f>
        <v>Fiber Optic</v>
      </c>
      <c r="AB1000" s="149" t="str">
        <f>_xlfn.IFS(mytable_customer_details!$U1000, "Phone and Internet",mytable_customer_details!$S1000, "Phone Only", mytable_customer_details!$T1000, "Internet Only", TRUE, 0)</f>
        <v>Phone and Internet</v>
      </c>
    </row>
    <row r="1001" spans="1:28" ht="16">
      <c r="A1001" s="200" t="s">
        <v>4952</v>
      </c>
      <c r="B1001" s="212" t="s">
        <v>9</v>
      </c>
      <c r="C1001" s="212">
        <v>0</v>
      </c>
      <c r="D1001" s="212" t="s">
        <v>5</v>
      </c>
      <c r="E1001" s="212" t="s">
        <v>5</v>
      </c>
      <c r="F1001" s="132">
        <v>1</v>
      </c>
      <c r="G1001" s="132">
        <v>0</v>
      </c>
      <c r="H1001" s="132">
        <v>0</v>
      </c>
      <c r="I1001" s="212" t="s">
        <v>10</v>
      </c>
      <c r="J1001" s="213">
        <v>19.8</v>
      </c>
      <c r="K1001" s="214">
        <v>58.15</v>
      </c>
      <c r="L1001" s="212" t="s">
        <v>4</v>
      </c>
      <c r="M1001" s="144">
        <f>mytable_customer_details!$K1001/mytable_customer_details!$J1001</f>
        <v>2.9368686868686869</v>
      </c>
      <c r="N1001" s="168">
        <f>mytable_customer_details!$K1001/mytable_customer_details!$J1001</f>
        <v>2.9368686868686869</v>
      </c>
      <c r="O1001" s="145">
        <f t="shared" si="75"/>
        <v>0</v>
      </c>
      <c r="P1001" s="145">
        <f t="shared" si="78"/>
        <v>0</v>
      </c>
      <c r="Q1001" s="146">
        <f t="shared" si="76"/>
        <v>0</v>
      </c>
      <c r="R1001" s="146">
        <f t="shared" si="79"/>
        <v>1</v>
      </c>
      <c r="S1001" s="146" t="b">
        <f>mytable_customer_details!$F$2:$F$7044&gt;0</f>
        <v>1</v>
      </c>
      <c r="T1001" s="146" t="b">
        <f>mytable_customer_details!$G$2:$G$7044&gt;0</f>
        <v>0</v>
      </c>
      <c r="U1001" s="146" t="b">
        <f>IF(mytable_customer_details!$S1001,mytable_customer_details!$T1001)</f>
        <v>0</v>
      </c>
      <c r="V1001" s="147">
        <f t="shared" si="77"/>
        <v>0</v>
      </c>
      <c r="W1001" s="148">
        <f ca="1">EDATE(TODAY(),-mytable_customer_details!$M1001)</f>
        <v>43644</v>
      </c>
      <c r="X1001" s="147">
        <f>mytable_customer_details!$K1001/mytable_customer_details!$M1001</f>
        <v>19.8</v>
      </c>
      <c r="Y1001" s="147" t="str">
        <f>VLOOKUP(H:H,Table2_ContractType!A:B,2,0)</f>
        <v>Month-to-Month</v>
      </c>
      <c r="Z1001" s="147" t="str">
        <f>VLOOKUP(F:F,Table3_PhoneService!A:B,2,0)</f>
        <v>One Line</v>
      </c>
      <c r="AA1001" s="147" t="str">
        <f>VLOOKUP(G:G,Table4_InternetService!A:B,2,0)</f>
        <v>No Internet Service</v>
      </c>
      <c r="AB1001" s="149" t="str">
        <f>_xlfn.IFS(mytable_customer_details!$U1001, "Phone and Internet",mytable_customer_details!$S1001, "Phone Only", mytable_customer_details!$T1001, "Internet Only", TRUE, 0)</f>
        <v>Phone Only</v>
      </c>
    </row>
    <row r="1002" spans="1:28" ht="16">
      <c r="A1002" s="200" t="s">
        <v>812</v>
      </c>
      <c r="B1002" s="212" t="s">
        <v>3</v>
      </c>
      <c r="C1002" s="212">
        <v>0</v>
      </c>
      <c r="D1002" s="212" t="s">
        <v>5</v>
      </c>
      <c r="E1002" s="212" t="s">
        <v>5</v>
      </c>
      <c r="F1002" s="132">
        <v>2</v>
      </c>
      <c r="G1002" s="132">
        <v>2</v>
      </c>
      <c r="H1002" s="132">
        <v>0</v>
      </c>
      <c r="I1002" s="212" t="s">
        <v>7</v>
      </c>
      <c r="J1002" s="213">
        <v>98.5</v>
      </c>
      <c r="K1002" s="214">
        <v>1058.25</v>
      </c>
      <c r="L1002" s="212" t="s">
        <v>4</v>
      </c>
      <c r="M1002" s="144">
        <f>mytable_customer_details!$K1002/mytable_customer_details!$J1002</f>
        <v>10.743654822335026</v>
      </c>
      <c r="N1002" s="168">
        <f>mytable_customer_details!$K1002/mytable_customer_details!$J1002</f>
        <v>10.743654822335026</v>
      </c>
      <c r="O1002" s="145">
        <f t="shared" si="75"/>
        <v>0</v>
      </c>
      <c r="P1002" s="145">
        <f t="shared" si="78"/>
        <v>0</v>
      </c>
      <c r="Q1002" s="146">
        <f t="shared" si="76"/>
        <v>1</v>
      </c>
      <c r="R1002" s="146">
        <f t="shared" si="79"/>
        <v>1</v>
      </c>
      <c r="S1002" s="146" t="b">
        <f>mytable_customer_details!$F$2:$F$7044&gt;0</f>
        <v>1</v>
      </c>
      <c r="T1002" s="146" t="b">
        <f>mytable_customer_details!$G$2:$G$7044&gt;0</f>
        <v>1</v>
      </c>
      <c r="U1002" s="146" t="b">
        <f>IF(mytable_customer_details!$S1002,mytable_customer_details!$T1002)</f>
        <v>1</v>
      </c>
      <c r="V1002" s="147">
        <f t="shared" si="77"/>
        <v>0</v>
      </c>
      <c r="W1002" s="148">
        <f ca="1">EDATE(TODAY(),-mytable_customer_details!$M1002)</f>
        <v>43401</v>
      </c>
      <c r="X1002" s="147">
        <f>mytable_customer_details!$K1002/mytable_customer_details!$M1002</f>
        <v>98.5</v>
      </c>
      <c r="Y1002" s="147" t="str">
        <f>VLOOKUP(H:H,Table2_ContractType!A:B,2,0)</f>
        <v>Month-to-Month</v>
      </c>
      <c r="Z1002" s="147" t="str">
        <f>VLOOKUP(F:F,Table3_PhoneService!A:B,2,0)</f>
        <v>Two or More Lines</v>
      </c>
      <c r="AA1002" s="147" t="str">
        <f>VLOOKUP(G:G,Table4_InternetService!A:B,2,0)</f>
        <v>Fiber Optic</v>
      </c>
      <c r="AB1002" s="149" t="str">
        <f>_xlfn.IFS(mytable_customer_details!$U1002, "Phone and Internet",mytable_customer_details!$S1002, "Phone Only", mytable_customer_details!$T1002, "Internet Only", TRUE, 0)</f>
        <v>Phone and Internet</v>
      </c>
    </row>
    <row r="1003" spans="1:28" ht="16">
      <c r="A1003" s="200" t="s">
        <v>6937</v>
      </c>
      <c r="B1003" s="212" t="s">
        <v>3</v>
      </c>
      <c r="C1003" s="212">
        <v>0</v>
      </c>
      <c r="D1003" s="212" t="s">
        <v>5</v>
      </c>
      <c r="E1003" s="212" t="s">
        <v>5</v>
      </c>
      <c r="F1003" s="132">
        <v>1</v>
      </c>
      <c r="G1003" s="132">
        <v>2</v>
      </c>
      <c r="H1003" s="132">
        <v>0</v>
      </c>
      <c r="I1003" s="212" t="s">
        <v>7</v>
      </c>
      <c r="J1003" s="213">
        <v>73.849999999999994</v>
      </c>
      <c r="K1003" s="214">
        <v>4092.85</v>
      </c>
      <c r="L1003" s="212" t="s">
        <v>4</v>
      </c>
      <c r="M1003" s="144">
        <f>mytable_customer_details!$K1003/mytable_customer_details!$J1003</f>
        <v>55.421123899796889</v>
      </c>
      <c r="N1003" s="168">
        <f>mytable_customer_details!$K1003/mytable_customer_details!$J1003</f>
        <v>55.421123899796889</v>
      </c>
      <c r="O1003" s="145">
        <f t="shared" si="75"/>
        <v>0</v>
      </c>
      <c r="P1003" s="145">
        <f t="shared" si="78"/>
        <v>1</v>
      </c>
      <c r="Q1003" s="146">
        <f t="shared" si="76"/>
        <v>1</v>
      </c>
      <c r="R1003" s="146">
        <f t="shared" si="79"/>
        <v>1</v>
      </c>
      <c r="S1003" s="146" t="b">
        <f>mytable_customer_details!$F$2:$F$7044&gt;0</f>
        <v>1</v>
      </c>
      <c r="T1003" s="146" t="b">
        <f>mytable_customer_details!$G$2:$G$7044&gt;0</f>
        <v>1</v>
      </c>
      <c r="U1003" s="146" t="b">
        <f>IF(mytable_customer_details!$S1003,mytable_customer_details!$T1003)</f>
        <v>1</v>
      </c>
      <c r="V1003" s="147">
        <f t="shared" si="77"/>
        <v>0</v>
      </c>
      <c r="W1003" s="148">
        <f ca="1">EDATE(TODAY(),-mytable_customer_details!$M1003)</f>
        <v>42032</v>
      </c>
      <c r="X1003" s="147">
        <f>mytable_customer_details!$K1003/mytable_customer_details!$M1003</f>
        <v>73.849999999999994</v>
      </c>
      <c r="Y1003" s="147" t="str">
        <f>VLOOKUP(H:H,Table2_ContractType!A:B,2,0)</f>
        <v>Month-to-Month</v>
      </c>
      <c r="Z1003" s="147" t="str">
        <f>VLOOKUP(F:F,Table3_PhoneService!A:B,2,0)</f>
        <v>One Line</v>
      </c>
      <c r="AA1003" s="147" t="str">
        <f>VLOOKUP(G:G,Table4_InternetService!A:B,2,0)</f>
        <v>Fiber Optic</v>
      </c>
      <c r="AB1003" s="149" t="str">
        <f>_xlfn.IFS(mytable_customer_details!$U1003, "Phone and Internet",mytable_customer_details!$S1003, "Phone Only", mytable_customer_details!$T1003, "Internet Only", TRUE, 0)</f>
        <v>Phone and Internet</v>
      </c>
    </row>
    <row r="1004" spans="1:28" ht="16">
      <c r="A1004" s="200" t="s">
        <v>16</v>
      </c>
      <c r="B1004" s="212" t="s">
        <v>9</v>
      </c>
      <c r="C1004" s="212">
        <v>0</v>
      </c>
      <c r="D1004" s="212" t="s">
        <v>5</v>
      </c>
      <c r="E1004" s="212" t="s">
        <v>4</v>
      </c>
      <c r="F1004" s="132">
        <v>2</v>
      </c>
      <c r="G1004" s="132">
        <v>2</v>
      </c>
      <c r="H1004" s="132">
        <v>0</v>
      </c>
      <c r="I1004" s="212" t="s">
        <v>17</v>
      </c>
      <c r="J1004" s="213">
        <v>89.1</v>
      </c>
      <c r="K1004" s="214">
        <v>1949.4</v>
      </c>
      <c r="L1004" s="212" t="s">
        <v>5</v>
      </c>
      <c r="M1004" s="144">
        <f>mytable_customer_details!$K1004/mytable_customer_details!$J1004</f>
        <v>21.878787878787882</v>
      </c>
      <c r="N1004" s="168">
        <f>mytable_customer_details!$K1004/mytable_customer_details!$J1004</f>
        <v>21.878787878787882</v>
      </c>
      <c r="O1004" s="145">
        <f t="shared" si="75"/>
        <v>0</v>
      </c>
      <c r="P1004" s="145">
        <f t="shared" si="78"/>
        <v>1</v>
      </c>
      <c r="Q1004" s="146">
        <f t="shared" si="76"/>
        <v>0</v>
      </c>
      <c r="R1004" s="146">
        <f t="shared" si="79"/>
        <v>0</v>
      </c>
      <c r="S1004" s="146" t="b">
        <f>mytable_customer_details!$F$2:$F$7044&gt;0</f>
        <v>1</v>
      </c>
      <c r="T1004" s="146" t="b">
        <f>mytable_customer_details!$G$2:$G$7044&gt;0</f>
        <v>1</v>
      </c>
      <c r="U1004" s="146" t="b">
        <f>IF(mytable_customer_details!$S1004,mytable_customer_details!$T1004)</f>
        <v>1</v>
      </c>
      <c r="V1004" s="147">
        <f t="shared" si="77"/>
        <v>2</v>
      </c>
      <c r="W1004" s="148">
        <f ca="1">EDATE(TODAY(),-mytable_customer_details!$M1004)</f>
        <v>43067</v>
      </c>
      <c r="X1004" s="147">
        <f>mytable_customer_details!$K1004/mytable_customer_details!$M1004</f>
        <v>89.1</v>
      </c>
      <c r="Y1004" s="147" t="str">
        <f>VLOOKUP(H:H,Table2_ContractType!A:B,2,0)</f>
        <v>Month-to-Month</v>
      </c>
      <c r="Z1004" s="147" t="str">
        <f>VLOOKUP(F:F,Table3_PhoneService!A:B,2,0)</f>
        <v>Two or More Lines</v>
      </c>
      <c r="AA1004" s="147" t="str">
        <f>VLOOKUP(G:G,Table4_InternetService!A:B,2,0)</f>
        <v>Fiber Optic</v>
      </c>
      <c r="AB1004" s="149" t="str">
        <f>_xlfn.IFS(mytable_customer_details!$U1004, "Phone and Internet",mytable_customer_details!$S1004, "Phone Only", mytable_customer_details!$T1004, "Internet Only", TRUE, 0)</f>
        <v>Phone and Internet</v>
      </c>
    </row>
    <row r="1005" spans="1:28" ht="16">
      <c r="A1005" s="200" t="s">
        <v>6236</v>
      </c>
      <c r="B1005" s="212" t="s">
        <v>9</v>
      </c>
      <c r="C1005" s="212">
        <v>0</v>
      </c>
      <c r="D1005" s="212" t="s">
        <v>4</v>
      </c>
      <c r="E1005" s="212" t="s">
        <v>4</v>
      </c>
      <c r="F1005" s="132">
        <v>2</v>
      </c>
      <c r="G1005" s="132">
        <v>2</v>
      </c>
      <c r="H1005" s="132">
        <v>2</v>
      </c>
      <c r="I1005" s="212" t="s">
        <v>17</v>
      </c>
      <c r="J1005" s="213">
        <v>106.1</v>
      </c>
      <c r="K1005" s="214">
        <v>7548.6</v>
      </c>
      <c r="L1005" s="212" t="s">
        <v>5</v>
      </c>
      <c r="M1005" s="144">
        <f>mytable_customer_details!$K1005/mytable_customer_details!$J1005</f>
        <v>71.14608859566448</v>
      </c>
      <c r="N1005" s="168">
        <f>mytable_customer_details!$K1005/mytable_customer_details!$J1005</f>
        <v>71.14608859566448</v>
      </c>
      <c r="O1005" s="145">
        <f t="shared" si="75"/>
        <v>1</v>
      </c>
      <c r="P1005" s="145">
        <f t="shared" si="78"/>
        <v>0</v>
      </c>
      <c r="Q1005" s="146">
        <f t="shared" si="76"/>
        <v>0</v>
      </c>
      <c r="R1005" s="146">
        <f t="shared" si="79"/>
        <v>0</v>
      </c>
      <c r="S1005" s="146" t="b">
        <f>mytable_customer_details!$F$2:$F$7044&gt;0</f>
        <v>1</v>
      </c>
      <c r="T1005" s="146" t="b">
        <f>mytable_customer_details!$G$2:$G$7044&gt;0</f>
        <v>1</v>
      </c>
      <c r="U1005" s="146" t="b">
        <f>IF(mytable_customer_details!$S1005,mytable_customer_details!$T1005)</f>
        <v>1</v>
      </c>
      <c r="V1005" s="147">
        <f t="shared" si="77"/>
        <v>3</v>
      </c>
      <c r="W1005" s="148">
        <f ca="1">EDATE(TODAY(),-mytable_customer_details!$M1005)</f>
        <v>41545</v>
      </c>
      <c r="X1005" s="147">
        <f>mytable_customer_details!$K1005/mytable_customer_details!$M1005</f>
        <v>106.09999999999998</v>
      </c>
      <c r="Y1005" s="147" t="str">
        <f>VLOOKUP(H:H,Table2_ContractType!A:B,2,0)</f>
        <v>2 Year</v>
      </c>
      <c r="Z1005" s="147" t="str">
        <f>VLOOKUP(F:F,Table3_PhoneService!A:B,2,0)</f>
        <v>Two or More Lines</v>
      </c>
      <c r="AA1005" s="147" t="str">
        <f>VLOOKUP(G:G,Table4_InternetService!A:B,2,0)</f>
        <v>Fiber Optic</v>
      </c>
      <c r="AB1005" s="149" t="str">
        <f>_xlfn.IFS(mytable_customer_details!$U1005, "Phone and Internet",mytable_customer_details!$S1005, "Phone Only", mytable_customer_details!$T1005, "Internet Only", TRUE, 0)</f>
        <v>Phone and Internet</v>
      </c>
    </row>
    <row r="1006" spans="1:28" ht="16">
      <c r="A1006" s="200" t="s">
        <v>470</v>
      </c>
      <c r="B1006" s="212" t="s">
        <v>9</v>
      </c>
      <c r="C1006" s="212">
        <v>0</v>
      </c>
      <c r="D1006" s="212" t="s">
        <v>5</v>
      </c>
      <c r="E1006" s="212" t="s">
        <v>5</v>
      </c>
      <c r="F1006" s="132">
        <v>2</v>
      </c>
      <c r="G1006" s="132">
        <v>2</v>
      </c>
      <c r="H1006" s="132">
        <v>0</v>
      </c>
      <c r="I1006" s="212" t="s">
        <v>7</v>
      </c>
      <c r="J1006" s="213">
        <v>75.099999999999994</v>
      </c>
      <c r="K1006" s="214">
        <v>75.099999999999994</v>
      </c>
      <c r="L1006" s="212" t="s">
        <v>5</v>
      </c>
      <c r="M1006" s="144">
        <f>mytable_customer_details!$K1006/mytable_customer_details!$J1006</f>
        <v>1</v>
      </c>
      <c r="N1006" s="168">
        <f>mytable_customer_details!$K1006/mytable_customer_details!$J1006</f>
        <v>1</v>
      </c>
      <c r="O1006" s="145">
        <f t="shared" si="75"/>
        <v>0</v>
      </c>
      <c r="P1006" s="145">
        <f t="shared" si="78"/>
        <v>1</v>
      </c>
      <c r="Q1006" s="146">
        <f t="shared" si="76"/>
        <v>0</v>
      </c>
      <c r="R1006" s="146">
        <f t="shared" si="79"/>
        <v>0</v>
      </c>
      <c r="S1006" s="146" t="b">
        <f>mytable_customer_details!$F$2:$F$7044&gt;0</f>
        <v>1</v>
      </c>
      <c r="T1006" s="146" t="b">
        <f>mytable_customer_details!$G$2:$G$7044&gt;0</f>
        <v>1</v>
      </c>
      <c r="U1006" s="146" t="b">
        <f>IF(mytable_customer_details!$S1006,mytable_customer_details!$T1006)</f>
        <v>1</v>
      </c>
      <c r="V1006" s="147">
        <f t="shared" si="77"/>
        <v>0</v>
      </c>
      <c r="W1006" s="148">
        <f ca="1">EDATE(TODAY(),-mytable_customer_details!$M1006)</f>
        <v>43674</v>
      </c>
      <c r="X1006" s="147">
        <f>mytable_customer_details!$K1006/mytable_customer_details!$M1006</f>
        <v>75.099999999999994</v>
      </c>
      <c r="Y1006" s="147" t="str">
        <f>VLOOKUP(H:H,Table2_ContractType!A:B,2,0)</f>
        <v>Month-to-Month</v>
      </c>
      <c r="Z1006" s="147" t="str">
        <f>VLOOKUP(F:F,Table3_PhoneService!A:B,2,0)</f>
        <v>Two or More Lines</v>
      </c>
      <c r="AA1006" s="147" t="str">
        <f>VLOOKUP(G:G,Table4_InternetService!A:B,2,0)</f>
        <v>Fiber Optic</v>
      </c>
      <c r="AB1006" s="149" t="str">
        <f>_xlfn.IFS(mytable_customer_details!$U1006, "Phone and Internet",mytable_customer_details!$S1006, "Phone Only", mytable_customer_details!$T1006, "Internet Only", TRUE, 0)</f>
        <v>Phone and Internet</v>
      </c>
    </row>
    <row r="1007" spans="1:28" ht="16">
      <c r="A1007" s="200" t="s">
        <v>1031</v>
      </c>
      <c r="B1007" s="212" t="s">
        <v>3</v>
      </c>
      <c r="C1007" s="212">
        <v>0</v>
      </c>
      <c r="D1007" s="212" t="s">
        <v>4</v>
      </c>
      <c r="E1007" s="212" t="s">
        <v>4</v>
      </c>
      <c r="F1007" s="132">
        <v>1</v>
      </c>
      <c r="G1007" s="132">
        <v>1</v>
      </c>
      <c r="H1007" s="132">
        <v>0</v>
      </c>
      <c r="I1007" s="212" t="s">
        <v>17</v>
      </c>
      <c r="J1007" s="213">
        <v>51.05</v>
      </c>
      <c r="K1007" s="214">
        <v>2066</v>
      </c>
      <c r="L1007" s="212" t="s">
        <v>5</v>
      </c>
      <c r="M1007" s="144">
        <f>mytable_customer_details!$K1007/mytable_customer_details!$J1007</f>
        <v>40.470127326150838</v>
      </c>
      <c r="N1007" s="168">
        <f>mytable_customer_details!$K1007/mytable_customer_details!$J1007</f>
        <v>40.470127326150838</v>
      </c>
      <c r="O1007" s="145">
        <f t="shared" si="75"/>
        <v>1</v>
      </c>
      <c r="P1007" s="145">
        <f t="shared" si="78"/>
        <v>1</v>
      </c>
      <c r="Q1007" s="146">
        <f t="shared" si="76"/>
        <v>1</v>
      </c>
      <c r="R1007" s="146">
        <f t="shared" si="79"/>
        <v>0</v>
      </c>
      <c r="S1007" s="146" t="b">
        <f>mytable_customer_details!$F$2:$F$7044&gt;0</f>
        <v>1</v>
      </c>
      <c r="T1007" s="146" t="b">
        <f>mytable_customer_details!$G$2:$G$7044&gt;0</f>
        <v>1</v>
      </c>
      <c r="U1007" s="146" t="b">
        <f>IF(mytable_customer_details!$S1007,mytable_customer_details!$T1007)</f>
        <v>1</v>
      </c>
      <c r="V1007" s="147">
        <f t="shared" si="77"/>
        <v>3</v>
      </c>
      <c r="W1007" s="148">
        <f ca="1">EDATE(TODAY(),-mytable_customer_details!$M1007)</f>
        <v>42488</v>
      </c>
      <c r="X1007" s="147">
        <f>mytable_customer_details!$K1007/mytable_customer_details!$M1007</f>
        <v>51.04999999999999</v>
      </c>
      <c r="Y1007" s="147" t="str">
        <f>VLOOKUP(H:H,Table2_ContractType!A:B,2,0)</f>
        <v>Month-to-Month</v>
      </c>
      <c r="Z1007" s="147" t="str">
        <f>VLOOKUP(F:F,Table3_PhoneService!A:B,2,0)</f>
        <v>One Line</v>
      </c>
      <c r="AA1007" s="147" t="str">
        <f>VLOOKUP(G:G,Table4_InternetService!A:B,2,0)</f>
        <v>DSL</v>
      </c>
      <c r="AB1007" s="149" t="str">
        <f>_xlfn.IFS(mytable_customer_details!$U1007, "Phone and Internet",mytable_customer_details!$S1007, "Phone Only", mytable_customer_details!$T1007, "Internet Only", TRUE, 0)</f>
        <v>Phone and Internet</v>
      </c>
    </row>
    <row r="1008" spans="1:28" ht="16">
      <c r="A1008" s="200" t="s">
        <v>4101</v>
      </c>
      <c r="B1008" s="212" t="s">
        <v>3</v>
      </c>
      <c r="C1008" s="212">
        <v>0</v>
      </c>
      <c r="D1008" s="212" t="s">
        <v>5</v>
      </c>
      <c r="E1008" s="212" t="s">
        <v>4</v>
      </c>
      <c r="F1008" s="132">
        <v>1</v>
      </c>
      <c r="G1008" s="132">
        <v>1</v>
      </c>
      <c r="H1008" s="132">
        <v>0</v>
      </c>
      <c r="I1008" s="212" t="s">
        <v>10</v>
      </c>
      <c r="J1008" s="213">
        <v>49.9</v>
      </c>
      <c r="K1008" s="214">
        <v>49.9</v>
      </c>
      <c r="L1008" s="212" t="s">
        <v>5</v>
      </c>
      <c r="M1008" s="144">
        <f>mytable_customer_details!$K1008/mytable_customer_details!$J1008</f>
        <v>1</v>
      </c>
      <c r="N1008" s="168">
        <f>mytable_customer_details!$K1008/mytable_customer_details!$J1008</f>
        <v>1</v>
      </c>
      <c r="O1008" s="145">
        <f t="shared" si="75"/>
        <v>0</v>
      </c>
      <c r="P1008" s="145">
        <f t="shared" si="78"/>
        <v>0</v>
      </c>
      <c r="Q1008" s="146">
        <f t="shared" si="76"/>
        <v>1</v>
      </c>
      <c r="R1008" s="146">
        <f t="shared" si="79"/>
        <v>0</v>
      </c>
      <c r="S1008" s="146" t="b">
        <f>mytable_customer_details!$F$2:$F$7044&gt;0</f>
        <v>1</v>
      </c>
      <c r="T1008" s="146" t="b">
        <f>mytable_customer_details!$G$2:$G$7044&gt;0</f>
        <v>1</v>
      </c>
      <c r="U1008" s="146" t="b">
        <f>IF(mytable_customer_details!$S1008,mytable_customer_details!$T1008)</f>
        <v>1</v>
      </c>
      <c r="V1008" s="147">
        <f t="shared" si="77"/>
        <v>2</v>
      </c>
      <c r="W1008" s="148">
        <f ca="1">EDATE(TODAY(),-mytable_customer_details!$M1008)</f>
        <v>43674</v>
      </c>
      <c r="X1008" s="147">
        <f>mytable_customer_details!$K1008/mytable_customer_details!$M1008</f>
        <v>49.9</v>
      </c>
      <c r="Y1008" s="147" t="str">
        <f>VLOOKUP(H:H,Table2_ContractType!A:B,2,0)</f>
        <v>Month-to-Month</v>
      </c>
      <c r="Z1008" s="147" t="str">
        <f>VLOOKUP(F:F,Table3_PhoneService!A:B,2,0)</f>
        <v>One Line</v>
      </c>
      <c r="AA1008" s="147" t="str">
        <f>VLOOKUP(G:G,Table4_InternetService!A:B,2,0)</f>
        <v>DSL</v>
      </c>
      <c r="AB1008" s="149" t="str">
        <f>_xlfn.IFS(mytable_customer_details!$U1008, "Phone and Internet",mytable_customer_details!$S1008, "Phone Only", mytable_customer_details!$T1008, "Internet Only", TRUE, 0)</f>
        <v>Phone and Internet</v>
      </c>
    </row>
    <row r="1009" spans="1:28" ht="16">
      <c r="A1009" s="200" t="s">
        <v>4337</v>
      </c>
      <c r="B1009" s="212" t="s">
        <v>9</v>
      </c>
      <c r="C1009" s="212">
        <v>0</v>
      </c>
      <c r="D1009" s="212" t="s">
        <v>5</v>
      </c>
      <c r="E1009" s="212" t="s">
        <v>5</v>
      </c>
      <c r="F1009" s="132">
        <v>1</v>
      </c>
      <c r="G1009" s="132">
        <v>2</v>
      </c>
      <c r="H1009" s="132">
        <v>0</v>
      </c>
      <c r="I1009" s="212" t="s">
        <v>7</v>
      </c>
      <c r="J1009" s="213">
        <v>89.1</v>
      </c>
      <c r="K1009" s="214">
        <v>89.1</v>
      </c>
      <c r="L1009" s="212" t="s">
        <v>4</v>
      </c>
      <c r="M1009" s="144">
        <f>mytable_customer_details!$K1009/mytable_customer_details!$J1009</f>
        <v>1</v>
      </c>
      <c r="N1009" s="168">
        <f>mytable_customer_details!$K1009/mytable_customer_details!$J1009</f>
        <v>1</v>
      </c>
      <c r="O1009" s="145">
        <f t="shared" si="75"/>
        <v>0</v>
      </c>
      <c r="P1009" s="145">
        <f t="shared" si="78"/>
        <v>0</v>
      </c>
      <c r="Q1009" s="146">
        <f t="shared" si="76"/>
        <v>0</v>
      </c>
      <c r="R1009" s="146">
        <f t="shared" si="79"/>
        <v>1</v>
      </c>
      <c r="S1009" s="146" t="b">
        <f>mytable_customer_details!$F$2:$F$7044&gt;0</f>
        <v>1</v>
      </c>
      <c r="T1009" s="146" t="b">
        <f>mytable_customer_details!$G$2:$G$7044&gt;0</f>
        <v>1</v>
      </c>
      <c r="U1009" s="146" t="b">
        <f>IF(mytable_customer_details!$S1009,mytable_customer_details!$T1009)</f>
        <v>1</v>
      </c>
      <c r="V1009" s="147">
        <f t="shared" si="77"/>
        <v>0</v>
      </c>
      <c r="W1009" s="148">
        <f ca="1">EDATE(TODAY(),-mytable_customer_details!$M1009)</f>
        <v>43674</v>
      </c>
      <c r="X1009" s="147">
        <f>mytable_customer_details!$K1009/mytable_customer_details!$M1009</f>
        <v>89.1</v>
      </c>
      <c r="Y1009" s="147" t="str">
        <f>VLOOKUP(H:H,Table2_ContractType!A:B,2,0)</f>
        <v>Month-to-Month</v>
      </c>
      <c r="Z1009" s="147" t="str">
        <f>VLOOKUP(F:F,Table3_PhoneService!A:B,2,0)</f>
        <v>One Line</v>
      </c>
      <c r="AA1009" s="147" t="str">
        <f>VLOOKUP(G:G,Table4_InternetService!A:B,2,0)</f>
        <v>Fiber Optic</v>
      </c>
      <c r="AB1009" s="149" t="str">
        <f>_xlfn.IFS(mytable_customer_details!$U1009, "Phone and Internet",mytable_customer_details!$S1009, "Phone Only", mytable_customer_details!$T1009, "Internet Only", TRUE, 0)</f>
        <v>Phone and Internet</v>
      </c>
    </row>
    <row r="1010" spans="1:28" ht="16">
      <c r="A1010" s="200" t="s">
        <v>5914</v>
      </c>
      <c r="B1010" s="212" t="s">
        <v>9</v>
      </c>
      <c r="C1010" s="212">
        <v>0</v>
      </c>
      <c r="D1010" s="212" t="s">
        <v>4</v>
      </c>
      <c r="E1010" s="212" t="s">
        <v>5</v>
      </c>
      <c r="F1010" s="132">
        <v>2</v>
      </c>
      <c r="G1010" s="132">
        <v>2</v>
      </c>
      <c r="H1010" s="132">
        <v>2</v>
      </c>
      <c r="I1010" s="212" t="s">
        <v>17</v>
      </c>
      <c r="J1010" s="213">
        <v>91.6</v>
      </c>
      <c r="K1010" s="214">
        <v>4627.8</v>
      </c>
      <c r="L1010" s="212" t="s">
        <v>5</v>
      </c>
      <c r="M1010" s="144">
        <f>mytable_customer_details!$K1010/mytable_customer_details!$J1010</f>
        <v>50.52183406113538</v>
      </c>
      <c r="N1010" s="168">
        <f>mytable_customer_details!$K1010/mytable_customer_details!$J1010</f>
        <v>50.52183406113538</v>
      </c>
      <c r="O1010" s="145">
        <f t="shared" si="75"/>
        <v>1</v>
      </c>
      <c r="P1010" s="145">
        <f t="shared" si="78"/>
        <v>0</v>
      </c>
      <c r="Q1010" s="146">
        <f t="shared" si="76"/>
        <v>0</v>
      </c>
      <c r="R1010" s="146">
        <f t="shared" si="79"/>
        <v>0</v>
      </c>
      <c r="S1010" s="146" t="b">
        <f>mytable_customer_details!$F$2:$F$7044&gt;0</f>
        <v>1</v>
      </c>
      <c r="T1010" s="146" t="b">
        <f>mytable_customer_details!$G$2:$G$7044&gt;0</f>
        <v>1</v>
      </c>
      <c r="U1010" s="146" t="b">
        <f>IF(mytable_customer_details!$S1010,mytable_customer_details!$T1010)</f>
        <v>1</v>
      </c>
      <c r="V1010" s="147">
        <f t="shared" si="77"/>
        <v>1</v>
      </c>
      <c r="W1010" s="148">
        <f ca="1">EDATE(TODAY(),-mytable_customer_details!$M1010)</f>
        <v>42183</v>
      </c>
      <c r="X1010" s="147">
        <f>mytable_customer_details!$K1010/mytable_customer_details!$M1010</f>
        <v>91.6</v>
      </c>
      <c r="Y1010" s="147" t="str">
        <f>VLOOKUP(H:H,Table2_ContractType!A:B,2,0)</f>
        <v>2 Year</v>
      </c>
      <c r="Z1010" s="147" t="str">
        <f>VLOOKUP(F:F,Table3_PhoneService!A:B,2,0)</f>
        <v>Two or More Lines</v>
      </c>
      <c r="AA1010" s="147" t="str">
        <f>VLOOKUP(G:G,Table4_InternetService!A:B,2,0)</f>
        <v>Fiber Optic</v>
      </c>
      <c r="AB1010" s="149" t="str">
        <f>_xlfn.IFS(mytable_customer_details!$U1010, "Phone and Internet",mytable_customer_details!$S1010, "Phone Only", mytable_customer_details!$T1010, "Internet Only", TRUE, 0)</f>
        <v>Phone and Internet</v>
      </c>
    </row>
    <row r="1011" spans="1:28" ht="16">
      <c r="A1011" s="200" t="s">
        <v>4464</v>
      </c>
      <c r="B1011" s="212" t="s">
        <v>9</v>
      </c>
      <c r="C1011" s="212">
        <v>0</v>
      </c>
      <c r="D1011" s="212" t="s">
        <v>4</v>
      </c>
      <c r="E1011" s="212" t="s">
        <v>5</v>
      </c>
      <c r="F1011" s="132">
        <v>2</v>
      </c>
      <c r="G1011" s="132">
        <v>2</v>
      </c>
      <c r="H1011" s="132">
        <v>0</v>
      </c>
      <c r="I1011" s="212" t="s">
        <v>7</v>
      </c>
      <c r="J1011" s="213">
        <v>98.5</v>
      </c>
      <c r="K1011" s="214">
        <v>1037.75</v>
      </c>
      <c r="L1011" s="212" t="s">
        <v>4</v>
      </c>
      <c r="M1011" s="144">
        <f>mytable_customer_details!$K1011/mytable_customer_details!$J1011</f>
        <v>10.535532994923859</v>
      </c>
      <c r="N1011" s="168">
        <f>mytable_customer_details!$K1011/mytable_customer_details!$J1011</f>
        <v>10.535532994923859</v>
      </c>
      <c r="O1011" s="145">
        <f t="shared" si="75"/>
        <v>1</v>
      </c>
      <c r="P1011" s="145">
        <f t="shared" si="78"/>
        <v>0</v>
      </c>
      <c r="Q1011" s="146">
        <f t="shared" si="76"/>
        <v>0</v>
      </c>
      <c r="R1011" s="146">
        <f t="shared" si="79"/>
        <v>1</v>
      </c>
      <c r="S1011" s="146" t="b">
        <f>mytable_customer_details!$F$2:$F$7044&gt;0</f>
        <v>1</v>
      </c>
      <c r="T1011" s="146" t="b">
        <f>mytable_customer_details!$G$2:$G$7044&gt;0</f>
        <v>1</v>
      </c>
      <c r="U1011" s="146" t="b">
        <f>IF(mytable_customer_details!$S1011,mytable_customer_details!$T1011)</f>
        <v>1</v>
      </c>
      <c r="V1011" s="147">
        <f t="shared" si="77"/>
        <v>1</v>
      </c>
      <c r="W1011" s="148">
        <f ca="1">EDATE(TODAY(),-mytable_customer_details!$M1011)</f>
        <v>43401</v>
      </c>
      <c r="X1011" s="147">
        <f>mytable_customer_details!$K1011/mytable_customer_details!$M1011</f>
        <v>98.499999999999986</v>
      </c>
      <c r="Y1011" s="147" t="str">
        <f>VLOOKUP(H:H,Table2_ContractType!A:B,2,0)</f>
        <v>Month-to-Month</v>
      </c>
      <c r="Z1011" s="147" t="str">
        <f>VLOOKUP(F:F,Table3_PhoneService!A:B,2,0)</f>
        <v>Two or More Lines</v>
      </c>
      <c r="AA1011" s="147" t="str">
        <f>VLOOKUP(G:G,Table4_InternetService!A:B,2,0)</f>
        <v>Fiber Optic</v>
      </c>
      <c r="AB1011" s="149" t="str">
        <f>_xlfn.IFS(mytable_customer_details!$U1011, "Phone and Internet",mytable_customer_details!$S1011, "Phone Only", mytable_customer_details!$T1011, "Internet Only", TRUE, 0)</f>
        <v>Phone and Internet</v>
      </c>
    </row>
    <row r="1012" spans="1:28" ht="16">
      <c r="A1012" s="200" t="s">
        <v>715</v>
      </c>
      <c r="B1012" s="212" t="s">
        <v>9</v>
      </c>
      <c r="C1012" s="212">
        <v>0</v>
      </c>
      <c r="D1012" s="212" t="s">
        <v>5</v>
      </c>
      <c r="E1012" s="212" t="s">
        <v>5</v>
      </c>
      <c r="F1012" s="132">
        <v>1</v>
      </c>
      <c r="G1012" s="132">
        <v>1</v>
      </c>
      <c r="H1012" s="132">
        <v>0</v>
      </c>
      <c r="I1012" s="212" t="s">
        <v>10</v>
      </c>
      <c r="J1012" s="213">
        <v>49.25</v>
      </c>
      <c r="K1012" s="214">
        <v>208.45</v>
      </c>
      <c r="L1012" s="212" t="s">
        <v>5</v>
      </c>
      <c r="M1012" s="144">
        <f>mytable_customer_details!$K1012/mytable_customer_details!$J1012</f>
        <v>4.2324873096446698</v>
      </c>
      <c r="N1012" s="168">
        <f>mytable_customer_details!$K1012/mytable_customer_details!$J1012</f>
        <v>4.2324873096446698</v>
      </c>
      <c r="O1012" s="145">
        <f t="shared" si="75"/>
        <v>0</v>
      </c>
      <c r="P1012" s="145">
        <f t="shared" si="78"/>
        <v>1</v>
      </c>
      <c r="Q1012" s="146">
        <f t="shared" si="76"/>
        <v>0</v>
      </c>
      <c r="R1012" s="146">
        <f t="shared" si="79"/>
        <v>0</v>
      </c>
      <c r="S1012" s="146" t="b">
        <f>mytable_customer_details!$F$2:$F$7044&gt;0</f>
        <v>1</v>
      </c>
      <c r="T1012" s="146" t="b">
        <f>mytable_customer_details!$G$2:$G$7044&gt;0</f>
        <v>1</v>
      </c>
      <c r="U1012" s="146" t="b">
        <f>IF(mytable_customer_details!$S1012,mytable_customer_details!$T1012)</f>
        <v>1</v>
      </c>
      <c r="V1012" s="147">
        <f t="shared" si="77"/>
        <v>0</v>
      </c>
      <c r="W1012" s="148">
        <f ca="1">EDATE(TODAY(),-mytable_customer_details!$M1012)</f>
        <v>43583</v>
      </c>
      <c r="X1012" s="147">
        <f>mytable_customer_details!$K1012/mytable_customer_details!$M1012</f>
        <v>49.25</v>
      </c>
      <c r="Y1012" s="147" t="str">
        <f>VLOOKUP(H:H,Table2_ContractType!A:B,2,0)</f>
        <v>Month-to-Month</v>
      </c>
      <c r="Z1012" s="147" t="str">
        <f>VLOOKUP(F:F,Table3_PhoneService!A:B,2,0)</f>
        <v>One Line</v>
      </c>
      <c r="AA1012" s="147" t="str">
        <f>VLOOKUP(G:G,Table4_InternetService!A:B,2,0)</f>
        <v>DSL</v>
      </c>
      <c r="AB1012" s="149" t="str">
        <f>_xlfn.IFS(mytable_customer_details!$U1012, "Phone and Internet",mytable_customer_details!$S1012, "Phone Only", mytable_customer_details!$T1012, "Internet Only", TRUE, 0)</f>
        <v>Phone and Internet</v>
      </c>
    </row>
    <row r="1013" spans="1:28" ht="16">
      <c r="A1013" s="200" t="s">
        <v>1130</v>
      </c>
      <c r="B1013" s="212" t="s">
        <v>9</v>
      </c>
      <c r="C1013" s="212">
        <v>0</v>
      </c>
      <c r="D1013" s="212" t="s">
        <v>4</v>
      </c>
      <c r="E1013" s="212" t="s">
        <v>4</v>
      </c>
      <c r="F1013" s="132">
        <v>0</v>
      </c>
      <c r="G1013" s="132">
        <v>1</v>
      </c>
      <c r="H1013" s="132">
        <v>2</v>
      </c>
      <c r="I1013" s="212" t="s">
        <v>13</v>
      </c>
      <c r="J1013" s="213">
        <v>59.5</v>
      </c>
      <c r="K1013" s="214">
        <v>4144.8</v>
      </c>
      <c r="L1013" s="212" t="s">
        <v>5</v>
      </c>
      <c r="M1013" s="144">
        <f>mytable_customer_details!$K1013/mytable_customer_details!$J1013</f>
        <v>69.660504201680681</v>
      </c>
      <c r="N1013" s="168">
        <f>mytable_customer_details!$K1013/mytable_customer_details!$J1013</f>
        <v>69.660504201680681</v>
      </c>
      <c r="O1013" s="145">
        <f t="shared" si="75"/>
        <v>1</v>
      </c>
      <c r="P1013" s="145">
        <f t="shared" si="78"/>
        <v>0</v>
      </c>
      <c r="Q1013" s="146">
        <f t="shared" si="76"/>
        <v>0</v>
      </c>
      <c r="R1013" s="146">
        <f t="shared" si="79"/>
        <v>0</v>
      </c>
      <c r="S1013" s="146" t="b">
        <f>mytable_customer_details!$F$2:$F$7044&gt;0</f>
        <v>0</v>
      </c>
      <c r="T1013" s="146" t="b">
        <f>mytable_customer_details!$G$2:$G$7044&gt;0</f>
        <v>1</v>
      </c>
      <c r="U1013" s="146" t="b">
        <f>IF(mytable_customer_details!$S1013,mytable_customer_details!$T1013)</f>
        <v>0</v>
      </c>
      <c r="V1013" s="147">
        <f t="shared" si="77"/>
        <v>3</v>
      </c>
      <c r="W1013" s="148">
        <f ca="1">EDATE(TODAY(),-mytable_customer_details!$M1013)</f>
        <v>41606</v>
      </c>
      <c r="X1013" s="147">
        <f>mytable_customer_details!$K1013/mytable_customer_details!$M1013</f>
        <v>59.499999999999993</v>
      </c>
      <c r="Y1013" s="147" t="str">
        <f>VLOOKUP(H:H,Table2_ContractType!A:B,2,0)</f>
        <v>2 Year</v>
      </c>
      <c r="Z1013" s="147" t="str">
        <f>VLOOKUP(F:F,Table3_PhoneService!A:B,2,0)</f>
        <v>No Phone Service</v>
      </c>
      <c r="AA1013" s="147" t="str">
        <f>VLOOKUP(G:G,Table4_InternetService!A:B,2,0)</f>
        <v>DSL</v>
      </c>
      <c r="AB1013" s="149" t="str">
        <f>_xlfn.IFS(mytable_customer_details!$U1013, "Phone and Internet",mytable_customer_details!$S1013, "Phone Only", mytable_customer_details!$T1013, "Internet Only", TRUE, 0)</f>
        <v>Internet Only</v>
      </c>
    </row>
    <row r="1014" spans="1:28" ht="16">
      <c r="A1014" s="200" t="s">
        <v>5368</v>
      </c>
      <c r="B1014" s="212" t="s">
        <v>9</v>
      </c>
      <c r="C1014" s="212">
        <v>0</v>
      </c>
      <c r="D1014" s="212" t="s">
        <v>4</v>
      </c>
      <c r="E1014" s="212" t="s">
        <v>5</v>
      </c>
      <c r="F1014" s="132">
        <v>1</v>
      </c>
      <c r="G1014" s="132">
        <v>0</v>
      </c>
      <c r="H1014" s="132">
        <v>2</v>
      </c>
      <c r="I1014" s="212" t="s">
        <v>10</v>
      </c>
      <c r="J1014" s="213">
        <v>19.95</v>
      </c>
      <c r="K1014" s="214">
        <v>1258.1500000000001</v>
      </c>
      <c r="L1014" s="212" t="s">
        <v>5</v>
      </c>
      <c r="M1014" s="144">
        <f>mytable_customer_details!$K1014/mytable_customer_details!$J1014</f>
        <v>63.065162907268174</v>
      </c>
      <c r="N1014" s="168">
        <f>mytable_customer_details!$K1014/mytable_customer_details!$J1014</f>
        <v>63.065162907268174</v>
      </c>
      <c r="O1014" s="145">
        <f t="shared" si="75"/>
        <v>1</v>
      </c>
      <c r="P1014" s="145">
        <f t="shared" si="78"/>
        <v>0</v>
      </c>
      <c r="Q1014" s="146">
        <f t="shared" si="76"/>
        <v>0</v>
      </c>
      <c r="R1014" s="146">
        <f t="shared" si="79"/>
        <v>0</v>
      </c>
      <c r="S1014" s="146" t="b">
        <f>mytable_customer_details!$F$2:$F$7044&gt;0</f>
        <v>1</v>
      </c>
      <c r="T1014" s="146" t="b">
        <f>mytable_customer_details!$G$2:$G$7044&gt;0</f>
        <v>0</v>
      </c>
      <c r="U1014" s="146" t="b">
        <f>IF(mytable_customer_details!$S1014,mytable_customer_details!$T1014)</f>
        <v>0</v>
      </c>
      <c r="V1014" s="147">
        <f t="shared" si="77"/>
        <v>1</v>
      </c>
      <c r="W1014" s="148">
        <f ca="1">EDATE(TODAY(),-mytable_customer_details!$M1014)</f>
        <v>41787</v>
      </c>
      <c r="X1014" s="147">
        <f>mytable_customer_details!$K1014/mytable_customer_details!$M1014</f>
        <v>19.95</v>
      </c>
      <c r="Y1014" s="147" t="str">
        <f>VLOOKUP(H:H,Table2_ContractType!A:B,2,0)</f>
        <v>2 Year</v>
      </c>
      <c r="Z1014" s="147" t="str">
        <f>VLOOKUP(F:F,Table3_PhoneService!A:B,2,0)</f>
        <v>One Line</v>
      </c>
      <c r="AA1014" s="147" t="str">
        <f>VLOOKUP(G:G,Table4_InternetService!A:B,2,0)</f>
        <v>No Internet Service</v>
      </c>
      <c r="AB1014" s="149" t="str">
        <f>_xlfn.IFS(mytable_customer_details!$U1014, "Phone and Internet",mytable_customer_details!$S1014, "Phone Only", mytable_customer_details!$T1014, "Internet Only", TRUE, 0)</f>
        <v>Phone Only</v>
      </c>
    </row>
    <row r="1015" spans="1:28" ht="16">
      <c r="A1015" s="200" t="s">
        <v>2297</v>
      </c>
      <c r="B1015" s="212" t="s">
        <v>9</v>
      </c>
      <c r="C1015" s="212">
        <v>1</v>
      </c>
      <c r="D1015" s="212" t="s">
        <v>4</v>
      </c>
      <c r="E1015" s="212" t="s">
        <v>5</v>
      </c>
      <c r="F1015" s="132">
        <v>1</v>
      </c>
      <c r="G1015" s="132">
        <v>1</v>
      </c>
      <c r="H1015" s="132">
        <v>0</v>
      </c>
      <c r="I1015" s="212" t="s">
        <v>17</v>
      </c>
      <c r="J1015" s="213">
        <v>64.400000000000006</v>
      </c>
      <c r="K1015" s="214">
        <v>581.70000000000005</v>
      </c>
      <c r="L1015" s="212" t="s">
        <v>5</v>
      </c>
      <c r="M1015" s="144">
        <f>mytable_customer_details!$K1015/mytable_customer_details!$J1015</f>
        <v>9.0326086956521738</v>
      </c>
      <c r="N1015" s="168">
        <f>mytable_customer_details!$K1015/mytable_customer_details!$J1015</f>
        <v>9.0326086956521738</v>
      </c>
      <c r="O1015" s="145">
        <f t="shared" si="75"/>
        <v>1</v>
      </c>
      <c r="P1015" s="145">
        <f t="shared" si="78"/>
        <v>1</v>
      </c>
      <c r="Q1015" s="146">
        <f t="shared" si="76"/>
        <v>0</v>
      </c>
      <c r="R1015" s="146">
        <f t="shared" si="79"/>
        <v>0</v>
      </c>
      <c r="S1015" s="146" t="b">
        <f>mytable_customer_details!$F$2:$F$7044&gt;0</f>
        <v>1</v>
      </c>
      <c r="T1015" s="146" t="b">
        <f>mytable_customer_details!$G$2:$G$7044&gt;0</f>
        <v>1</v>
      </c>
      <c r="U1015" s="146" t="b">
        <f>IF(mytable_customer_details!$S1015,mytable_customer_details!$T1015)</f>
        <v>1</v>
      </c>
      <c r="V1015" s="147">
        <f t="shared" si="77"/>
        <v>1</v>
      </c>
      <c r="W1015" s="148">
        <f ca="1">EDATE(TODAY(),-mytable_customer_details!$M1015)</f>
        <v>43432</v>
      </c>
      <c r="X1015" s="147">
        <f>mytable_customer_details!$K1015/mytable_customer_details!$M1015</f>
        <v>64.400000000000006</v>
      </c>
      <c r="Y1015" s="147" t="str">
        <f>VLOOKUP(H:H,Table2_ContractType!A:B,2,0)</f>
        <v>Month-to-Month</v>
      </c>
      <c r="Z1015" s="147" t="str">
        <f>VLOOKUP(F:F,Table3_PhoneService!A:B,2,0)</f>
        <v>One Line</v>
      </c>
      <c r="AA1015" s="147" t="str">
        <f>VLOOKUP(G:G,Table4_InternetService!A:B,2,0)</f>
        <v>DSL</v>
      </c>
      <c r="AB1015" s="149" t="str">
        <f>_xlfn.IFS(mytable_customer_details!$U1015, "Phone and Internet",mytable_customer_details!$S1015, "Phone Only", mytable_customer_details!$T1015, "Internet Only", TRUE, 0)</f>
        <v>Phone and Internet</v>
      </c>
    </row>
    <row r="1016" spans="1:28" ht="16">
      <c r="A1016" s="200" t="s">
        <v>6645</v>
      </c>
      <c r="B1016" s="212" t="s">
        <v>3</v>
      </c>
      <c r="C1016" s="212">
        <v>0</v>
      </c>
      <c r="D1016" s="212" t="s">
        <v>4</v>
      </c>
      <c r="E1016" s="212" t="s">
        <v>4</v>
      </c>
      <c r="F1016" s="132">
        <v>2</v>
      </c>
      <c r="G1016" s="132">
        <v>2</v>
      </c>
      <c r="H1016" s="132">
        <v>0</v>
      </c>
      <c r="I1016" s="212" t="s">
        <v>17</v>
      </c>
      <c r="J1016" s="213">
        <v>102.1</v>
      </c>
      <c r="K1016" s="214">
        <v>1068.8499999999999</v>
      </c>
      <c r="L1016" s="212" t="s">
        <v>4</v>
      </c>
      <c r="M1016" s="144">
        <f>mytable_customer_details!$K1016/mytable_customer_details!$J1016</f>
        <v>10.468658178256611</v>
      </c>
      <c r="N1016" s="168">
        <f>mytable_customer_details!$K1016/mytable_customer_details!$J1016</f>
        <v>10.468658178256611</v>
      </c>
      <c r="O1016" s="145">
        <f t="shared" si="75"/>
        <v>1</v>
      </c>
      <c r="P1016" s="145">
        <f t="shared" si="78"/>
        <v>1</v>
      </c>
      <c r="Q1016" s="146">
        <f t="shared" si="76"/>
        <v>1</v>
      </c>
      <c r="R1016" s="146">
        <f t="shared" si="79"/>
        <v>1</v>
      </c>
      <c r="S1016" s="146" t="b">
        <f>mytable_customer_details!$F$2:$F$7044&gt;0</f>
        <v>1</v>
      </c>
      <c r="T1016" s="146" t="b">
        <f>mytable_customer_details!$G$2:$G$7044&gt;0</f>
        <v>1</v>
      </c>
      <c r="U1016" s="146" t="b">
        <f>IF(mytable_customer_details!$S1016,mytable_customer_details!$T1016)</f>
        <v>1</v>
      </c>
      <c r="V1016" s="147">
        <f t="shared" si="77"/>
        <v>3</v>
      </c>
      <c r="W1016" s="148">
        <f ca="1">EDATE(TODAY(),-mytable_customer_details!$M1016)</f>
        <v>43401</v>
      </c>
      <c r="X1016" s="147">
        <f>mytable_customer_details!$K1016/mytable_customer_details!$M1016</f>
        <v>102.1</v>
      </c>
      <c r="Y1016" s="147" t="str">
        <f>VLOOKUP(H:H,Table2_ContractType!A:B,2,0)</f>
        <v>Month-to-Month</v>
      </c>
      <c r="Z1016" s="147" t="str">
        <f>VLOOKUP(F:F,Table3_PhoneService!A:B,2,0)</f>
        <v>Two or More Lines</v>
      </c>
      <c r="AA1016" s="147" t="str">
        <f>VLOOKUP(G:G,Table4_InternetService!A:B,2,0)</f>
        <v>Fiber Optic</v>
      </c>
      <c r="AB1016" s="149" t="str">
        <f>_xlfn.IFS(mytable_customer_details!$U1016, "Phone and Internet",mytable_customer_details!$S1016, "Phone Only", mytable_customer_details!$T1016, "Internet Only", TRUE, 0)</f>
        <v>Phone and Internet</v>
      </c>
    </row>
    <row r="1017" spans="1:28" ht="16">
      <c r="A1017" s="200" t="s">
        <v>2445</v>
      </c>
      <c r="B1017" s="212" t="s">
        <v>3</v>
      </c>
      <c r="C1017" s="212">
        <v>0</v>
      </c>
      <c r="D1017" s="212" t="s">
        <v>4</v>
      </c>
      <c r="E1017" s="212" t="s">
        <v>4</v>
      </c>
      <c r="F1017" s="132">
        <v>1</v>
      </c>
      <c r="G1017" s="132">
        <v>0</v>
      </c>
      <c r="H1017" s="132">
        <v>0</v>
      </c>
      <c r="I1017" s="212" t="s">
        <v>10</v>
      </c>
      <c r="J1017" s="213">
        <v>19.649999999999999</v>
      </c>
      <c r="K1017" s="214">
        <v>60.65</v>
      </c>
      <c r="L1017" s="212" t="s">
        <v>5</v>
      </c>
      <c r="M1017" s="144">
        <f>mytable_customer_details!$K1017/mytable_customer_details!$J1017</f>
        <v>3.0865139949109417</v>
      </c>
      <c r="N1017" s="168">
        <f>mytable_customer_details!$K1017/mytable_customer_details!$J1017</f>
        <v>3.0865139949109417</v>
      </c>
      <c r="O1017" s="145">
        <f t="shared" si="75"/>
        <v>1</v>
      </c>
      <c r="P1017" s="145">
        <f t="shared" si="78"/>
        <v>1</v>
      </c>
      <c r="Q1017" s="146">
        <f t="shared" si="76"/>
        <v>1</v>
      </c>
      <c r="R1017" s="146">
        <f t="shared" si="79"/>
        <v>0</v>
      </c>
      <c r="S1017" s="146" t="b">
        <f>mytable_customer_details!$F$2:$F$7044&gt;0</f>
        <v>1</v>
      </c>
      <c r="T1017" s="146" t="b">
        <f>mytable_customer_details!$G$2:$G$7044&gt;0</f>
        <v>0</v>
      </c>
      <c r="U1017" s="146" t="b">
        <f>IF(mytable_customer_details!$S1017,mytable_customer_details!$T1017)</f>
        <v>0</v>
      </c>
      <c r="V1017" s="147">
        <f t="shared" si="77"/>
        <v>3</v>
      </c>
      <c r="W1017" s="148">
        <f ca="1">EDATE(TODAY(),-mytable_customer_details!$M1017)</f>
        <v>43613</v>
      </c>
      <c r="X1017" s="147">
        <f>mytable_customer_details!$K1017/mytable_customer_details!$M1017</f>
        <v>19.649999999999999</v>
      </c>
      <c r="Y1017" s="147" t="str">
        <f>VLOOKUP(H:H,Table2_ContractType!A:B,2,0)</f>
        <v>Month-to-Month</v>
      </c>
      <c r="Z1017" s="147" t="str">
        <f>VLOOKUP(F:F,Table3_PhoneService!A:B,2,0)</f>
        <v>One Line</v>
      </c>
      <c r="AA1017" s="147" t="str">
        <f>VLOOKUP(G:G,Table4_InternetService!A:B,2,0)</f>
        <v>No Internet Service</v>
      </c>
      <c r="AB1017" s="149" t="str">
        <f>_xlfn.IFS(mytable_customer_details!$U1017, "Phone and Internet",mytable_customer_details!$S1017, "Phone Only", mytable_customer_details!$T1017, "Internet Only", TRUE, 0)</f>
        <v>Phone Only</v>
      </c>
    </row>
    <row r="1018" spans="1:28" ht="16">
      <c r="A1018" s="200" t="s">
        <v>6094</v>
      </c>
      <c r="B1018" s="212" t="s">
        <v>9</v>
      </c>
      <c r="C1018" s="212">
        <v>1</v>
      </c>
      <c r="D1018" s="212" t="s">
        <v>4</v>
      </c>
      <c r="E1018" s="212" t="s">
        <v>4</v>
      </c>
      <c r="F1018" s="132">
        <v>2</v>
      </c>
      <c r="G1018" s="132">
        <v>0</v>
      </c>
      <c r="H1018" s="132">
        <v>2</v>
      </c>
      <c r="I1018" s="212" t="s">
        <v>13</v>
      </c>
      <c r="J1018" s="213">
        <v>24.4</v>
      </c>
      <c r="K1018" s="214">
        <v>1548.65</v>
      </c>
      <c r="L1018" s="212" t="s">
        <v>5</v>
      </c>
      <c r="M1018" s="144">
        <f>mytable_customer_details!$K1018/mytable_customer_details!$J1018</f>
        <v>63.469262295081975</v>
      </c>
      <c r="N1018" s="168">
        <f>mytable_customer_details!$K1018/mytable_customer_details!$J1018</f>
        <v>63.469262295081975</v>
      </c>
      <c r="O1018" s="145">
        <f t="shared" si="75"/>
        <v>1</v>
      </c>
      <c r="P1018" s="145">
        <f t="shared" si="78"/>
        <v>0</v>
      </c>
      <c r="Q1018" s="146">
        <f t="shared" si="76"/>
        <v>0</v>
      </c>
      <c r="R1018" s="146">
        <f t="shared" si="79"/>
        <v>0</v>
      </c>
      <c r="S1018" s="146" t="b">
        <f>mytable_customer_details!$F$2:$F$7044&gt;0</f>
        <v>1</v>
      </c>
      <c r="T1018" s="146" t="b">
        <f>mytable_customer_details!$G$2:$G$7044&gt;0</f>
        <v>0</v>
      </c>
      <c r="U1018" s="146" t="b">
        <f>IF(mytable_customer_details!$S1018,mytable_customer_details!$T1018)</f>
        <v>0</v>
      </c>
      <c r="V1018" s="147">
        <f t="shared" si="77"/>
        <v>3</v>
      </c>
      <c r="W1018" s="148">
        <f ca="1">EDATE(TODAY(),-mytable_customer_details!$M1018)</f>
        <v>41787</v>
      </c>
      <c r="X1018" s="147">
        <f>mytable_customer_details!$K1018/mytable_customer_details!$M1018</f>
        <v>24.4</v>
      </c>
      <c r="Y1018" s="147" t="str">
        <f>VLOOKUP(H:H,Table2_ContractType!A:B,2,0)</f>
        <v>2 Year</v>
      </c>
      <c r="Z1018" s="147" t="str">
        <f>VLOOKUP(F:F,Table3_PhoneService!A:B,2,0)</f>
        <v>Two or More Lines</v>
      </c>
      <c r="AA1018" s="147" t="str">
        <f>VLOOKUP(G:G,Table4_InternetService!A:B,2,0)</f>
        <v>No Internet Service</v>
      </c>
      <c r="AB1018" s="149" t="str">
        <f>_xlfn.IFS(mytable_customer_details!$U1018, "Phone and Internet",mytable_customer_details!$S1018, "Phone Only", mytable_customer_details!$T1018, "Internet Only", TRUE, 0)</f>
        <v>Phone Only</v>
      </c>
    </row>
    <row r="1019" spans="1:28" ht="16">
      <c r="A1019" s="200" t="s">
        <v>3794</v>
      </c>
      <c r="B1019" s="212" t="s">
        <v>3</v>
      </c>
      <c r="C1019" s="212">
        <v>0</v>
      </c>
      <c r="D1019" s="212" t="s">
        <v>4</v>
      </c>
      <c r="E1019" s="212" t="s">
        <v>5</v>
      </c>
      <c r="F1019" s="132">
        <v>2</v>
      </c>
      <c r="G1019" s="132">
        <v>2</v>
      </c>
      <c r="H1019" s="132">
        <v>0</v>
      </c>
      <c r="I1019" s="212" t="s">
        <v>7</v>
      </c>
      <c r="J1019" s="213">
        <v>105.2</v>
      </c>
      <c r="K1019" s="214">
        <v>6936.85</v>
      </c>
      <c r="L1019" s="212" t="s">
        <v>5</v>
      </c>
      <c r="M1019" s="144">
        <f>mytable_customer_details!$K1019/mytable_customer_details!$J1019</f>
        <v>65.93963878326997</v>
      </c>
      <c r="N1019" s="168">
        <f>mytable_customer_details!$K1019/mytable_customer_details!$J1019</f>
        <v>65.93963878326997</v>
      </c>
      <c r="O1019" s="145">
        <f t="shared" si="75"/>
        <v>1</v>
      </c>
      <c r="P1019" s="145">
        <f t="shared" si="78"/>
        <v>1</v>
      </c>
      <c r="Q1019" s="146">
        <f t="shared" si="76"/>
        <v>1</v>
      </c>
      <c r="R1019" s="146">
        <f t="shared" si="79"/>
        <v>0</v>
      </c>
      <c r="S1019" s="146" t="b">
        <f>mytable_customer_details!$F$2:$F$7044&gt;0</f>
        <v>1</v>
      </c>
      <c r="T1019" s="146" t="b">
        <f>mytable_customer_details!$G$2:$G$7044&gt;0</f>
        <v>1</v>
      </c>
      <c r="U1019" s="146" t="b">
        <f>IF(mytable_customer_details!$S1019,mytable_customer_details!$T1019)</f>
        <v>1</v>
      </c>
      <c r="V1019" s="147">
        <f t="shared" si="77"/>
        <v>1</v>
      </c>
      <c r="W1019" s="148">
        <f ca="1">EDATE(TODAY(),-mytable_customer_details!$M1019)</f>
        <v>41726</v>
      </c>
      <c r="X1019" s="147">
        <f>mytable_customer_details!$K1019/mytable_customer_details!$M1019</f>
        <v>105.19999999999999</v>
      </c>
      <c r="Y1019" s="147" t="str">
        <f>VLOOKUP(H:H,Table2_ContractType!A:B,2,0)</f>
        <v>Month-to-Month</v>
      </c>
      <c r="Z1019" s="147" t="str">
        <f>VLOOKUP(F:F,Table3_PhoneService!A:B,2,0)</f>
        <v>Two or More Lines</v>
      </c>
      <c r="AA1019" s="147" t="str">
        <f>VLOOKUP(G:G,Table4_InternetService!A:B,2,0)</f>
        <v>Fiber Optic</v>
      </c>
      <c r="AB1019" s="149" t="str">
        <f>_xlfn.IFS(mytable_customer_details!$U1019, "Phone and Internet",mytable_customer_details!$S1019, "Phone Only", mytable_customer_details!$T1019, "Internet Only", TRUE, 0)</f>
        <v>Phone and Internet</v>
      </c>
    </row>
    <row r="1020" spans="1:28" ht="16">
      <c r="A1020" s="200" t="s">
        <v>5327</v>
      </c>
      <c r="B1020" s="212" t="s">
        <v>9</v>
      </c>
      <c r="C1020" s="212">
        <v>0</v>
      </c>
      <c r="D1020" s="212" t="s">
        <v>4</v>
      </c>
      <c r="E1020" s="212" t="s">
        <v>4</v>
      </c>
      <c r="F1020" s="132">
        <v>2</v>
      </c>
      <c r="G1020" s="132">
        <v>2</v>
      </c>
      <c r="H1020" s="132">
        <v>1</v>
      </c>
      <c r="I1020" s="212" t="s">
        <v>7</v>
      </c>
      <c r="J1020" s="213">
        <v>93.65</v>
      </c>
      <c r="K1020" s="214">
        <v>4520.1499999999996</v>
      </c>
      <c r="L1020" s="212" t="s">
        <v>5</v>
      </c>
      <c r="M1020" s="144">
        <f>mytable_customer_details!$K1020/mytable_customer_details!$J1020</f>
        <v>48.266417512012808</v>
      </c>
      <c r="N1020" s="168">
        <f>mytable_customer_details!$K1020/mytable_customer_details!$J1020</f>
        <v>48.266417512012808</v>
      </c>
      <c r="O1020" s="145">
        <f t="shared" si="75"/>
        <v>1</v>
      </c>
      <c r="P1020" s="145">
        <f t="shared" si="78"/>
        <v>0</v>
      </c>
      <c r="Q1020" s="146">
        <f t="shared" si="76"/>
        <v>0</v>
      </c>
      <c r="R1020" s="146">
        <f t="shared" si="79"/>
        <v>0</v>
      </c>
      <c r="S1020" s="146" t="b">
        <f>mytable_customer_details!$F$2:$F$7044&gt;0</f>
        <v>1</v>
      </c>
      <c r="T1020" s="146" t="b">
        <f>mytable_customer_details!$G$2:$G$7044&gt;0</f>
        <v>1</v>
      </c>
      <c r="U1020" s="146" t="b">
        <f>IF(mytable_customer_details!$S1020,mytable_customer_details!$T1020)</f>
        <v>1</v>
      </c>
      <c r="V1020" s="147">
        <f t="shared" si="77"/>
        <v>3</v>
      </c>
      <c r="W1020" s="148">
        <f ca="1">EDATE(TODAY(),-mytable_customer_details!$M1020)</f>
        <v>42244</v>
      </c>
      <c r="X1020" s="147">
        <f>mytable_customer_details!$K1020/mytable_customer_details!$M1020</f>
        <v>93.65</v>
      </c>
      <c r="Y1020" s="147" t="str">
        <f>VLOOKUP(H:H,Table2_ContractType!A:B,2,0)</f>
        <v>1 Year</v>
      </c>
      <c r="Z1020" s="147" t="str">
        <f>VLOOKUP(F:F,Table3_PhoneService!A:B,2,0)</f>
        <v>Two or More Lines</v>
      </c>
      <c r="AA1020" s="147" t="str">
        <f>VLOOKUP(G:G,Table4_InternetService!A:B,2,0)</f>
        <v>Fiber Optic</v>
      </c>
      <c r="AB1020" s="149" t="str">
        <f>_xlfn.IFS(mytable_customer_details!$U1020, "Phone and Internet",mytable_customer_details!$S1020, "Phone Only", mytable_customer_details!$T1020, "Internet Only", TRUE, 0)</f>
        <v>Phone and Internet</v>
      </c>
    </row>
    <row r="1021" spans="1:28" ht="16">
      <c r="A1021" s="200" t="s">
        <v>7027</v>
      </c>
      <c r="B1021" s="212" t="s">
        <v>3</v>
      </c>
      <c r="C1021" s="212">
        <v>0</v>
      </c>
      <c r="D1021" s="212" t="s">
        <v>5</v>
      </c>
      <c r="E1021" s="212" t="s">
        <v>5</v>
      </c>
      <c r="F1021" s="132">
        <v>1</v>
      </c>
      <c r="G1021" s="132">
        <v>1</v>
      </c>
      <c r="H1021" s="132">
        <v>0</v>
      </c>
      <c r="I1021" s="212" t="s">
        <v>7</v>
      </c>
      <c r="J1021" s="213">
        <v>49.95</v>
      </c>
      <c r="K1021" s="214">
        <v>49.95</v>
      </c>
      <c r="L1021" s="212" t="s">
        <v>5</v>
      </c>
      <c r="M1021" s="144">
        <f>mytable_customer_details!$K1021/mytable_customer_details!$J1021</f>
        <v>1</v>
      </c>
      <c r="N1021" s="168">
        <f>mytable_customer_details!$K1021/mytable_customer_details!$J1021</f>
        <v>1</v>
      </c>
      <c r="O1021" s="145">
        <f t="shared" si="75"/>
        <v>0</v>
      </c>
      <c r="P1021" s="145">
        <f t="shared" si="78"/>
        <v>1</v>
      </c>
      <c r="Q1021" s="146">
        <f t="shared" si="76"/>
        <v>1</v>
      </c>
      <c r="R1021" s="146">
        <f t="shared" si="79"/>
        <v>0</v>
      </c>
      <c r="S1021" s="146" t="b">
        <f>mytable_customer_details!$F$2:$F$7044&gt;0</f>
        <v>1</v>
      </c>
      <c r="T1021" s="146" t="b">
        <f>mytable_customer_details!$G$2:$G$7044&gt;0</f>
        <v>1</v>
      </c>
      <c r="U1021" s="146" t="b">
        <f>IF(mytable_customer_details!$S1021,mytable_customer_details!$T1021)</f>
        <v>1</v>
      </c>
      <c r="V1021" s="147">
        <f t="shared" si="77"/>
        <v>0</v>
      </c>
      <c r="W1021" s="148">
        <f ca="1">EDATE(TODAY(),-mytable_customer_details!$M1021)</f>
        <v>43674</v>
      </c>
      <c r="X1021" s="147">
        <f>mytable_customer_details!$K1021/mytable_customer_details!$M1021</f>
        <v>49.95</v>
      </c>
      <c r="Y1021" s="147" t="str">
        <f>VLOOKUP(H:H,Table2_ContractType!A:B,2,0)</f>
        <v>Month-to-Month</v>
      </c>
      <c r="Z1021" s="147" t="str">
        <f>VLOOKUP(F:F,Table3_PhoneService!A:B,2,0)</f>
        <v>One Line</v>
      </c>
      <c r="AA1021" s="147" t="str">
        <f>VLOOKUP(G:G,Table4_InternetService!A:B,2,0)</f>
        <v>DSL</v>
      </c>
      <c r="AB1021" s="149" t="str">
        <f>_xlfn.IFS(mytable_customer_details!$U1021, "Phone and Internet",mytable_customer_details!$S1021, "Phone Only", mytable_customer_details!$T1021, "Internet Only", TRUE, 0)</f>
        <v>Phone and Internet</v>
      </c>
    </row>
    <row r="1022" spans="1:28" ht="16">
      <c r="A1022" s="200" t="s">
        <v>6001</v>
      </c>
      <c r="B1022" s="212" t="s">
        <v>9</v>
      </c>
      <c r="C1022" s="212">
        <v>0</v>
      </c>
      <c r="D1022" s="212" t="s">
        <v>5</v>
      </c>
      <c r="E1022" s="212" t="s">
        <v>4</v>
      </c>
      <c r="F1022" s="132">
        <v>1</v>
      </c>
      <c r="G1022" s="132">
        <v>2</v>
      </c>
      <c r="H1022" s="132">
        <v>0</v>
      </c>
      <c r="I1022" s="212" t="s">
        <v>7</v>
      </c>
      <c r="J1022" s="213">
        <v>94.7</v>
      </c>
      <c r="K1022" s="214">
        <v>3512.5</v>
      </c>
      <c r="L1022" s="212" t="s">
        <v>5</v>
      </c>
      <c r="M1022" s="144">
        <f>mytable_customer_details!$K1022/mytable_customer_details!$J1022</f>
        <v>37.090813093980991</v>
      </c>
      <c r="N1022" s="168">
        <f>mytable_customer_details!$K1022/mytable_customer_details!$J1022</f>
        <v>37.090813093980991</v>
      </c>
      <c r="O1022" s="145">
        <f t="shared" si="75"/>
        <v>0</v>
      </c>
      <c r="P1022" s="145">
        <f t="shared" si="78"/>
        <v>0</v>
      </c>
      <c r="Q1022" s="146">
        <f t="shared" si="76"/>
        <v>0</v>
      </c>
      <c r="R1022" s="146">
        <f t="shared" si="79"/>
        <v>0</v>
      </c>
      <c r="S1022" s="146" t="b">
        <f>mytable_customer_details!$F$2:$F$7044&gt;0</f>
        <v>1</v>
      </c>
      <c r="T1022" s="146" t="b">
        <f>mytable_customer_details!$G$2:$G$7044&gt;0</f>
        <v>1</v>
      </c>
      <c r="U1022" s="146" t="b">
        <f>IF(mytable_customer_details!$S1022,mytable_customer_details!$T1022)</f>
        <v>1</v>
      </c>
      <c r="V1022" s="147">
        <f t="shared" si="77"/>
        <v>2</v>
      </c>
      <c r="W1022" s="148">
        <f ca="1">EDATE(TODAY(),-mytable_customer_details!$M1022)</f>
        <v>42579</v>
      </c>
      <c r="X1022" s="147">
        <f>mytable_customer_details!$K1022/mytable_customer_details!$M1022</f>
        <v>94.7</v>
      </c>
      <c r="Y1022" s="147" t="str">
        <f>VLOOKUP(H:H,Table2_ContractType!A:B,2,0)</f>
        <v>Month-to-Month</v>
      </c>
      <c r="Z1022" s="147" t="str">
        <f>VLOOKUP(F:F,Table3_PhoneService!A:B,2,0)</f>
        <v>One Line</v>
      </c>
      <c r="AA1022" s="147" t="str">
        <f>VLOOKUP(G:G,Table4_InternetService!A:B,2,0)</f>
        <v>Fiber Optic</v>
      </c>
      <c r="AB1022" s="149" t="str">
        <f>_xlfn.IFS(mytable_customer_details!$U1022, "Phone and Internet",mytable_customer_details!$S1022, "Phone Only", mytable_customer_details!$T1022, "Internet Only", TRUE, 0)</f>
        <v>Phone and Internet</v>
      </c>
    </row>
    <row r="1023" spans="1:28" ht="16">
      <c r="A1023" s="200" t="s">
        <v>3397</v>
      </c>
      <c r="B1023" s="212" t="s">
        <v>3</v>
      </c>
      <c r="C1023" s="212">
        <v>0</v>
      </c>
      <c r="D1023" s="212" t="s">
        <v>4</v>
      </c>
      <c r="E1023" s="212" t="s">
        <v>5</v>
      </c>
      <c r="F1023" s="132">
        <v>2</v>
      </c>
      <c r="G1023" s="132">
        <v>1</v>
      </c>
      <c r="H1023" s="132">
        <v>1</v>
      </c>
      <c r="I1023" s="212" t="s">
        <v>7</v>
      </c>
      <c r="J1023" s="213">
        <v>68.400000000000006</v>
      </c>
      <c r="K1023" s="214">
        <v>3972.25</v>
      </c>
      <c r="L1023" s="212" t="s">
        <v>5</v>
      </c>
      <c r="M1023" s="144">
        <f>mytable_customer_details!$K1023/mytable_customer_details!$J1023</f>
        <v>58.073830409356724</v>
      </c>
      <c r="N1023" s="168">
        <f>mytable_customer_details!$K1023/mytable_customer_details!$J1023</f>
        <v>58.073830409356724</v>
      </c>
      <c r="O1023" s="145">
        <f t="shared" si="75"/>
        <v>1</v>
      </c>
      <c r="P1023" s="145">
        <f t="shared" si="78"/>
        <v>0</v>
      </c>
      <c r="Q1023" s="146">
        <f t="shared" si="76"/>
        <v>1</v>
      </c>
      <c r="R1023" s="146">
        <f t="shared" si="79"/>
        <v>0</v>
      </c>
      <c r="S1023" s="146" t="b">
        <f>mytable_customer_details!$F$2:$F$7044&gt;0</f>
        <v>1</v>
      </c>
      <c r="T1023" s="146" t="b">
        <f>mytable_customer_details!$G$2:$G$7044&gt;0</f>
        <v>1</v>
      </c>
      <c r="U1023" s="146" t="b">
        <f>IF(mytable_customer_details!$S1023,mytable_customer_details!$T1023)</f>
        <v>1</v>
      </c>
      <c r="V1023" s="147">
        <f t="shared" si="77"/>
        <v>1</v>
      </c>
      <c r="W1023" s="148">
        <f ca="1">EDATE(TODAY(),-mytable_customer_details!$M1023)</f>
        <v>41940</v>
      </c>
      <c r="X1023" s="147">
        <f>mytable_customer_details!$K1023/mytable_customer_details!$M1023</f>
        <v>68.400000000000006</v>
      </c>
      <c r="Y1023" s="147" t="str">
        <f>VLOOKUP(H:H,Table2_ContractType!A:B,2,0)</f>
        <v>1 Year</v>
      </c>
      <c r="Z1023" s="147" t="str">
        <f>VLOOKUP(F:F,Table3_PhoneService!A:B,2,0)</f>
        <v>Two or More Lines</v>
      </c>
      <c r="AA1023" s="147" t="str">
        <f>VLOOKUP(G:G,Table4_InternetService!A:B,2,0)</f>
        <v>DSL</v>
      </c>
      <c r="AB1023" s="149" t="str">
        <f>_xlfn.IFS(mytable_customer_details!$U1023, "Phone and Internet",mytable_customer_details!$S1023, "Phone Only", mytable_customer_details!$T1023, "Internet Only", TRUE, 0)</f>
        <v>Phone and Internet</v>
      </c>
    </row>
    <row r="1024" spans="1:28" ht="16">
      <c r="A1024" s="200" t="s">
        <v>2458</v>
      </c>
      <c r="B1024" s="212" t="s">
        <v>9</v>
      </c>
      <c r="C1024" s="212">
        <v>0</v>
      </c>
      <c r="D1024" s="212" t="s">
        <v>5</v>
      </c>
      <c r="E1024" s="212" t="s">
        <v>5</v>
      </c>
      <c r="F1024" s="132">
        <v>1</v>
      </c>
      <c r="G1024" s="132">
        <v>2</v>
      </c>
      <c r="H1024" s="132">
        <v>0</v>
      </c>
      <c r="I1024" s="212" t="s">
        <v>7</v>
      </c>
      <c r="J1024" s="213">
        <v>74.900000000000006</v>
      </c>
      <c r="K1024" s="214">
        <v>490.55</v>
      </c>
      <c r="L1024" s="212" t="s">
        <v>5</v>
      </c>
      <c r="M1024" s="144">
        <f>mytable_customer_details!$K1024/mytable_customer_details!$J1024</f>
        <v>6.5493991989319085</v>
      </c>
      <c r="N1024" s="168">
        <f>mytable_customer_details!$K1024/mytable_customer_details!$J1024</f>
        <v>6.5493991989319085</v>
      </c>
      <c r="O1024" s="145">
        <f t="shared" si="75"/>
        <v>0</v>
      </c>
      <c r="P1024" s="145">
        <f t="shared" si="78"/>
        <v>0</v>
      </c>
      <c r="Q1024" s="146">
        <f t="shared" si="76"/>
        <v>0</v>
      </c>
      <c r="R1024" s="146">
        <f t="shared" si="79"/>
        <v>0</v>
      </c>
      <c r="S1024" s="146" t="b">
        <f>mytable_customer_details!$F$2:$F$7044&gt;0</f>
        <v>1</v>
      </c>
      <c r="T1024" s="146" t="b">
        <f>mytable_customer_details!$G$2:$G$7044&gt;0</f>
        <v>1</v>
      </c>
      <c r="U1024" s="146" t="b">
        <f>IF(mytable_customer_details!$S1024,mytable_customer_details!$T1024)</f>
        <v>1</v>
      </c>
      <c r="V1024" s="147">
        <f t="shared" si="77"/>
        <v>0</v>
      </c>
      <c r="W1024" s="148">
        <f ca="1">EDATE(TODAY(),-mytable_customer_details!$M1024)</f>
        <v>43524</v>
      </c>
      <c r="X1024" s="147">
        <f>mytable_customer_details!$K1024/mytable_customer_details!$M1024</f>
        <v>74.900000000000006</v>
      </c>
      <c r="Y1024" s="147" t="str">
        <f>VLOOKUP(H:H,Table2_ContractType!A:B,2,0)</f>
        <v>Month-to-Month</v>
      </c>
      <c r="Z1024" s="147" t="str">
        <f>VLOOKUP(F:F,Table3_PhoneService!A:B,2,0)</f>
        <v>One Line</v>
      </c>
      <c r="AA1024" s="147" t="str">
        <f>VLOOKUP(G:G,Table4_InternetService!A:B,2,0)</f>
        <v>Fiber Optic</v>
      </c>
      <c r="AB1024" s="149" t="str">
        <f>_xlfn.IFS(mytable_customer_details!$U1024, "Phone and Internet",mytable_customer_details!$S1024, "Phone Only", mytable_customer_details!$T1024, "Internet Only", TRUE, 0)</f>
        <v>Phone and Internet</v>
      </c>
    </row>
    <row r="1025" spans="1:28" ht="16">
      <c r="A1025" s="200" t="s">
        <v>1644</v>
      </c>
      <c r="B1025" s="212" t="s">
        <v>3</v>
      </c>
      <c r="C1025" s="212">
        <v>0</v>
      </c>
      <c r="D1025" s="212" t="s">
        <v>5</v>
      </c>
      <c r="E1025" s="212" t="s">
        <v>5</v>
      </c>
      <c r="F1025" s="132">
        <v>1</v>
      </c>
      <c r="G1025" s="132">
        <v>1</v>
      </c>
      <c r="H1025" s="132">
        <v>0</v>
      </c>
      <c r="I1025" s="212" t="s">
        <v>7</v>
      </c>
      <c r="J1025" s="213">
        <v>43.8</v>
      </c>
      <c r="K1025" s="214">
        <v>43.8</v>
      </c>
      <c r="L1025" s="212" t="s">
        <v>5</v>
      </c>
      <c r="M1025" s="144">
        <f>mytable_customer_details!$K1025/mytable_customer_details!$J1025</f>
        <v>1</v>
      </c>
      <c r="N1025" s="168">
        <f>mytable_customer_details!$K1025/mytable_customer_details!$J1025</f>
        <v>1</v>
      </c>
      <c r="O1025" s="145">
        <f t="shared" si="75"/>
        <v>0</v>
      </c>
      <c r="P1025" s="145">
        <f t="shared" si="78"/>
        <v>0</v>
      </c>
      <c r="Q1025" s="146">
        <f t="shared" si="76"/>
        <v>1</v>
      </c>
      <c r="R1025" s="146">
        <f t="shared" si="79"/>
        <v>0</v>
      </c>
      <c r="S1025" s="146" t="b">
        <f>mytable_customer_details!$F$2:$F$7044&gt;0</f>
        <v>1</v>
      </c>
      <c r="T1025" s="146" t="b">
        <f>mytable_customer_details!$G$2:$G$7044&gt;0</f>
        <v>1</v>
      </c>
      <c r="U1025" s="146" t="b">
        <f>IF(mytable_customer_details!$S1025,mytable_customer_details!$T1025)</f>
        <v>1</v>
      </c>
      <c r="V1025" s="147">
        <f t="shared" si="77"/>
        <v>0</v>
      </c>
      <c r="W1025" s="148">
        <f ca="1">EDATE(TODAY(),-mytable_customer_details!$M1025)</f>
        <v>43674</v>
      </c>
      <c r="X1025" s="147">
        <f>mytable_customer_details!$K1025/mytable_customer_details!$M1025</f>
        <v>43.8</v>
      </c>
      <c r="Y1025" s="147" t="str">
        <f>VLOOKUP(H:H,Table2_ContractType!A:B,2,0)</f>
        <v>Month-to-Month</v>
      </c>
      <c r="Z1025" s="147" t="str">
        <f>VLOOKUP(F:F,Table3_PhoneService!A:B,2,0)</f>
        <v>One Line</v>
      </c>
      <c r="AA1025" s="147" t="str">
        <f>VLOOKUP(G:G,Table4_InternetService!A:B,2,0)</f>
        <v>DSL</v>
      </c>
      <c r="AB1025" s="149" t="str">
        <f>_xlfn.IFS(mytable_customer_details!$U1025, "Phone and Internet",mytable_customer_details!$S1025, "Phone Only", mytable_customer_details!$T1025, "Internet Only", TRUE, 0)</f>
        <v>Phone and Internet</v>
      </c>
    </row>
    <row r="1026" spans="1:28" ht="16">
      <c r="A1026" s="200" t="s">
        <v>475</v>
      </c>
      <c r="B1026" s="212" t="s">
        <v>9</v>
      </c>
      <c r="C1026" s="212">
        <v>1</v>
      </c>
      <c r="D1026" s="212" t="s">
        <v>4</v>
      </c>
      <c r="E1026" s="212" t="s">
        <v>5</v>
      </c>
      <c r="F1026" s="132">
        <v>2</v>
      </c>
      <c r="G1026" s="132">
        <v>2</v>
      </c>
      <c r="H1026" s="132">
        <v>2</v>
      </c>
      <c r="I1026" s="212" t="s">
        <v>13</v>
      </c>
      <c r="J1026" s="213">
        <v>116.05</v>
      </c>
      <c r="K1026" s="214">
        <v>8404.9</v>
      </c>
      <c r="L1026" s="212" t="s">
        <v>5</v>
      </c>
      <c r="M1026" s="144">
        <f>mytable_customer_details!$K1026/mytable_customer_details!$J1026</f>
        <v>72.424816889271867</v>
      </c>
      <c r="N1026" s="168">
        <f>mytable_customer_details!$K1026/mytable_customer_details!$J1026</f>
        <v>72.424816889271867</v>
      </c>
      <c r="O1026" s="145">
        <f t="shared" ref="O1026:O1089" si="80">IF(D1026="Yes",1,IF(D1026 ="NO",0))</f>
        <v>1</v>
      </c>
      <c r="P1026" s="145">
        <f t="shared" si="78"/>
        <v>0</v>
      </c>
      <c r="Q1026" s="146">
        <f t="shared" ref="Q1026:Q1089" si="81">IF(B1026 = "female", 1,IF(B1026 = "male",0))</f>
        <v>0</v>
      </c>
      <c r="R1026" s="146">
        <f t="shared" si="79"/>
        <v>0</v>
      </c>
      <c r="S1026" s="146" t="b">
        <f>mytable_customer_details!$F$2:$F$7044&gt;0</f>
        <v>1</v>
      </c>
      <c r="T1026" s="146" t="b">
        <f>mytable_customer_details!$G$2:$G$7044&gt;0</f>
        <v>1</v>
      </c>
      <c r="U1026" s="146" t="b">
        <f>IF(mytable_customer_details!$S1026,mytable_customer_details!$T1026)</f>
        <v>1</v>
      </c>
      <c r="V1026" s="147">
        <f t="shared" ref="V1026:V1089" si="82">IF(AND(D1026="Yes",E1026="Yes"),3, IF(AND(E1026="Yes", D1026="No"),2, IF(AND(D1026="Yes",E1026="No"),1,IF(AND(E1026="No", D1026="No"),0))))</f>
        <v>1</v>
      </c>
      <c r="W1026" s="148">
        <f ca="1">EDATE(TODAY(),-mytable_customer_details!$M1026)</f>
        <v>41514</v>
      </c>
      <c r="X1026" s="147">
        <f>mytable_customer_details!$K1026/mytable_customer_details!$M1026</f>
        <v>116.05</v>
      </c>
      <c r="Y1026" s="147" t="str">
        <f>VLOOKUP(H:H,Table2_ContractType!A:B,2,0)</f>
        <v>2 Year</v>
      </c>
      <c r="Z1026" s="147" t="str">
        <f>VLOOKUP(F:F,Table3_PhoneService!A:B,2,0)</f>
        <v>Two or More Lines</v>
      </c>
      <c r="AA1026" s="147" t="str">
        <f>VLOOKUP(G:G,Table4_InternetService!A:B,2,0)</f>
        <v>Fiber Optic</v>
      </c>
      <c r="AB1026" s="149" t="str">
        <f>_xlfn.IFS(mytable_customer_details!$U1026, "Phone and Internet",mytable_customer_details!$S1026, "Phone Only", mytable_customer_details!$T1026, "Internet Only", TRUE, 0)</f>
        <v>Phone and Internet</v>
      </c>
    </row>
    <row r="1027" spans="1:28" ht="16">
      <c r="A1027" s="200" t="s">
        <v>5854</v>
      </c>
      <c r="B1027" s="212" t="s">
        <v>9</v>
      </c>
      <c r="C1027" s="212">
        <v>1</v>
      </c>
      <c r="D1027" s="212" t="s">
        <v>4</v>
      </c>
      <c r="E1027" s="212" t="s">
        <v>5</v>
      </c>
      <c r="F1027" s="132">
        <v>2</v>
      </c>
      <c r="G1027" s="132">
        <v>2</v>
      </c>
      <c r="H1027" s="132">
        <v>1</v>
      </c>
      <c r="I1027" s="212" t="s">
        <v>13</v>
      </c>
      <c r="J1027" s="213">
        <v>81.599999999999994</v>
      </c>
      <c r="K1027" s="214">
        <v>2815.25</v>
      </c>
      <c r="L1027" s="212" t="s">
        <v>5</v>
      </c>
      <c r="M1027" s="144">
        <f>mytable_customer_details!$K1027/mytable_customer_details!$J1027</f>
        <v>34.500612745098039</v>
      </c>
      <c r="N1027" s="168">
        <f>mytable_customer_details!$K1027/mytable_customer_details!$J1027</f>
        <v>34.500612745098039</v>
      </c>
      <c r="O1027" s="145">
        <f t="shared" si="80"/>
        <v>1</v>
      </c>
      <c r="P1027" s="145">
        <f t="shared" ref="P1027:P1090" si="83">IF(E1028="Yes", 1,IF(E1028="No",0))</f>
        <v>0</v>
      </c>
      <c r="Q1027" s="146">
        <f t="shared" si="81"/>
        <v>0</v>
      </c>
      <c r="R1027" s="146">
        <f t="shared" ref="R1027:R1090" si="84">IF(L1027 = "Yes", 1,0)</f>
        <v>0</v>
      </c>
      <c r="S1027" s="146" t="b">
        <f>mytable_customer_details!$F$2:$F$7044&gt;0</f>
        <v>1</v>
      </c>
      <c r="T1027" s="146" t="b">
        <f>mytable_customer_details!$G$2:$G$7044&gt;0</f>
        <v>1</v>
      </c>
      <c r="U1027" s="146" t="b">
        <f>IF(mytable_customer_details!$S1027,mytable_customer_details!$T1027)</f>
        <v>1</v>
      </c>
      <c r="V1027" s="147">
        <f t="shared" si="82"/>
        <v>1</v>
      </c>
      <c r="W1027" s="148">
        <f ca="1">EDATE(TODAY(),-mytable_customer_details!$M1027)</f>
        <v>42671</v>
      </c>
      <c r="X1027" s="147">
        <f>mytable_customer_details!$K1027/mytable_customer_details!$M1027</f>
        <v>81.599999999999994</v>
      </c>
      <c r="Y1027" s="147" t="str">
        <f>VLOOKUP(H:H,Table2_ContractType!A:B,2,0)</f>
        <v>1 Year</v>
      </c>
      <c r="Z1027" s="147" t="str">
        <f>VLOOKUP(F:F,Table3_PhoneService!A:B,2,0)</f>
        <v>Two or More Lines</v>
      </c>
      <c r="AA1027" s="147" t="str">
        <f>VLOOKUP(G:G,Table4_InternetService!A:B,2,0)</f>
        <v>Fiber Optic</v>
      </c>
      <c r="AB1027" s="149" t="str">
        <f>_xlfn.IFS(mytable_customer_details!$U1027, "Phone and Internet",mytable_customer_details!$S1027, "Phone Only", mytable_customer_details!$T1027, "Internet Only", TRUE, 0)</f>
        <v>Phone and Internet</v>
      </c>
    </row>
    <row r="1028" spans="1:28" ht="16">
      <c r="A1028" s="200" t="s">
        <v>2985</v>
      </c>
      <c r="B1028" s="212" t="s">
        <v>9</v>
      </c>
      <c r="C1028" s="212">
        <v>0</v>
      </c>
      <c r="D1028" s="212" t="s">
        <v>5</v>
      </c>
      <c r="E1028" s="212" t="s">
        <v>5</v>
      </c>
      <c r="F1028" s="132">
        <v>2</v>
      </c>
      <c r="G1028" s="132">
        <v>2</v>
      </c>
      <c r="H1028" s="132">
        <v>0</v>
      </c>
      <c r="I1028" s="212" t="s">
        <v>17</v>
      </c>
      <c r="J1028" s="213">
        <v>94.5</v>
      </c>
      <c r="K1028" s="214">
        <v>2659.4</v>
      </c>
      <c r="L1028" s="212" t="s">
        <v>4</v>
      </c>
      <c r="M1028" s="144">
        <f>mytable_customer_details!$K1028/mytable_customer_details!$J1028</f>
        <v>28.141798941798942</v>
      </c>
      <c r="N1028" s="168">
        <f>mytable_customer_details!$K1028/mytable_customer_details!$J1028</f>
        <v>28.141798941798942</v>
      </c>
      <c r="O1028" s="145">
        <f t="shared" si="80"/>
        <v>0</v>
      </c>
      <c r="P1028" s="145">
        <f t="shared" si="83"/>
        <v>0</v>
      </c>
      <c r="Q1028" s="146">
        <f t="shared" si="81"/>
        <v>0</v>
      </c>
      <c r="R1028" s="146">
        <f t="shared" si="84"/>
        <v>1</v>
      </c>
      <c r="S1028" s="146" t="b">
        <f>mytable_customer_details!$F$2:$F$7044&gt;0</f>
        <v>1</v>
      </c>
      <c r="T1028" s="146" t="b">
        <f>mytable_customer_details!$G$2:$G$7044&gt;0</f>
        <v>1</v>
      </c>
      <c r="U1028" s="146" t="b">
        <f>IF(mytable_customer_details!$S1028,mytable_customer_details!$T1028)</f>
        <v>1</v>
      </c>
      <c r="V1028" s="147">
        <f t="shared" si="82"/>
        <v>0</v>
      </c>
      <c r="W1028" s="148">
        <f ca="1">EDATE(TODAY(),-mytable_customer_details!$M1028)</f>
        <v>42853</v>
      </c>
      <c r="X1028" s="147">
        <f>mytable_customer_details!$K1028/mytable_customer_details!$M1028</f>
        <v>94.5</v>
      </c>
      <c r="Y1028" s="147" t="str">
        <f>VLOOKUP(H:H,Table2_ContractType!A:B,2,0)</f>
        <v>Month-to-Month</v>
      </c>
      <c r="Z1028" s="147" t="str">
        <f>VLOOKUP(F:F,Table3_PhoneService!A:B,2,0)</f>
        <v>Two or More Lines</v>
      </c>
      <c r="AA1028" s="147" t="str">
        <f>VLOOKUP(G:G,Table4_InternetService!A:B,2,0)</f>
        <v>Fiber Optic</v>
      </c>
      <c r="AB1028" s="149" t="str">
        <f>_xlfn.IFS(mytable_customer_details!$U1028, "Phone and Internet",mytable_customer_details!$S1028, "Phone Only", mytable_customer_details!$T1028, "Internet Only", TRUE, 0)</f>
        <v>Phone and Internet</v>
      </c>
    </row>
    <row r="1029" spans="1:28" ht="16">
      <c r="A1029" s="200" t="s">
        <v>4400</v>
      </c>
      <c r="B1029" s="212" t="s">
        <v>9</v>
      </c>
      <c r="C1029" s="212">
        <v>0</v>
      </c>
      <c r="D1029" s="212" t="s">
        <v>5</v>
      </c>
      <c r="E1029" s="212" t="s">
        <v>5</v>
      </c>
      <c r="F1029" s="132">
        <v>2</v>
      </c>
      <c r="G1029" s="132">
        <v>2</v>
      </c>
      <c r="H1029" s="132">
        <v>0</v>
      </c>
      <c r="I1029" s="212" t="s">
        <v>13</v>
      </c>
      <c r="J1029" s="213">
        <v>100.4</v>
      </c>
      <c r="K1029" s="214">
        <v>2936.25</v>
      </c>
      <c r="L1029" s="212" t="s">
        <v>5</v>
      </c>
      <c r="M1029" s="144">
        <f>mytable_customer_details!$K1029/mytable_customer_details!$J1029</f>
        <v>29.245517928286851</v>
      </c>
      <c r="N1029" s="168">
        <f>mytable_customer_details!$K1029/mytable_customer_details!$J1029</f>
        <v>29.245517928286851</v>
      </c>
      <c r="O1029" s="145">
        <f t="shared" si="80"/>
        <v>0</v>
      </c>
      <c r="P1029" s="145">
        <f t="shared" si="83"/>
        <v>1</v>
      </c>
      <c r="Q1029" s="146">
        <f t="shared" si="81"/>
        <v>0</v>
      </c>
      <c r="R1029" s="146">
        <f t="shared" si="84"/>
        <v>0</v>
      </c>
      <c r="S1029" s="146" t="b">
        <f>mytable_customer_details!$F$2:$F$7044&gt;0</f>
        <v>1</v>
      </c>
      <c r="T1029" s="146" t="b">
        <f>mytable_customer_details!$G$2:$G$7044&gt;0</f>
        <v>1</v>
      </c>
      <c r="U1029" s="146" t="b">
        <f>IF(mytable_customer_details!$S1029,mytable_customer_details!$T1029)</f>
        <v>1</v>
      </c>
      <c r="V1029" s="147">
        <f t="shared" si="82"/>
        <v>0</v>
      </c>
      <c r="W1029" s="148">
        <f ca="1">EDATE(TODAY(),-mytable_customer_details!$M1029)</f>
        <v>42822</v>
      </c>
      <c r="X1029" s="147">
        <f>mytable_customer_details!$K1029/mytable_customer_details!$M1029</f>
        <v>100.4</v>
      </c>
      <c r="Y1029" s="147" t="str">
        <f>VLOOKUP(H:H,Table2_ContractType!A:B,2,0)</f>
        <v>Month-to-Month</v>
      </c>
      <c r="Z1029" s="147" t="str">
        <f>VLOOKUP(F:F,Table3_PhoneService!A:B,2,0)</f>
        <v>Two or More Lines</v>
      </c>
      <c r="AA1029" s="147" t="str">
        <f>VLOOKUP(G:G,Table4_InternetService!A:B,2,0)</f>
        <v>Fiber Optic</v>
      </c>
      <c r="AB1029" s="149" t="str">
        <f>_xlfn.IFS(mytable_customer_details!$U1029, "Phone and Internet",mytable_customer_details!$S1029, "Phone Only", mytable_customer_details!$T1029, "Internet Only", TRUE, 0)</f>
        <v>Phone and Internet</v>
      </c>
    </row>
    <row r="1030" spans="1:28" ht="16">
      <c r="A1030" s="200" t="s">
        <v>4046</v>
      </c>
      <c r="B1030" s="212" t="s">
        <v>9</v>
      </c>
      <c r="C1030" s="212">
        <v>0</v>
      </c>
      <c r="D1030" s="212" t="s">
        <v>4</v>
      </c>
      <c r="E1030" s="212" t="s">
        <v>4</v>
      </c>
      <c r="F1030" s="132">
        <v>2</v>
      </c>
      <c r="G1030" s="132">
        <v>2</v>
      </c>
      <c r="H1030" s="132">
        <v>0</v>
      </c>
      <c r="I1030" s="212" t="s">
        <v>13</v>
      </c>
      <c r="J1030" s="213">
        <v>93.25</v>
      </c>
      <c r="K1030" s="214">
        <v>4631.7</v>
      </c>
      <c r="L1030" s="212" t="s">
        <v>5</v>
      </c>
      <c r="M1030" s="144">
        <f>mytable_customer_details!$K1030/mytable_customer_details!$J1030</f>
        <v>49.669705093833777</v>
      </c>
      <c r="N1030" s="168">
        <f>mytable_customer_details!$K1030/mytable_customer_details!$J1030</f>
        <v>49.669705093833777</v>
      </c>
      <c r="O1030" s="145">
        <f t="shared" si="80"/>
        <v>1</v>
      </c>
      <c r="P1030" s="145">
        <f t="shared" si="83"/>
        <v>1</v>
      </c>
      <c r="Q1030" s="146">
        <f t="shared" si="81"/>
        <v>0</v>
      </c>
      <c r="R1030" s="146">
        <f t="shared" si="84"/>
        <v>0</v>
      </c>
      <c r="S1030" s="146" t="b">
        <f>mytable_customer_details!$F$2:$F$7044&gt;0</f>
        <v>1</v>
      </c>
      <c r="T1030" s="146" t="b">
        <f>mytable_customer_details!$G$2:$G$7044&gt;0</f>
        <v>1</v>
      </c>
      <c r="U1030" s="146" t="b">
        <f>IF(mytable_customer_details!$S1030,mytable_customer_details!$T1030)</f>
        <v>1</v>
      </c>
      <c r="V1030" s="147">
        <f t="shared" si="82"/>
        <v>3</v>
      </c>
      <c r="W1030" s="148">
        <f ca="1">EDATE(TODAY(),-mytable_customer_details!$M1030)</f>
        <v>42213</v>
      </c>
      <c r="X1030" s="147">
        <f>mytable_customer_details!$K1030/mytable_customer_details!$M1030</f>
        <v>93.25</v>
      </c>
      <c r="Y1030" s="147" t="str">
        <f>VLOOKUP(H:H,Table2_ContractType!A:B,2,0)</f>
        <v>Month-to-Month</v>
      </c>
      <c r="Z1030" s="147" t="str">
        <f>VLOOKUP(F:F,Table3_PhoneService!A:B,2,0)</f>
        <v>Two or More Lines</v>
      </c>
      <c r="AA1030" s="147" t="str">
        <f>VLOOKUP(G:G,Table4_InternetService!A:B,2,0)</f>
        <v>Fiber Optic</v>
      </c>
      <c r="AB1030" s="149" t="str">
        <f>_xlfn.IFS(mytable_customer_details!$U1030, "Phone and Internet",mytable_customer_details!$S1030, "Phone Only", mytable_customer_details!$T1030, "Internet Only", TRUE, 0)</f>
        <v>Phone and Internet</v>
      </c>
    </row>
    <row r="1031" spans="1:28" ht="16">
      <c r="A1031" s="200" t="s">
        <v>2036</v>
      </c>
      <c r="B1031" s="212" t="s">
        <v>3</v>
      </c>
      <c r="C1031" s="212">
        <v>0</v>
      </c>
      <c r="D1031" s="212" t="s">
        <v>4</v>
      </c>
      <c r="E1031" s="212" t="s">
        <v>4</v>
      </c>
      <c r="F1031" s="132">
        <v>2</v>
      </c>
      <c r="G1031" s="132">
        <v>2</v>
      </c>
      <c r="H1031" s="132">
        <v>2</v>
      </c>
      <c r="I1031" s="212" t="s">
        <v>13</v>
      </c>
      <c r="J1031" s="213">
        <v>116.85</v>
      </c>
      <c r="K1031" s="214">
        <v>8477.7000000000007</v>
      </c>
      <c r="L1031" s="212" t="s">
        <v>5</v>
      </c>
      <c r="M1031" s="144">
        <f>mytable_customer_details!$K1031/mytable_customer_details!$J1031</f>
        <v>72.551989730423628</v>
      </c>
      <c r="N1031" s="168">
        <f>mytable_customer_details!$K1031/mytable_customer_details!$J1031</f>
        <v>72.551989730423628</v>
      </c>
      <c r="O1031" s="145">
        <f t="shared" si="80"/>
        <v>1</v>
      </c>
      <c r="P1031" s="145">
        <f t="shared" si="83"/>
        <v>1</v>
      </c>
      <c r="Q1031" s="146">
        <f t="shared" si="81"/>
        <v>1</v>
      </c>
      <c r="R1031" s="146">
        <f t="shared" si="84"/>
        <v>0</v>
      </c>
      <c r="S1031" s="146" t="b">
        <f>mytable_customer_details!$F$2:$F$7044&gt;0</f>
        <v>1</v>
      </c>
      <c r="T1031" s="146" t="b">
        <f>mytable_customer_details!$G$2:$G$7044&gt;0</f>
        <v>1</v>
      </c>
      <c r="U1031" s="146" t="b">
        <f>IF(mytable_customer_details!$S1031,mytable_customer_details!$T1031)</f>
        <v>1</v>
      </c>
      <c r="V1031" s="147">
        <f t="shared" si="82"/>
        <v>3</v>
      </c>
      <c r="W1031" s="148">
        <f ca="1">EDATE(TODAY(),-mytable_customer_details!$M1031)</f>
        <v>41514</v>
      </c>
      <c r="X1031" s="147">
        <f>mytable_customer_details!$K1031/mytable_customer_details!$M1031</f>
        <v>116.85</v>
      </c>
      <c r="Y1031" s="147" t="str">
        <f>VLOOKUP(H:H,Table2_ContractType!A:B,2,0)</f>
        <v>2 Year</v>
      </c>
      <c r="Z1031" s="147" t="str">
        <f>VLOOKUP(F:F,Table3_PhoneService!A:B,2,0)</f>
        <v>Two or More Lines</v>
      </c>
      <c r="AA1031" s="147" t="str">
        <f>VLOOKUP(G:G,Table4_InternetService!A:B,2,0)</f>
        <v>Fiber Optic</v>
      </c>
      <c r="AB1031" s="149" t="str">
        <f>_xlfn.IFS(mytable_customer_details!$U1031, "Phone and Internet",mytable_customer_details!$S1031, "Phone Only", mytable_customer_details!$T1031, "Internet Only", TRUE, 0)</f>
        <v>Phone and Internet</v>
      </c>
    </row>
    <row r="1032" spans="1:28" ht="16">
      <c r="A1032" s="200" t="s">
        <v>6782</v>
      </c>
      <c r="B1032" s="212" t="s">
        <v>9</v>
      </c>
      <c r="C1032" s="212">
        <v>0</v>
      </c>
      <c r="D1032" s="212" t="s">
        <v>4</v>
      </c>
      <c r="E1032" s="212" t="s">
        <v>4</v>
      </c>
      <c r="F1032" s="132">
        <v>1</v>
      </c>
      <c r="G1032" s="132">
        <v>0</v>
      </c>
      <c r="H1032" s="132">
        <v>0</v>
      </c>
      <c r="I1032" s="212" t="s">
        <v>7</v>
      </c>
      <c r="J1032" s="213">
        <v>20.65</v>
      </c>
      <c r="K1032" s="214">
        <v>702.05</v>
      </c>
      <c r="L1032" s="212" t="s">
        <v>5</v>
      </c>
      <c r="M1032" s="144">
        <f>mytable_customer_details!$K1032/mytable_customer_details!$J1032</f>
        <v>33.997578692493946</v>
      </c>
      <c r="N1032" s="168">
        <f>mytable_customer_details!$K1032/mytable_customer_details!$J1032</f>
        <v>33.997578692493946</v>
      </c>
      <c r="O1032" s="145">
        <f t="shared" si="80"/>
        <v>1</v>
      </c>
      <c r="P1032" s="145">
        <f t="shared" si="83"/>
        <v>1</v>
      </c>
      <c r="Q1032" s="146">
        <f t="shared" si="81"/>
        <v>0</v>
      </c>
      <c r="R1032" s="146">
        <f t="shared" si="84"/>
        <v>0</v>
      </c>
      <c r="S1032" s="146" t="b">
        <f>mytable_customer_details!$F$2:$F$7044&gt;0</f>
        <v>1</v>
      </c>
      <c r="T1032" s="146" t="b">
        <f>mytable_customer_details!$G$2:$G$7044&gt;0</f>
        <v>0</v>
      </c>
      <c r="U1032" s="146" t="b">
        <f>IF(mytable_customer_details!$S1032,mytable_customer_details!$T1032)</f>
        <v>0</v>
      </c>
      <c r="V1032" s="147">
        <f t="shared" si="82"/>
        <v>3</v>
      </c>
      <c r="W1032" s="148">
        <f ca="1">EDATE(TODAY(),-mytable_customer_details!$M1032)</f>
        <v>42702</v>
      </c>
      <c r="X1032" s="147">
        <f>mytable_customer_details!$K1032/mytable_customer_details!$M1032</f>
        <v>20.65</v>
      </c>
      <c r="Y1032" s="147" t="str">
        <f>VLOOKUP(H:H,Table2_ContractType!A:B,2,0)</f>
        <v>Month-to-Month</v>
      </c>
      <c r="Z1032" s="147" t="str">
        <f>VLOOKUP(F:F,Table3_PhoneService!A:B,2,0)</f>
        <v>One Line</v>
      </c>
      <c r="AA1032" s="147" t="str">
        <f>VLOOKUP(G:G,Table4_InternetService!A:B,2,0)</f>
        <v>No Internet Service</v>
      </c>
      <c r="AB1032" s="149" t="str">
        <f>_xlfn.IFS(mytable_customer_details!$U1032, "Phone and Internet",mytable_customer_details!$S1032, "Phone Only", mytable_customer_details!$T1032, "Internet Only", TRUE, 0)</f>
        <v>Phone Only</v>
      </c>
    </row>
    <row r="1033" spans="1:28" ht="16">
      <c r="A1033" s="200" t="s">
        <v>5586</v>
      </c>
      <c r="B1033" s="212" t="s">
        <v>9</v>
      </c>
      <c r="C1033" s="212">
        <v>0</v>
      </c>
      <c r="D1033" s="212" t="s">
        <v>4</v>
      </c>
      <c r="E1033" s="212" t="s">
        <v>4</v>
      </c>
      <c r="F1033" s="132">
        <v>2</v>
      </c>
      <c r="G1033" s="132">
        <v>1</v>
      </c>
      <c r="H1033" s="132">
        <v>1</v>
      </c>
      <c r="I1033" s="212" t="s">
        <v>13</v>
      </c>
      <c r="J1033" s="213">
        <v>78.349999999999994</v>
      </c>
      <c r="K1033" s="214">
        <v>5445.95</v>
      </c>
      <c r="L1033" s="212" t="s">
        <v>5</v>
      </c>
      <c r="M1033" s="144">
        <f>mytable_customer_details!$K1033/mytable_customer_details!$J1033</f>
        <v>69.507977026164653</v>
      </c>
      <c r="N1033" s="168">
        <f>mytable_customer_details!$K1033/mytable_customer_details!$J1033</f>
        <v>69.507977026164653</v>
      </c>
      <c r="O1033" s="145">
        <f t="shared" si="80"/>
        <v>1</v>
      </c>
      <c r="P1033" s="145">
        <f t="shared" si="83"/>
        <v>1</v>
      </c>
      <c r="Q1033" s="146">
        <f t="shared" si="81"/>
        <v>0</v>
      </c>
      <c r="R1033" s="146">
        <f t="shared" si="84"/>
        <v>0</v>
      </c>
      <c r="S1033" s="146" t="b">
        <f>mytable_customer_details!$F$2:$F$7044&gt;0</f>
        <v>1</v>
      </c>
      <c r="T1033" s="146" t="b">
        <f>mytable_customer_details!$G$2:$G$7044&gt;0</f>
        <v>1</v>
      </c>
      <c r="U1033" s="146" t="b">
        <f>IF(mytable_customer_details!$S1033,mytable_customer_details!$T1033)</f>
        <v>1</v>
      </c>
      <c r="V1033" s="147">
        <f t="shared" si="82"/>
        <v>3</v>
      </c>
      <c r="W1033" s="148">
        <f ca="1">EDATE(TODAY(),-mytable_customer_details!$M1033)</f>
        <v>41606</v>
      </c>
      <c r="X1033" s="147">
        <f>mytable_customer_details!$K1033/mytable_customer_details!$M1033</f>
        <v>78.349999999999994</v>
      </c>
      <c r="Y1033" s="147" t="str">
        <f>VLOOKUP(H:H,Table2_ContractType!A:B,2,0)</f>
        <v>1 Year</v>
      </c>
      <c r="Z1033" s="147" t="str">
        <f>VLOOKUP(F:F,Table3_PhoneService!A:B,2,0)</f>
        <v>Two or More Lines</v>
      </c>
      <c r="AA1033" s="147" t="str">
        <f>VLOOKUP(G:G,Table4_InternetService!A:B,2,0)</f>
        <v>DSL</v>
      </c>
      <c r="AB1033" s="149" t="str">
        <f>_xlfn.IFS(mytable_customer_details!$U1033, "Phone and Internet",mytable_customer_details!$S1033, "Phone Only", mytable_customer_details!$T1033, "Internet Only", TRUE, 0)</f>
        <v>Phone and Internet</v>
      </c>
    </row>
    <row r="1034" spans="1:28" ht="16">
      <c r="A1034" s="200" t="s">
        <v>2022</v>
      </c>
      <c r="B1034" s="212" t="s">
        <v>9</v>
      </c>
      <c r="C1034" s="212">
        <v>0</v>
      </c>
      <c r="D1034" s="212" t="s">
        <v>4</v>
      </c>
      <c r="E1034" s="212" t="s">
        <v>4</v>
      </c>
      <c r="F1034" s="132">
        <v>2</v>
      </c>
      <c r="G1034" s="132">
        <v>1</v>
      </c>
      <c r="H1034" s="132">
        <v>0</v>
      </c>
      <c r="I1034" s="212" t="s">
        <v>7</v>
      </c>
      <c r="J1034" s="213">
        <v>85.7</v>
      </c>
      <c r="K1034" s="214">
        <v>4616.1000000000004</v>
      </c>
      <c r="L1034" s="212" t="s">
        <v>5</v>
      </c>
      <c r="M1034" s="144">
        <f>mytable_customer_details!$K1034/mytable_customer_details!$J1034</f>
        <v>53.863477246207701</v>
      </c>
      <c r="N1034" s="168">
        <f>mytable_customer_details!$K1034/mytable_customer_details!$J1034</f>
        <v>53.863477246207701</v>
      </c>
      <c r="O1034" s="145">
        <f t="shared" si="80"/>
        <v>1</v>
      </c>
      <c r="P1034" s="145">
        <f t="shared" si="83"/>
        <v>0</v>
      </c>
      <c r="Q1034" s="146">
        <f t="shared" si="81"/>
        <v>0</v>
      </c>
      <c r="R1034" s="146">
        <f t="shared" si="84"/>
        <v>0</v>
      </c>
      <c r="S1034" s="146" t="b">
        <f>mytable_customer_details!$F$2:$F$7044&gt;0</f>
        <v>1</v>
      </c>
      <c r="T1034" s="146" t="b">
        <f>mytable_customer_details!$G$2:$G$7044&gt;0</f>
        <v>1</v>
      </c>
      <c r="U1034" s="146" t="b">
        <f>IF(mytable_customer_details!$S1034,mytable_customer_details!$T1034)</f>
        <v>1</v>
      </c>
      <c r="V1034" s="147">
        <f t="shared" si="82"/>
        <v>3</v>
      </c>
      <c r="W1034" s="148">
        <f ca="1">EDATE(TODAY(),-mytable_customer_details!$M1034)</f>
        <v>42091</v>
      </c>
      <c r="X1034" s="147">
        <f>mytable_customer_details!$K1034/mytable_customer_details!$M1034</f>
        <v>85.7</v>
      </c>
      <c r="Y1034" s="147" t="str">
        <f>VLOOKUP(H:H,Table2_ContractType!A:B,2,0)</f>
        <v>Month-to-Month</v>
      </c>
      <c r="Z1034" s="147" t="str">
        <f>VLOOKUP(F:F,Table3_PhoneService!A:B,2,0)</f>
        <v>Two or More Lines</v>
      </c>
      <c r="AA1034" s="147" t="str">
        <f>VLOOKUP(G:G,Table4_InternetService!A:B,2,0)</f>
        <v>DSL</v>
      </c>
      <c r="AB1034" s="149" t="str">
        <f>_xlfn.IFS(mytable_customer_details!$U1034, "Phone and Internet",mytable_customer_details!$S1034, "Phone Only", mytable_customer_details!$T1034, "Internet Only", TRUE, 0)</f>
        <v>Phone and Internet</v>
      </c>
    </row>
    <row r="1035" spans="1:28" ht="16">
      <c r="A1035" s="200" t="s">
        <v>5626</v>
      </c>
      <c r="B1035" s="212" t="s">
        <v>9</v>
      </c>
      <c r="C1035" s="212">
        <v>0</v>
      </c>
      <c r="D1035" s="212" t="s">
        <v>5</v>
      </c>
      <c r="E1035" s="212" t="s">
        <v>5</v>
      </c>
      <c r="F1035" s="132">
        <v>1</v>
      </c>
      <c r="G1035" s="132">
        <v>0</v>
      </c>
      <c r="H1035" s="132">
        <v>0</v>
      </c>
      <c r="I1035" s="212" t="s">
        <v>13</v>
      </c>
      <c r="J1035" s="213">
        <v>20.2</v>
      </c>
      <c r="K1035" s="214">
        <v>20.2</v>
      </c>
      <c r="L1035" s="212" t="s">
        <v>4</v>
      </c>
      <c r="M1035" s="144">
        <f>mytable_customer_details!$K1035/mytable_customer_details!$J1035</f>
        <v>1</v>
      </c>
      <c r="N1035" s="168">
        <f>mytable_customer_details!$K1035/mytable_customer_details!$J1035</f>
        <v>1</v>
      </c>
      <c r="O1035" s="145">
        <f t="shared" si="80"/>
        <v>0</v>
      </c>
      <c r="P1035" s="145">
        <f t="shared" si="83"/>
        <v>1</v>
      </c>
      <c r="Q1035" s="146">
        <f t="shared" si="81"/>
        <v>0</v>
      </c>
      <c r="R1035" s="146">
        <f t="shared" si="84"/>
        <v>1</v>
      </c>
      <c r="S1035" s="146" t="b">
        <f>mytable_customer_details!$F$2:$F$7044&gt;0</f>
        <v>1</v>
      </c>
      <c r="T1035" s="146" t="b">
        <f>mytable_customer_details!$G$2:$G$7044&gt;0</f>
        <v>0</v>
      </c>
      <c r="U1035" s="146" t="b">
        <f>IF(mytable_customer_details!$S1035,mytable_customer_details!$T1035)</f>
        <v>0</v>
      </c>
      <c r="V1035" s="147">
        <f t="shared" si="82"/>
        <v>0</v>
      </c>
      <c r="W1035" s="148">
        <f ca="1">EDATE(TODAY(),-mytable_customer_details!$M1035)</f>
        <v>43674</v>
      </c>
      <c r="X1035" s="147">
        <f>mytable_customer_details!$K1035/mytable_customer_details!$M1035</f>
        <v>20.2</v>
      </c>
      <c r="Y1035" s="147" t="str">
        <f>VLOOKUP(H:H,Table2_ContractType!A:B,2,0)</f>
        <v>Month-to-Month</v>
      </c>
      <c r="Z1035" s="147" t="str">
        <f>VLOOKUP(F:F,Table3_PhoneService!A:B,2,0)</f>
        <v>One Line</v>
      </c>
      <c r="AA1035" s="147" t="str">
        <f>VLOOKUP(G:G,Table4_InternetService!A:B,2,0)</f>
        <v>No Internet Service</v>
      </c>
      <c r="AB1035" s="149" t="str">
        <f>_xlfn.IFS(mytable_customer_details!$U1035, "Phone and Internet",mytable_customer_details!$S1035, "Phone Only", mytable_customer_details!$T1035, "Internet Only", TRUE, 0)</f>
        <v>Phone Only</v>
      </c>
    </row>
    <row r="1036" spans="1:28" ht="16">
      <c r="A1036" s="200" t="s">
        <v>4600</v>
      </c>
      <c r="B1036" s="212" t="s">
        <v>3</v>
      </c>
      <c r="C1036" s="212">
        <v>0</v>
      </c>
      <c r="D1036" s="212" t="s">
        <v>4</v>
      </c>
      <c r="E1036" s="212" t="s">
        <v>4</v>
      </c>
      <c r="F1036" s="132">
        <v>1</v>
      </c>
      <c r="G1036" s="132">
        <v>0</v>
      </c>
      <c r="H1036" s="132">
        <v>2</v>
      </c>
      <c r="I1036" s="212" t="s">
        <v>10</v>
      </c>
      <c r="J1036" s="213">
        <v>20.149999999999999</v>
      </c>
      <c r="K1036" s="214">
        <v>220.8</v>
      </c>
      <c r="L1036" s="212" t="s">
        <v>5</v>
      </c>
      <c r="M1036" s="144">
        <f>mytable_customer_details!$K1036/mytable_customer_details!$J1036</f>
        <v>10.957816377171218</v>
      </c>
      <c r="N1036" s="168">
        <f>mytable_customer_details!$K1036/mytable_customer_details!$J1036</f>
        <v>10.957816377171218</v>
      </c>
      <c r="O1036" s="145">
        <f t="shared" si="80"/>
        <v>1</v>
      </c>
      <c r="P1036" s="145">
        <f t="shared" si="83"/>
        <v>0</v>
      </c>
      <c r="Q1036" s="146">
        <f t="shared" si="81"/>
        <v>1</v>
      </c>
      <c r="R1036" s="146">
        <f t="shared" si="84"/>
        <v>0</v>
      </c>
      <c r="S1036" s="146" t="b">
        <f>mytable_customer_details!$F$2:$F$7044&gt;0</f>
        <v>1</v>
      </c>
      <c r="T1036" s="146" t="b">
        <f>mytable_customer_details!$G$2:$G$7044&gt;0</f>
        <v>0</v>
      </c>
      <c r="U1036" s="146" t="b">
        <f>IF(mytable_customer_details!$S1036,mytable_customer_details!$T1036)</f>
        <v>0</v>
      </c>
      <c r="V1036" s="147">
        <f t="shared" si="82"/>
        <v>3</v>
      </c>
      <c r="W1036" s="148">
        <f ca="1">EDATE(TODAY(),-mytable_customer_details!$M1036)</f>
        <v>43401</v>
      </c>
      <c r="X1036" s="147">
        <f>mytable_customer_details!$K1036/mytable_customer_details!$M1036</f>
        <v>20.149999999999999</v>
      </c>
      <c r="Y1036" s="147" t="str">
        <f>VLOOKUP(H:H,Table2_ContractType!A:B,2,0)</f>
        <v>2 Year</v>
      </c>
      <c r="Z1036" s="147" t="str">
        <f>VLOOKUP(F:F,Table3_PhoneService!A:B,2,0)</f>
        <v>One Line</v>
      </c>
      <c r="AA1036" s="147" t="str">
        <f>VLOOKUP(G:G,Table4_InternetService!A:B,2,0)</f>
        <v>No Internet Service</v>
      </c>
      <c r="AB1036" s="149" t="str">
        <f>_xlfn.IFS(mytable_customer_details!$U1036, "Phone and Internet",mytable_customer_details!$S1036, "Phone Only", mytable_customer_details!$T1036, "Internet Only", TRUE, 0)</f>
        <v>Phone Only</v>
      </c>
    </row>
    <row r="1037" spans="1:28" ht="16">
      <c r="A1037" s="200" t="s">
        <v>6230</v>
      </c>
      <c r="B1037" s="212" t="s">
        <v>3</v>
      </c>
      <c r="C1037" s="212">
        <v>1</v>
      </c>
      <c r="D1037" s="212" t="s">
        <v>5</v>
      </c>
      <c r="E1037" s="212" t="s">
        <v>5</v>
      </c>
      <c r="F1037" s="132">
        <v>0</v>
      </c>
      <c r="G1037" s="132">
        <v>1</v>
      </c>
      <c r="H1037" s="132">
        <v>0</v>
      </c>
      <c r="I1037" s="212" t="s">
        <v>10</v>
      </c>
      <c r="J1037" s="213">
        <v>25.7</v>
      </c>
      <c r="K1037" s="214">
        <v>25.7</v>
      </c>
      <c r="L1037" s="212" t="s">
        <v>4</v>
      </c>
      <c r="M1037" s="144">
        <f>mytable_customer_details!$K1037/mytable_customer_details!$J1037</f>
        <v>1</v>
      </c>
      <c r="N1037" s="168">
        <f>mytable_customer_details!$K1037/mytable_customer_details!$J1037</f>
        <v>1</v>
      </c>
      <c r="O1037" s="145">
        <f t="shared" si="80"/>
        <v>0</v>
      </c>
      <c r="P1037" s="145">
        <f t="shared" si="83"/>
        <v>0</v>
      </c>
      <c r="Q1037" s="146">
        <f t="shared" si="81"/>
        <v>1</v>
      </c>
      <c r="R1037" s="146">
        <f t="shared" si="84"/>
        <v>1</v>
      </c>
      <c r="S1037" s="146" t="b">
        <f>mytable_customer_details!$F$2:$F$7044&gt;0</f>
        <v>0</v>
      </c>
      <c r="T1037" s="146" t="b">
        <f>mytable_customer_details!$G$2:$G$7044&gt;0</f>
        <v>1</v>
      </c>
      <c r="U1037" s="146" t="b">
        <f>IF(mytable_customer_details!$S1037,mytable_customer_details!$T1037)</f>
        <v>0</v>
      </c>
      <c r="V1037" s="147">
        <f t="shared" si="82"/>
        <v>0</v>
      </c>
      <c r="W1037" s="148">
        <f ca="1">EDATE(TODAY(),-mytable_customer_details!$M1037)</f>
        <v>43674</v>
      </c>
      <c r="X1037" s="147">
        <f>mytable_customer_details!$K1037/mytable_customer_details!$M1037</f>
        <v>25.7</v>
      </c>
      <c r="Y1037" s="147" t="str">
        <f>VLOOKUP(H:H,Table2_ContractType!A:B,2,0)</f>
        <v>Month-to-Month</v>
      </c>
      <c r="Z1037" s="147" t="str">
        <f>VLOOKUP(F:F,Table3_PhoneService!A:B,2,0)</f>
        <v>No Phone Service</v>
      </c>
      <c r="AA1037" s="147" t="str">
        <f>VLOOKUP(G:G,Table4_InternetService!A:B,2,0)</f>
        <v>DSL</v>
      </c>
      <c r="AB1037" s="149" t="str">
        <f>_xlfn.IFS(mytable_customer_details!$U1037, "Phone and Internet",mytable_customer_details!$S1037, "Phone Only", mytable_customer_details!$T1037, "Internet Only", TRUE, 0)</f>
        <v>Internet Only</v>
      </c>
    </row>
    <row r="1038" spans="1:28" ht="16">
      <c r="A1038" s="200" t="s">
        <v>1653</v>
      </c>
      <c r="B1038" s="212" t="s">
        <v>3</v>
      </c>
      <c r="C1038" s="212">
        <v>0</v>
      </c>
      <c r="D1038" s="212" t="s">
        <v>4</v>
      </c>
      <c r="E1038" s="212" t="s">
        <v>5</v>
      </c>
      <c r="F1038" s="132">
        <v>1</v>
      </c>
      <c r="G1038" s="132">
        <v>0</v>
      </c>
      <c r="H1038" s="132">
        <v>0</v>
      </c>
      <c r="I1038" s="212" t="s">
        <v>10</v>
      </c>
      <c r="J1038" s="213">
        <v>19.850000000000001</v>
      </c>
      <c r="K1038" s="214">
        <v>573.04999999999995</v>
      </c>
      <c r="L1038" s="212" t="s">
        <v>5</v>
      </c>
      <c r="M1038" s="144">
        <f>mytable_customer_details!$K1038/mytable_customer_details!$J1038</f>
        <v>28.86901763224181</v>
      </c>
      <c r="N1038" s="168">
        <f>mytable_customer_details!$K1038/mytable_customer_details!$J1038</f>
        <v>28.86901763224181</v>
      </c>
      <c r="O1038" s="145">
        <f t="shared" si="80"/>
        <v>1</v>
      </c>
      <c r="P1038" s="145">
        <f t="shared" si="83"/>
        <v>1</v>
      </c>
      <c r="Q1038" s="146">
        <f t="shared" si="81"/>
        <v>1</v>
      </c>
      <c r="R1038" s="146">
        <f t="shared" si="84"/>
        <v>0</v>
      </c>
      <c r="S1038" s="146" t="b">
        <f>mytable_customer_details!$F$2:$F$7044&gt;0</f>
        <v>1</v>
      </c>
      <c r="T1038" s="146" t="b">
        <f>mytable_customer_details!$G$2:$G$7044&gt;0</f>
        <v>0</v>
      </c>
      <c r="U1038" s="146" t="b">
        <f>IF(mytable_customer_details!$S1038,mytable_customer_details!$T1038)</f>
        <v>0</v>
      </c>
      <c r="V1038" s="147">
        <f t="shared" si="82"/>
        <v>1</v>
      </c>
      <c r="W1038" s="148">
        <f ca="1">EDATE(TODAY(),-mytable_customer_details!$M1038)</f>
        <v>42853</v>
      </c>
      <c r="X1038" s="147">
        <f>mytable_customer_details!$K1038/mytable_customer_details!$M1038</f>
        <v>19.850000000000001</v>
      </c>
      <c r="Y1038" s="147" t="str">
        <f>VLOOKUP(H:H,Table2_ContractType!A:B,2,0)</f>
        <v>Month-to-Month</v>
      </c>
      <c r="Z1038" s="147" t="str">
        <f>VLOOKUP(F:F,Table3_PhoneService!A:B,2,0)</f>
        <v>One Line</v>
      </c>
      <c r="AA1038" s="147" t="str">
        <f>VLOOKUP(G:G,Table4_InternetService!A:B,2,0)</f>
        <v>No Internet Service</v>
      </c>
      <c r="AB1038" s="149" t="str">
        <f>_xlfn.IFS(mytable_customer_details!$U1038, "Phone and Internet",mytable_customer_details!$S1038, "Phone Only", mytable_customer_details!$T1038, "Internet Only", TRUE, 0)</f>
        <v>Phone Only</v>
      </c>
    </row>
    <row r="1039" spans="1:28" ht="16">
      <c r="A1039" s="200" t="s">
        <v>3026</v>
      </c>
      <c r="B1039" s="212" t="s">
        <v>9</v>
      </c>
      <c r="C1039" s="212">
        <v>0</v>
      </c>
      <c r="D1039" s="212" t="s">
        <v>4</v>
      </c>
      <c r="E1039" s="212" t="s">
        <v>4</v>
      </c>
      <c r="F1039" s="132">
        <v>1</v>
      </c>
      <c r="G1039" s="132">
        <v>1</v>
      </c>
      <c r="H1039" s="132">
        <v>2</v>
      </c>
      <c r="I1039" s="212" t="s">
        <v>7</v>
      </c>
      <c r="J1039" s="213">
        <v>86.75</v>
      </c>
      <c r="K1039" s="214">
        <v>5186</v>
      </c>
      <c r="L1039" s="212" t="s">
        <v>5</v>
      </c>
      <c r="M1039" s="144">
        <f>mytable_customer_details!$K1039/mytable_customer_details!$J1039</f>
        <v>59.78097982708934</v>
      </c>
      <c r="N1039" s="168">
        <f>mytable_customer_details!$K1039/mytable_customer_details!$J1039</f>
        <v>59.78097982708934</v>
      </c>
      <c r="O1039" s="145">
        <f t="shared" si="80"/>
        <v>1</v>
      </c>
      <c r="P1039" s="145">
        <f t="shared" si="83"/>
        <v>0</v>
      </c>
      <c r="Q1039" s="146">
        <f t="shared" si="81"/>
        <v>0</v>
      </c>
      <c r="R1039" s="146">
        <f t="shared" si="84"/>
        <v>0</v>
      </c>
      <c r="S1039" s="146" t="b">
        <f>mytable_customer_details!$F$2:$F$7044&gt;0</f>
        <v>1</v>
      </c>
      <c r="T1039" s="146" t="b">
        <f>mytable_customer_details!$G$2:$G$7044&gt;0</f>
        <v>1</v>
      </c>
      <c r="U1039" s="146" t="b">
        <f>IF(mytable_customer_details!$S1039,mytable_customer_details!$T1039)</f>
        <v>1</v>
      </c>
      <c r="V1039" s="147">
        <f t="shared" si="82"/>
        <v>3</v>
      </c>
      <c r="W1039" s="148">
        <f ca="1">EDATE(TODAY(),-mytable_customer_details!$M1039)</f>
        <v>41910</v>
      </c>
      <c r="X1039" s="147">
        <f>mytable_customer_details!$K1039/mytable_customer_details!$M1039</f>
        <v>86.75</v>
      </c>
      <c r="Y1039" s="147" t="str">
        <f>VLOOKUP(H:H,Table2_ContractType!A:B,2,0)</f>
        <v>2 Year</v>
      </c>
      <c r="Z1039" s="147" t="str">
        <f>VLOOKUP(F:F,Table3_PhoneService!A:B,2,0)</f>
        <v>One Line</v>
      </c>
      <c r="AA1039" s="147" t="str">
        <f>VLOOKUP(G:G,Table4_InternetService!A:B,2,0)</f>
        <v>DSL</v>
      </c>
      <c r="AB1039" s="149" t="str">
        <f>_xlfn.IFS(mytable_customer_details!$U1039, "Phone and Internet",mytable_customer_details!$S1039, "Phone Only", mytable_customer_details!$T1039, "Internet Only", TRUE, 0)</f>
        <v>Phone and Internet</v>
      </c>
    </row>
    <row r="1040" spans="1:28" ht="16">
      <c r="A1040" s="200" t="s">
        <v>3614</v>
      </c>
      <c r="B1040" s="212" t="s">
        <v>9</v>
      </c>
      <c r="C1040" s="212">
        <v>0</v>
      </c>
      <c r="D1040" s="212" t="s">
        <v>5</v>
      </c>
      <c r="E1040" s="212" t="s">
        <v>5</v>
      </c>
      <c r="F1040" s="132">
        <v>1</v>
      </c>
      <c r="G1040" s="132">
        <v>1</v>
      </c>
      <c r="H1040" s="132">
        <v>0</v>
      </c>
      <c r="I1040" s="212" t="s">
        <v>10</v>
      </c>
      <c r="J1040" s="213">
        <v>45.85</v>
      </c>
      <c r="K1040" s="214">
        <v>81</v>
      </c>
      <c r="L1040" s="212" t="s">
        <v>4</v>
      </c>
      <c r="M1040" s="144">
        <f>mytable_customer_details!$K1040/mytable_customer_details!$J1040</f>
        <v>1.7666303162486368</v>
      </c>
      <c r="N1040" s="168">
        <f>mytable_customer_details!$K1040/mytable_customer_details!$J1040</f>
        <v>1.7666303162486368</v>
      </c>
      <c r="O1040" s="145">
        <f t="shared" si="80"/>
        <v>0</v>
      </c>
      <c r="P1040" s="145">
        <f t="shared" si="83"/>
        <v>0</v>
      </c>
      <c r="Q1040" s="146">
        <f t="shared" si="81"/>
        <v>0</v>
      </c>
      <c r="R1040" s="146">
        <f t="shared" si="84"/>
        <v>1</v>
      </c>
      <c r="S1040" s="146" t="b">
        <f>mytable_customer_details!$F$2:$F$7044&gt;0</f>
        <v>1</v>
      </c>
      <c r="T1040" s="146" t="b">
        <f>mytable_customer_details!$G$2:$G$7044&gt;0</f>
        <v>1</v>
      </c>
      <c r="U1040" s="146" t="b">
        <f>IF(mytable_customer_details!$S1040,mytable_customer_details!$T1040)</f>
        <v>1</v>
      </c>
      <c r="V1040" s="147">
        <f t="shared" si="82"/>
        <v>0</v>
      </c>
      <c r="W1040" s="148">
        <f ca="1">EDATE(TODAY(),-mytable_customer_details!$M1040)</f>
        <v>43674</v>
      </c>
      <c r="X1040" s="147">
        <f>mytable_customer_details!$K1040/mytable_customer_details!$M1040</f>
        <v>45.85</v>
      </c>
      <c r="Y1040" s="147" t="str">
        <f>VLOOKUP(H:H,Table2_ContractType!A:B,2,0)</f>
        <v>Month-to-Month</v>
      </c>
      <c r="Z1040" s="147" t="str">
        <f>VLOOKUP(F:F,Table3_PhoneService!A:B,2,0)</f>
        <v>One Line</v>
      </c>
      <c r="AA1040" s="147" t="str">
        <f>VLOOKUP(G:G,Table4_InternetService!A:B,2,0)</f>
        <v>DSL</v>
      </c>
      <c r="AB1040" s="149" t="str">
        <f>_xlfn.IFS(mytable_customer_details!$U1040, "Phone and Internet",mytable_customer_details!$S1040, "Phone Only", mytable_customer_details!$T1040, "Internet Only", TRUE, 0)</f>
        <v>Phone and Internet</v>
      </c>
    </row>
    <row r="1041" spans="1:28" ht="16">
      <c r="A1041" s="200" t="s">
        <v>5002</v>
      </c>
      <c r="B1041" s="212" t="s">
        <v>3</v>
      </c>
      <c r="C1041" s="212">
        <v>0</v>
      </c>
      <c r="D1041" s="212" t="s">
        <v>5</v>
      </c>
      <c r="E1041" s="212" t="s">
        <v>5</v>
      </c>
      <c r="F1041" s="132">
        <v>1</v>
      </c>
      <c r="G1041" s="132">
        <v>2</v>
      </c>
      <c r="H1041" s="132">
        <v>1</v>
      </c>
      <c r="I1041" s="212" t="s">
        <v>7</v>
      </c>
      <c r="J1041" s="213">
        <v>106.45</v>
      </c>
      <c r="K1041" s="214">
        <v>6145.85</v>
      </c>
      <c r="L1041" s="212" t="s">
        <v>4</v>
      </c>
      <c r="M1041" s="144">
        <f>mytable_customer_details!$K1041/mytable_customer_details!$J1041</f>
        <v>57.734617191169562</v>
      </c>
      <c r="N1041" s="168">
        <f>mytable_customer_details!$K1041/mytable_customer_details!$J1041</f>
        <v>57.734617191169562</v>
      </c>
      <c r="O1041" s="145">
        <f t="shared" si="80"/>
        <v>0</v>
      </c>
      <c r="P1041" s="145">
        <f t="shared" si="83"/>
        <v>1</v>
      </c>
      <c r="Q1041" s="146">
        <f t="shared" si="81"/>
        <v>1</v>
      </c>
      <c r="R1041" s="146">
        <f t="shared" si="84"/>
        <v>1</v>
      </c>
      <c r="S1041" s="146" t="b">
        <f>mytable_customer_details!$F$2:$F$7044&gt;0</f>
        <v>1</v>
      </c>
      <c r="T1041" s="146" t="b">
        <f>mytable_customer_details!$G$2:$G$7044&gt;0</f>
        <v>1</v>
      </c>
      <c r="U1041" s="146" t="b">
        <f>IF(mytable_customer_details!$S1041,mytable_customer_details!$T1041)</f>
        <v>1</v>
      </c>
      <c r="V1041" s="147">
        <f t="shared" si="82"/>
        <v>0</v>
      </c>
      <c r="W1041" s="148">
        <f ca="1">EDATE(TODAY(),-mytable_customer_details!$M1041)</f>
        <v>41971</v>
      </c>
      <c r="X1041" s="147">
        <f>mytable_customer_details!$K1041/mytable_customer_details!$M1041</f>
        <v>106.45</v>
      </c>
      <c r="Y1041" s="147" t="str">
        <f>VLOOKUP(H:H,Table2_ContractType!A:B,2,0)</f>
        <v>1 Year</v>
      </c>
      <c r="Z1041" s="147" t="str">
        <f>VLOOKUP(F:F,Table3_PhoneService!A:B,2,0)</f>
        <v>One Line</v>
      </c>
      <c r="AA1041" s="147" t="str">
        <f>VLOOKUP(G:G,Table4_InternetService!A:B,2,0)</f>
        <v>Fiber Optic</v>
      </c>
      <c r="AB1041" s="149" t="str">
        <f>_xlfn.IFS(mytable_customer_details!$U1041, "Phone and Internet",mytable_customer_details!$S1041, "Phone Only", mytable_customer_details!$T1041, "Internet Only", TRUE, 0)</f>
        <v>Phone and Internet</v>
      </c>
    </row>
    <row r="1042" spans="1:28" ht="16">
      <c r="A1042" s="200" t="s">
        <v>4296</v>
      </c>
      <c r="B1042" s="212" t="s">
        <v>9</v>
      </c>
      <c r="C1042" s="212">
        <v>0</v>
      </c>
      <c r="D1042" s="212" t="s">
        <v>4</v>
      </c>
      <c r="E1042" s="212" t="s">
        <v>4</v>
      </c>
      <c r="F1042" s="132">
        <v>2</v>
      </c>
      <c r="G1042" s="132">
        <v>1</v>
      </c>
      <c r="H1042" s="132">
        <v>2</v>
      </c>
      <c r="I1042" s="212" t="s">
        <v>17</v>
      </c>
      <c r="J1042" s="213">
        <v>73.849999999999994</v>
      </c>
      <c r="K1042" s="214">
        <v>3371</v>
      </c>
      <c r="L1042" s="212" t="s">
        <v>5</v>
      </c>
      <c r="M1042" s="144">
        <f>mytable_customer_details!$K1042/mytable_customer_details!$J1042</f>
        <v>45.64658090724442</v>
      </c>
      <c r="N1042" s="168">
        <f>mytable_customer_details!$K1042/mytable_customer_details!$J1042</f>
        <v>45.64658090724442</v>
      </c>
      <c r="O1042" s="145">
        <f t="shared" si="80"/>
        <v>1</v>
      </c>
      <c r="P1042" s="145">
        <f t="shared" si="83"/>
        <v>0</v>
      </c>
      <c r="Q1042" s="146">
        <f t="shared" si="81"/>
        <v>0</v>
      </c>
      <c r="R1042" s="146">
        <f t="shared" si="84"/>
        <v>0</v>
      </c>
      <c r="S1042" s="146" t="b">
        <f>mytable_customer_details!$F$2:$F$7044&gt;0</f>
        <v>1</v>
      </c>
      <c r="T1042" s="146" t="b">
        <f>mytable_customer_details!$G$2:$G$7044&gt;0</f>
        <v>1</v>
      </c>
      <c r="U1042" s="146" t="b">
        <f>IF(mytable_customer_details!$S1042,mytable_customer_details!$T1042)</f>
        <v>1</v>
      </c>
      <c r="V1042" s="147">
        <f t="shared" si="82"/>
        <v>3</v>
      </c>
      <c r="W1042" s="148">
        <f ca="1">EDATE(TODAY(),-mytable_customer_details!$M1042)</f>
        <v>42336</v>
      </c>
      <c r="X1042" s="147">
        <f>mytable_customer_details!$K1042/mytable_customer_details!$M1042</f>
        <v>73.849999999999994</v>
      </c>
      <c r="Y1042" s="147" t="str">
        <f>VLOOKUP(H:H,Table2_ContractType!A:B,2,0)</f>
        <v>2 Year</v>
      </c>
      <c r="Z1042" s="147" t="str">
        <f>VLOOKUP(F:F,Table3_PhoneService!A:B,2,0)</f>
        <v>Two or More Lines</v>
      </c>
      <c r="AA1042" s="147" t="str">
        <f>VLOOKUP(G:G,Table4_InternetService!A:B,2,0)</f>
        <v>DSL</v>
      </c>
      <c r="AB1042" s="149" t="str">
        <f>_xlfn.IFS(mytable_customer_details!$U1042, "Phone and Internet",mytable_customer_details!$S1042, "Phone Only", mytable_customer_details!$T1042, "Internet Only", TRUE, 0)</f>
        <v>Phone and Internet</v>
      </c>
    </row>
    <row r="1043" spans="1:28" ht="16">
      <c r="A1043" s="200" t="s">
        <v>3806</v>
      </c>
      <c r="B1043" s="212" t="s">
        <v>9</v>
      </c>
      <c r="C1043" s="212">
        <v>0</v>
      </c>
      <c r="D1043" s="212" t="s">
        <v>5</v>
      </c>
      <c r="E1043" s="212" t="s">
        <v>5</v>
      </c>
      <c r="F1043" s="132">
        <v>1</v>
      </c>
      <c r="G1043" s="132">
        <v>2</v>
      </c>
      <c r="H1043" s="132">
        <v>0</v>
      </c>
      <c r="I1043" s="212" t="s">
        <v>7</v>
      </c>
      <c r="J1043" s="213">
        <v>81.45</v>
      </c>
      <c r="K1043" s="214">
        <v>912</v>
      </c>
      <c r="L1043" s="212" t="s">
        <v>5</v>
      </c>
      <c r="M1043" s="144">
        <f>mytable_customer_details!$K1043/mytable_customer_details!$J1043</f>
        <v>11.197053406998158</v>
      </c>
      <c r="N1043" s="168">
        <f>mytable_customer_details!$K1043/mytable_customer_details!$J1043</f>
        <v>11.197053406998158</v>
      </c>
      <c r="O1043" s="145">
        <f t="shared" si="80"/>
        <v>0</v>
      </c>
      <c r="P1043" s="145">
        <f t="shared" si="83"/>
        <v>0</v>
      </c>
      <c r="Q1043" s="146">
        <f t="shared" si="81"/>
        <v>0</v>
      </c>
      <c r="R1043" s="146">
        <f t="shared" si="84"/>
        <v>0</v>
      </c>
      <c r="S1043" s="146" t="b">
        <f>mytable_customer_details!$F$2:$F$7044&gt;0</f>
        <v>1</v>
      </c>
      <c r="T1043" s="146" t="b">
        <f>mytable_customer_details!$G$2:$G$7044&gt;0</f>
        <v>1</v>
      </c>
      <c r="U1043" s="146" t="b">
        <f>IF(mytable_customer_details!$S1043,mytable_customer_details!$T1043)</f>
        <v>1</v>
      </c>
      <c r="V1043" s="147">
        <f t="shared" si="82"/>
        <v>0</v>
      </c>
      <c r="W1043" s="148">
        <f ca="1">EDATE(TODAY(),-mytable_customer_details!$M1043)</f>
        <v>43371</v>
      </c>
      <c r="X1043" s="147">
        <f>mytable_customer_details!$K1043/mytable_customer_details!$M1043</f>
        <v>81.45</v>
      </c>
      <c r="Y1043" s="147" t="str">
        <f>VLOOKUP(H:H,Table2_ContractType!A:B,2,0)</f>
        <v>Month-to-Month</v>
      </c>
      <c r="Z1043" s="147" t="str">
        <f>VLOOKUP(F:F,Table3_PhoneService!A:B,2,0)</f>
        <v>One Line</v>
      </c>
      <c r="AA1043" s="147" t="str">
        <f>VLOOKUP(G:G,Table4_InternetService!A:B,2,0)</f>
        <v>Fiber Optic</v>
      </c>
      <c r="AB1043" s="149" t="str">
        <f>_xlfn.IFS(mytable_customer_details!$U1043, "Phone and Internet",mytable_customer_details!$S1043, "Phone Only", mytable_customer_details!$T1043, "Internet Only", TRUE, 0)</f>
        <v>Phone and Internet</v>
      </c>
    </row>
    <row r="1044" spans="1:28" ht="16">
      <c r="A1044" s="200" t="s">
        <v>3349</v>
      </c>
      <c r="B1044" s="212" t="s">
        <v>3</v>
      </c>
      <c r="C1044" s="212">
        <v>0</v>
      </c>
      <c r="D1044" s="212" t="s">
        <v>5</v>
      </c>
      <c r="E1044" s="212" t="s">
        <v>5</v>
      </c>
      <c r="F1044" s="132">
        <v>1</v>
      </c>
      <c r="G1044" s="132">
        <v>2</v>
      </c>
      <c r="H1044" s="132">
        <v>0</v>
      </c>
      <c r="I1044" s="212" t="s">
        <v>7</v>
      </c>
      <c r="J1044" s="213">
        <v>89.4</v>
      </c>
      <c r="K1044" s="214">
        <v>1095.6500000000001</v>
      </c>
      <c r="L1044" s="212" t="s">
        <v>4</v>
      </c>
      <c r="M1044" s="144">
        <f>mytable_customer_details!$K1044/mytable_customer_details!$J1044</f>
        <v>12.255592841163311</v>
      </c>
      <c r="N1044" s="168">
        <f>mytable_customer_details!$K1044/mytable_customer_details!$J1044</f>
        <v>12.255592841163311</v>
      </c>
      <c r="O1044" s="145">
        <f t="shared" si="80"/>
        <v>0</v>
      </c>
      <c r="P1044" s="145">
        <f t="shared" si="83"/>
        <v>0</v>
      </c>
      <c r="Q1044" s="146">
        <f t="shared" si="81"/>
        <v>1</v>
      </c>
      <c r="R1044" s="146">
        <f t="shared" si="84"/>
        <v>1</v>
      </c>
      <c r="S1044" s="146" t="b">
        <f>mytable_customer_details!$F$2:$F$7044&gt;0</f>
        <v>1</v>
      </c>
      <c r="T1044" s="146" t="b">
        <f>mytable_customer_details!$G$2:$G$7044&gt;0</f>
        <v>1</v>
      </c>
      <c r="U1044" s="146" t="b">
        <f>IF(mytable_customer_details!$S1044,mytable_customer_details!$T1044)</f>
        <v>1</v>
      </c>
      <c r="V1044" s="147">
        <f t="shared" si="82"/>
        <v>0</v>
      </c>
      <c r="W1044" s="148">
        <f ca="1">EDATE(TODAY(),-mytable_customer_details!$M1044)</f>
        <v>43340</v>
      </c>
      <c r="X1044" s="147">
        <f>mytable_customer_details!$K1044/mytable_customer_details!$M1044</f>
        <v>89.4</v>
      </c>
      <c r="Y1044" s="147" t="str">
        <f>VLOOKUP(H:H,Table2_ContractType!A:B,2,0)</f>
        <v>Month-to-Month</v>
      </c>
      <c r="Z1044" s="147" t="str">
        <f>VLOOKUP(F:F,Table3_PhoneService!A:B,2,0)</f>
        <v>One Line</v>
      </c>
      <c r="AA1044" s="147" t="str">
        <f>VLOOKUP(G:G,Table4_InternetService!A:B,2,0)</f>
        <v>Fiber Optic</v>
      </c>
      <c r="AB1044" s="149" t="str">
        <f>_xlfn.IFS(mytable_customer_details!$U1044, "Phone and Internet",mytable_customer_details!$S1044, "Phone Only", mytable_customer_details!$T1044, "Internet Only", TRUE, 0)</f>
        <v>Phone and Internet</v>
      </c>
    </row>
    <row r="1045" spans="1:28" ht="16">
      <c r="A1045" s="200" t="s">
        <v>4361</v>
      </c>
      <c r="B1045" s="212" t="s">
        <v>9</v>
      </c>
      <c r="C1045" s="212">
        <v>0</v>
      </c>
      <c r="D1045" s="212" t="s">
        <v>4</v>
      </c>
      <c r="E1045" s="212" t="s">
        <v>5</v>
      </c>
      <c r="F1045" s="132">
        <v>1</v>
      </c>
      <c r="G1045" s="132">
        <v>1</v>
      </c>
      <c r="H1045" s="132">
        <v>0</v>
      </c>
      <c r="I1045" s="212" t="s">
        <v>17</v>
      </c>
      <c r="J1045" s="213">
        <v>44.55</v>
      </c>
      <c r="K1045" s="214">
        <v>1462.6</v>
      </c>
      <c r="L1045" s="212" t="s">
        <v>5</v>
      </c>
      <c r="M1045" s="144">
        <f>mytable_customer_details!$K1045/mytable_customer_details!$J1045</f>
        <v>32.830527497194161</v>
      </c>
      <c r="N1045" s="168">
        <f>mytable_customer_details!$K1045/mytable_customer_details!$J1045</f>
        <v>32.830527497194161</v>
      </c>
      <c r="O1045" s="145">
        <f t="shared" si="80"/>
        <v>1</v>
      </c>
      <c r="P1045" s="145">
        <f t="shared" si="83"/>
        <v>0</v>
      </c>
      <c r="Q1045" s="146">
        <f t="shared" si="81"/>
        <v>0</v>
      </c>
      <c r="R1045" s="146">
        <f t="shared" si="84"/>
        <v>0</v>
      </c>
      <c r="S1045" s="146" t="b">
        <f>mytable_customer_details!$F$2:$F$7044&gt;0</f>
        <v>1</v>
      </c>
      <c r="T1045" s="146" t="b">
        <f>mytable_customer_details!$G$2:$G$7044&gt;0</f>
        <v>1</v>
      </c>
      <c r="U1045" s="146" t="b">
        <f>IF(mytable_customer_details!$S1045,mytable_customer_details!$T1045)</f>
        <v>1</v>
      </c>
      <c r="V1045" s="147">
        <f t="shared" si="82"/>
        <v>1</v>
      </c>
      <c r="W1045" s="148">
        <f ca="1">EDATE(TODAY(),-mytable_customer_details!$M1045)</f>
        <v>42732</v>
      </c>
      <c r="X1045" s="147">
        <f>mytable_customer_details!$K1045/mytable_customer_details!$M1045</f>
        <v>44.55</v>
      </c>
      <c r="Y1045" s="147" t="str">
        <f>VLOOKUP(H:H,Table2_ContractType!A:B,2,0)</f>
        <v>Month-to-Month</v>
      </c>
      <c r="Z1045" s="147" t="str">
        <f>VLOOKUP(F:F,Table3_PhoneService!A:B,2,0)</f>
        <v>One Line</v>
      </c>
      <c r="AA1045" s="147" t="str">
        <f>VLOOKUP(G:G,Table4_InternetService!A:B,2,0)</f>
        <v>DSL</v>
      </c>
      <c r="AB1045" s="149" t="str">
        <f>_xlfn.IFS(mytable_customer_details!$U1045, "Phone and Internet",mytable_customer_details!$S1045, "Phone Only", mytable_customer_details!$T1045, "Internet Only", TRUE, 0)</f>
        <v>Phone and Internet</v>
      </c>
    </row>
    <row r="1046" spans="1:28" ht="16">
      <c r="A1046" s="200" t="s">
        <v>6556</v>
      </c>
      <c r="B1046" s="212" t="s">
        <v>3</v>
      </c>
      <c r="C1046" s="212">
        <v>0</v>
      </c>
      <c r="D1046" s="212" t="s">
        <v>5</v>
      </c>
      <c r="E1046" s="212" t="s">
        <v>5</v>
      </c>
      <c r="F1046" s="132">
        <v>1</v>
      </c>
      <c r="G1046" s="132">
        <v>1</v>
      </c>
      <c r="H1046" s="132">
        <v>0</v>
      </c>
      <c r="I1046" s="212" t="s">
        <v>7</v>
      </c>
      <c r="J1046" s="213">
        <v>74.650000000000006</v>
      </c>
      <c r="K1046" s="214">
        <v>703.55</v>
      </c>
      <c r="L1046" s="212" t="s">
        <v>4</v>
      </c>
      <c r="M1046" s="144">
        <f>mytable_customer_details!$K1046/mytable_customer_details!$J1046</f>
        <v>9.4246483590087067</v>
      </c>
      <c r="N1046" s="168">
        <f>mytable_customer_details!$K1046/mytable_customer_details!$J1046</f>
        <v>9.4246483590087067</v>
      </c>
      <c r="O1046" s="145">
        <f t="shared" si="80"/>
        <v>0</v>
      </c>
      <c r="P1046" s="145">
        <f t="shared" si="83"/>
        <v>1</v>
      </c>
      <c r="Q1046" s="146">
        <f t="shared" si="81"/>
        <v>1</v>
      </c>
      <c r="R1046" s="146">
        <f t="shared" si="84"/>
        <v>1</v>
      </c>
      <c r="S1046" s="146" t="b">
        <f>mytable_customer_details!$F$2:$F$7044&gt;0</f>
        <v>1</v>
      </c>
      <c r="T1046" s="146" t="b">
        <f>mytable_customer_details!$G$2:$G$7044&gt;0</f>
        <v>1</v>
      </c>
      <c r="U1046" s="146" t="b">
        <f>IF(mytable_customer_details!$S1046,mytable_customer_details!$T1046)</f>
        <v>1</v>
      </c>
      <c r="V1046" s="147">
        <f t="shared" si="82"/>
        <v>0</v>
      </c>
      <c r="W1046" s="148">
        <f ca="1">EDATE(TODAY(),-mytable_customer_details!$M1046)</f>
        <v>43432</v>
      </c>
      <c r="X1046" s="147">
        <f>mytable_customer_details!$K1046/mytable_customer_details!$M1046</f>
        <v>74.650000000000006</v>
      </c>
      <c r="Y1046" s="147" t="str">
        <f>VLOOKUP(H:H,Table2_ContractType!A:B,2,0)</f>
        <v>Month-to-Month</v>
      </c>
      <c r="Z1046" s="147" t="str">
        <f>VLOOKUP(F:F,Table3_PhoneService!A:B,2,0)</f>
        <v>One Line</v>
      </c>
      <c r="AA1046" s="147" t="str">
        <f>VLOOKUP(G:G,Table4_InternetService!A:B,2,0)</f>
        <v>DSL</v>
      </c>
      <c r="AB1046" s="149" t="str">
        <f>_xlfn.IFS(mytable_customer_details!$U1046, "Phone and Internet",mytable_customer_details!$S1046, "Phone Only", mytable_customer_details!$T1046, "Internet Only", TRUE, 0)</f>
        <v>Phone and Internet</v>
      </c>
    </row>
    <row r="1047" spans="1:28" ht="16">
      <c r="A1047" s="200" t="s">
        <v>5986</v>
      </c>
      <c r="B1047" s="212" t="s">
        <v>9</v>
      </c>
      <c r="C1047" s="212">
        <v>0</v>
      </c>
      <c r="D1047" s="212" t="s">
        <v>4</v>
      </c>
      <c r="E1047" s="212" t="s">
        <v>4</v>
      </c>
      <c r="F1047" s="132">
        <v>1</v>
      </c>
      <c r="G1047" s="132">
        <v>2</v>
      </c>
      <c r="H1047" s="132">
        <v>0</v>
      </c>
      <c r="I1047" s="212" t="s">
        <v>7</v>
      </c>
      <c r="J1047" s="213">
        <v>89.75</v>
      </c>
      <c r="K1047" s="214">
        <v>608.79999999999995</v>
      </c>
      <c r="L1047" s="212" t="s">
        <v>4</v>
      </c>
      <c r="M1047" s="144">
        <f>mytable_customer_details!$K1047/mytable_customer_details!$J1047</f>
        <v>6.7832869080779936</v>
      </c>
      <c r="N1047" s="168">
        <f>mytable_customer_details!$K1047/mytable_customer_details!$J1047</f>
        <v>6.7832869080779936</v>
      </c>
      <c r="O1047" s="145">
        <f t="shared" si="80"/>
        <v>1</v>
      </c>
      <c r="P1047" s="145">
        <f t="shared" si="83"/>
        <v>1</v>
      </c>
      <c r="Q1047" s="146">
        <f t="shared" si="81"/>
        <v>0</v>
      </c>
      <c r="R1047" s="146">
        <f t="shared" si="84"/>
        <v>1</v>
      </c>
      <c r="S1047" s="146" t="b">
        <f>mytable_customer_details!$F$2:$F$7044&gt;0</f>
        <v>1</v>
      </c>
      <c r="T1047" s="146" t="b">
        <f>mytable_customer_details!$G$2:$G$7044&gt;0</f>
        <v>1</v>
      </c>
      <c r="U1047" s="146" t="b">
        <f>IF(mytable_customer_details!$S1047,mytable_customer_details!$T1047)</f>
        <v>1</v>
      </c>
      <c r="V1047" s="147">
        <f t="shared" si="82"/>
        <v>3</v>
      </c>
      <c r="W1047" s="148">
        <f ca="1">EDATE(TODAY(),-mytable_customer_details!$M1047)</f>
        <v>43524</v>
      </c>
      <c r="X1047" s="147">
        <f>mytable_customer_details!$K1047/mytable_customer_details!$M1047</f>
        <v>89.75</v>
      </c>
      <c r="Y1047" s="147" t="str">
        <f>VLOOKUP(H:H,Table2_ContractType!A:B,2,0)</f>
        <v>Month-to-Month</v>
      </c>
      <c r="Z1047" s="147" t="str">
        <f>VLOOKUP(F:F,Table3_PhoneService!A:B,2,0)</f>
        <v>One Line</v>
      </c>
      <c r="AA1047" s="147" t="str">
        <f>VLOOKUP(G:G,Table4_InternetService!A:B,2,0)</f>
        <v>Fiber Optic</v>
      </c>
      <c r="AB1047" s="149" t="str">
        <f>_xlfn.IFS(mytable_customer_details!$U1047, "Phone and Internet",mytable_customer_details!$S1047, "Phone Only", mytable_customer_details!$T1047, "Internet Only", TRUE, 0)</f>
        <v>Phone and Internet</v>
      </c>
    </row>
    <row r="1048" spans="1:28" ht="16">
      <c r="A1048" s="200" t="s">
        <v>711</v>
      </c>
      <c r="B1048" s="212" t="s">
        <v>9</v>
      </c>
      <c r="C1048" s="212">
        <v>0</v>
      </c>
      <c r="D1048" s="212" t="s">
        <v>4</v>
      </c>
      <c r="E1048" s="212" t="s">
        <v>4</v>
      </c>
      <c r="F1048" s="132">
        <v>2</v>
      </c>
      <c r="G1048" s="132">
        <v>1</v>
      </c>
      <c r="H1048" s="132">
        <v>2</v>
      </c>
      <c r="I1048" s="212" t="s">
        <v>13</v>
      </c>
      <c r="J1048" s="213">
        <v>63.3</v>
      </c>
      <c r="K1048" s="214">
        <v>4189.7</v>
      </c>
      <c r="L1048" s="212" t="s">
        <v>5</v>
      </c>
      <c r="M1048" s="144">
        <f>mytable_customer_details!$K1048/mytable_customer_details!$J1048</f>
        <v>66.187993680884674</v>
      </c>
      <c r="N1048" s="168">
        <f>mytable_customer_details!$K1048/mytable_customer_details!$J1048</f>
        <v>66.187993680884674</v>
      </c>
      <c r="O1048" s="145">
        <f t="shared" si="80"/>
        <v>1</v>
      </c>
      <c r="P1048" s="145">
        <f t="shared" si="83"/>
        <v>1</v>
      </c>
      <c r="Q1048" s="146">
        <f t="shared" si="81"/>
        <v>0</v>
      </c>
      <c r="R1048" s="146">
        <f t="shared" si="84"/>
        <v>0</v>
      </c>
      <c r="S1048" s="146" t="b">
        <f>mytable_customer_details!$F$2:$F$7044&gt;0</f>
        <v>1</v>
      </c>
      <c r="T1048" s="146" t="b">
        <f>mytable_customer_details!$G$2:$G$7044&gt;0</f>
        <v>1</v>
      </c>
      <c r="U1048" s="146" t="b">
        <f>IF(mytable_customer_details!$S1048,mytable_customer_details!$T1048)</f>
        <v>1</v>
      </c>
      <c r="V1048" s="147">
        <f t="shared" si="82"/>
        <v>3</v>
      </c>
      <c r="W1048" s="148">
        <f ca="1">EDATE(TODAY(),-mytable_customer_details!$M1048)</f>
        <v>41698</v>
      </c>
      <c r="X1048" s="147">
        <f>mytable_customer_details!$K1048/mytable_customer_details!$M1048</f>
        <v>63.3</v>
      </c>
      <c r="Y1048" s="147" t="str">
        <f>VLOOKUP(H:H,Table2_ContractType!A:B,2,0)</f>
        <v>2 Year</v>
      </c>
      <c r="Z1048" s="147" t="str">
        <f>VLOOKUP(F:F,Table3_PhoneService!A:B,2,0)</f>
        <v>Two or More Lines</v>
      </c>
      <c r="AA1048" s="147" t="str">
        <f>VLOOKUP(G:G,Table4_InternetService!A:B,2,0)</f>
        <v>DSL</v>
      </c>
      <c r="AB1048" s="149" t="str">
        <f>_xlfn.IFS(mytable_customer_details!$U1048, "Phone and Internet",mytable_customer_details!$S1048, "Phone Only", mytable_customer_details!$T1048, "Internet Only", TRUE, 0)</f>
        <v>Phone and Internet</v>
      </c>
    </row>
    <row r="1049" spans="1:28" ht="16">
      <c r="A1049" s="200" t="s">
        <v>5267</v>
      </c>
      <c r="B1049" s="212" t="s">
        <v>9</v>
      </c>
      <c r="C1049" s="212">
        <v>0</v>
      </c>
      <c r="D1049" s="212" t="s">
        <v>4</v>
      </c>
      <c r="E1049" s="212" t="s">
        <v>4</v>
      </c>
      <c r="F1049" s="132">
        <v>2</v>
      </c>
      <c r="G1049" s="132">
        <v>2</v>
      </c>
      <c r="H1049" s="132">
        <v>2</v>
      </c>
      <c r="I1049" s="212" t="s">
        <v>13</v>
      </c>
      <c r="J1049" s="213">
        <v>96.25</v>
      </c>
      <c r="K1049" s="214">
        <v>4990.25</v>
      </c>
      <c r="L1049" s="212" t="s">
        <v>4</v>
      </c>
      <c r="M1049" s="144">
        <f>mytable_customer_details!$K1049/mytable_customer_details!$J1049</f>
        <v>51.846753246753245</v>
      </c>
      <c r="N1049" s="168">
        <f>mytable_customer_details!$K1049/mytable_customer_details!$J1049</f>
        <v>51.846753246753245</v>
      </c>
      <c r="O1049" s="145">
        <f t="shared" si="80"/>
        <v>1</v>
      </c>
      <c r="P1049" s="145">
        <f t="shared" si="83"/>
        <v>0</v>
      </c>
      <c r="Q1049" s="146">
        <f t="shared" si="81"/>
        <v>0</v>
      </c>
      <c r="R1049" s="146">
        <f t="shared" si="84"/>
        <v>1</v>
      </c>
      <c r="S1049" s="146" t="b">
        <f>mytable_customer_details!$F$2:$F$7044&gt;0</f>
        <v>1</v>
      </c>
      <c r="T1049" s="146" t="b">
        <f>mytable_customer_details!$G$2:$G$7044&gt;0</f>
        <v>1</v>
      </c>
      <c r="U1049" s="146" t="b">
        <f>IF(mytable_customer_details!$S1049,mytable_customer_details!$T1049)</f>
        <v>1</v>
      </c>
      <c r="V1049" s="147">
        <f t="shared" si="82"/>
        <v>3</v>
      </c>
      <c r="W1049" s="148">
        <f ca="1">EDATE(TODAY(),-mytable_customer_details!$M1049)</f>
        <v>42152</v>
      </c>
      <c r="X1049" s="147">
        <f>mytable_customer_details!$K1049/mytable_customer_details!$M1049</f>
        <v>96.25</v>
      </c>
      <c r="Y1049" s="147" t="str">
        <f>VLOOKUP(H:H,Table2_ContractType!A:B,2,0)</f>
        <v>2 Year</v>
      </c>
      <c r="Z1049" s="147" t="str">
        <f>VLOOKUP(F:F,Table3_PhoneService!A:B,2,0)</f>
        <v>Two or More Lines</v>
      </c>
      <c r="AA1049" s="147" t="str">
        <f>VLOOKUP(G:G,Table4_InternetService!A:B,2,0)</f>
        <v>Fiber Optic</v>
      </c>
      <c r="AB1049" s="149" t="str">
        <f>_xlfn.IFS(mytable_customer_details!$U1049, "Phone and Internet",mytable_customer_details!$S1049, "Phone Only", mytable_customer_details!$T1049, "Internet Only", TRUE, 0)</f>
        <v>Phone and Internet</v>
      </c>
    </row>
    <row r="1050" spans="1:28" ht="16">
      <c r="A1050" s="200" t="s">
        <v>3552</v>
      </c>
      <c r="B1050" s="212" t="s">
        <v>3</v>
      </c>
      <c r="C1050" s="212">
        <v>0</v>
      </c>
      <c r="D1050" s="212" t="s">
        <v>4</v>
      </c>
      <c r="E1050" s="212" t="s">
        <v>5</v>
      </c>
      <c r="F1050" s="132">
        <v>0</v>
      </c>
      <c r="G1050" s="132">
        <v>1</v>
      </c>
      <c r="H1050" s="132">
        <v>0</v>
      </c>
      <c r="I1050" s="212" t="s">
        <v>13</v>
      </c>
      <c r="J1050" s="213">
        <v>40.65</v>
      </c>
      <c r="K1050" s="214">
        <v>2070.75</v>
      </c>
      <c r="L1050" s="212" t="s">
        <v>5</v>
      </c>
      <c r="M1050" s="144">
        <f>mytable_customer_details!$K1050/mytable_customer_details!$J1050</f>
        <v>50.9409594095941</v>
      </c>
      <c r="N1050" s="168">
        <f>mytable_customer_details!$K1050/mytable_customer_details!$J1050</f>
        <v>50.9409594095941</v>
      </c>
      <c r="O1050" s="145">
        <f t="shared" si="80"/>
        <v>1</v>
      </c>
      <c r="P1050" s="145">
        <f t="shared" si="83"/>
        <v>1</v>
      </c>
      <c r="Q1050" s="146">
        <f t="shared" si="81"/>
        <v>1</v>
      </c>
      <c r="R1050" s="146">
        <f t="shared" si="84"/>
        <v>0</v>
      </c>
      <c r="S1050" s="146" t="b">
        <f>mytable_customer_details!$F$2:$F$7044&gt;0</f>
        <v>0</v>
      </c>
      <c r="T1050" s="146" t="b">
        <f>mytable_customer_details!$G$2:$G$7044&gt;0</f>
        <v>1</v>
      </c>
      <c r="U1050" s="146" t="b">
        <f>IF(mytable_customer_details!$S1050,mytable_customer_details!$T1050)</f>
        <v>0</v>
      </c>
      <c r="V1050" s="147">
        <f t="shared" si="82"/>
        <v>1</v>
      </c>
      <c r="W1050" s="148">
        <f ca="1">EDATE(TODAY(),-mytable_customer_details!$M1050)</f>
        <v>42183</v>
      </c>
      <c r="X1050" s="147">
        <f>mytable_customer_details!$K1050/mytable_customer_details!$M1050</f>
        <v>40.65</v>
      </c>
      <c r="Y1050" s="147" t="str">
        <f>VLOOKUP(H:H,Table2_ContractType!A:B,2,0)</f>
        <v>Month-to-Month</v>
      </c>
      <c r="Z1050" s="147" t="str">
        <f>VLOOKUP(F:F,Table3_PhoneService!A:B,2,0)</f>
        <v>No Phone Service</v>
      </c>
      <c r="AA1050" s="147" t="str">
        <f>VLOOKUP(G:G,Table4_InternetService!A:B,2,0)</f>
        <v>DSL</v>
      </c>
      <c r="AB1050" s="149" t="str">
        <f>_xlfn.IFS(mytable_customer_details!$U1050, "Phone and Internet",mytable_customer_details!$S1050, "Phone Only", mytable_customer_details!$T1050, "Internet Only", TRUE, 0)</f>
        <v>Internet Only</v>
      </c>
    </row>
    <row r="1051" spans="1:28" ht="16">
      <c r="A1051" s="200" t="s">
        <v>5851</v>
      </c>
      <c r="B1051" s="212" t="s">
        <v>3</v>
      </c>
      <c r="C1051" s="212">
        <v>0</v>
      </c>
      <c r="D1051" s="212" t="s">
        <v>4</v>
      </c>
      <c r="E1051" s="212" t="s">
        <v>4</v>
      </c>
      <c r="F1051" s="132">
        <v>1</v>
      </c>
      <c r="G1051" s="132">
        <v>1</v>
      </c>
      <c r="H1051" s="132">
        <v>1</v>
      </c>
      <c r="I1051" s="212" t="s">
        <v>13</v>
      </c>
      <c r="J1051" s="213">
        <v>49.7</v>
      </c>
      <c r="K1051" s="214">
        <v>2961.4</v>
      </c>
      <c r="L1051" s="212" t="s">
        <v>5</v>
      </c>
      <c r="M1051" s="144">
        <f>mytable_customer_details!$K1051/mytable_customer_details!$J1051</f>
        <v>59.585513078470825</v>
      </c>
      <c r="N1051" s="168">
        <f>mytable_customer_details!$K1051/mytable_customer_details!$J1051</f>
        <v>59.585513078470825</v>
      </c>
      <c r="O1051" s="145">
        <f t="shared" si="80"/>
        <v>1</v>
      </c>
      <c r="P1051" s="145">
        <f t="shared" si="83"/>
        <v>0</v>
      </c>
      <c r="Q1051" s="146">
        <f t="shared" si="81"/>
        <v>1</v>
      </c>
      <c r="R1051" s="146">
        <f t="shared" si="84"/>
        <v>0</v>
      </c>
      <c r="S1051" s="146" t="b">
        <f>mytable_customer_details!$F$2:$F$7044&gt;0</f>
        <v>1</v>
      </c>
      <c r="T1051" s="146" t="b">
        <f>mytable_customer_details!$G$2:$G$7044&gt;0</f>
        <v>1</v>
      </c>
      <c r="U1051" s="146" t="b">
        <f>IF(mytable_customer_details!$S1051,mytable_customer_details!$T1051)</f>
        <v>1</v>
      </c>
      <c r="V1051" s="147">
        <f t="shared" si="82"/>
        <v>3</v>
      </c>
      <c r="W1051" s="148">
        <f ca="1">EDATE(TODAY(),-mytable_customer_details!$M1051)</f>
        <v>41910</v>
      </c>
      <c r="X1051" s="147">
        <f>mytable_customer_details!$K1051/mytable_customer_details!$M1051</f>
        <v>49.7</v>
      </c>
      <c r="Y1051" s="147" t="str">
        <f>VLOOKUP(H:H,Table2_ContractType!A:B,2,0)</f>
        <v>1 Year</v>
      </c>
      <c r="Z1051" s="147" t="str">
        <f>VLOOKUP(F:F,Table3_PhoneService!A:B,2,0)</f>
        <v>One Line</v>
      </c>
      <c r="AA1051" s="147" t="str">
        <f>VLOOKUP(G:G,Table4_InternetService!A:B,2,0)</f>
        <v>DSL</v>
      </c>
      <c r="AB1051" s="149" t="str">
        <f>_xlfn.IFS(mytable_customer_details!$U1051, "Phone and Internet",mytable_customer_details!$S1051, "Phone Only", mytable_customer_details!$T1051, "Internet Only", TRUE, 0)</f>
        <v>Phone and Internet</v>
      </c>
    </row>
    <row r="1052" spans="1:28" ht="16">
      <c r="A1052" s="200" t="s">
        <v>6382</v>
      </c>
      <c r="B1052" s="212" t="s">
        <v>3</v>
      </c>
      <c r="C1052" s="212">
        <v>0</v>
      </c>
      <c r="D1052" s="212" t="s">
        <v>5</v>
      </c>
      <c r="E1052" s="212" t="s">
        <v>5</v>
      </c>
      <c r="F1052" s="132">
        <v>2</v>
      </c>
      <c r="G1052" s="132">
        <v>0</v>
      </c>
      <c r="H1052" s="132">
        <v>2</v>
      </c>
      <c r="I1052" s="212" t="s">
        <v>17</v>
      </c>
      <c r="J1052" s="213">
        <v>25.15</v>
      </c>
      <c r="K1052" s="214">
        <v>553</v>
      </c>
      <c r="L1052" s="212" t="s">
        <v>5</v>
      </c>
      <c r="M1052" s="144">
        <f>mytable_customer_details!$K1052/mytable_customer_details!$J1052</f>
        <v>21.98807157057654</v>
      </c>
      <c r="N1052" s="168">
        <f>mytable_customer_details!$K1052/mytable_customer_details!$J1052</f>
        <v>21.98807157057654</v>
      </c>
      <c r="O1052" s="145">
        <f t="shared" si="80"/>
        <v>0</v>
      </c>
      <c r="P1052" s="145">
        <f t="shared" si="83"/>
        <v>0</v>
      </c>
      <c r="Q1052" s="146">
        <f t="shared" si="81"/>
        <v>1</v>
      </c>
      <c r="R1052" s="146">
        <f t="shared" si="84"/>
        <v>0</v>
      </c>
      <c r="S1052" s="146" t="b">
        <f>mytable_customer_details!$F$2:$F$7044&gt;0</f>
        <v>1</v>
      </c>
      <c r="T1052" s="146" t="b">
        <f>mytable_customer_details!$G$2:$G$7044&gt;0</f>
        <v>0</v>
      </c>
      <c r="U1052" s="146" t="b">
        <f>IF(mytable_customer_details!$S1052,mytable_customer_details!$T1052)</f>
        <v>0</v>
      </c>
      <c r="V1052" s="147">
        <f t="shared" si="82"/>
        <v>0</v>
      </c>
      <c r="W1052" s="148">
        <f ca="1">EDATE(TODAY(),-mytable_customer_details!$M1052)</f>
        <v>43067</v>
      </c>
      <c r="X1052" s="147">
        <f>mytable_customer_details!$K1052/mytable_customer_details!$M1052</f>
        <v>25.150000000000002</v>
      </c>
      <c r="Y1052" s="147" t="str">
        <f>VLOOKUP(H:H,Table2_ContractType!A:B,2,0)</f>
        <v>2 Year</v>
      </c>
      <c r="Z1052" s="147" t="str">
        <f>VLOOKUP(F:F,Table3_PhoneService!A:B,2,0)</f>
        <v>Two or More Lines</v>
      </c>
      <c r="AA1052" s="147" t="str">
        <f>VLOOKUP(G:G,Table4_InternetService!A:B,2,0)</f>
        <v>No Internet Service</v>
      </c>
      <c r="AB1052" s="149" t="str">
        <f>_xlfn.IFS(mytable_customer_details!$U1052, "Phone and Internet",mytable_customer_details!$S1052, "Phone Only", mytable_customer_details!$T1052, "Internet Only", TRUE, 0)</f>
        <v>Phone Only</v>
      </c>
    </row>
    <row r="1053" spans="1:28" ht="16">
      <c r="A1053" s="200" t="s">
        <v>696</v>
      </c>
      <c r="B1053" s="212" t="s">
        <v>3</v>
      </c>
      <c r="C1053" s="212">
        <v>0</v>
      </c>
      <c r="D1053" s="212" t="s">
        <v>5</v>
      </c>
      <c r="E1053" s="212" t="s">
        <v>5</v>
      </c>
      <c r="F1053" s="132">
        <v>1</v>
      </c>
      <c r="G1053" s="132">
        <v>1</v>
      </c>
      <c r="H1053" s="132">
        <v>0</v>
      </c>
      <c r="I1053" s="212" t="s">
        <v>7</v>
      </c>
      <c r="J1053" s="213">
        <v>49.9</v>
      </c>
      <c r="K1053" s="214">
        <v>49.9</v>
      </c>
      <c r="L1053" s="212" t="s">
        <v>5</v>
      </c>
      <c r="M1053" s="144">
        <f>mytable_customer_details!$K1053/mytable_customer_details!$J1053</f>
        <v>1</v>
      </c>
      <c r="N1053" s="168">
        <f>mytable_customer_details!$K1053/mytable_customer_details!$J1053</f>
        <v>1</v>
      </c>
      <c r="O1053" s="145">
        <f t="shared" si="80"/>
        <v>0</v>
      </c>
      <c r="P1053" s="145">
        <f t="shared" si="83"/>
        <v>1</v>
      </c>
      <c r="Q1053" s="146">
        <f t="shared" si="81"/>
        <v>1</v>
      </c>
      <c r="R1053" s="146">
        <f t="shared" si="84"/>
        <v>0</v>
      </c>
      <c r="S1053" s="146" t="b">
        <f>mytable_customer_details!$F$2:$F$7044&gt;0</f>
        <v>1</v>
      </c>
      <c r="T1053" s="146" t="b">
        <f>mytable_customer_details!$G$2:$G$7044&gt;0</f>
        <v>1</v>
      </c>
      <c r="U1053" s="146" t="b">
        <f>IF(mytable_customer_details!$S1053,mytable_customer_details!$T1053)</f>
        <v>1</v>
      </c>
      <c r="V1053" s="147">
        <f t="shared" si="82"/>
        <v>0</v>
      </c>
      <c r="W1053" s="148">
        <f ca="1">EDATE(TODAY(),-mytable_customer_details!$M1053)</f>
        <v>43674</v>
      </c>
      <c r="X1053" s="147">
        <f>mytable_customer_details!$K1053/mytable_customer_details!$M1053</f>
        <v>49.9</v>
      </c>
      <c r="Y1053" s="147" t="str">
        <f>VLOOKUP(H:H,Table2_ContractType!A:B,2,0)</f>
        <v>Month-to-Month</v>
      </c>
      <c r="Z1053" s="147" t="str">
        <f>VLOOKUP(F:F,Table3_PhoneService!A:B,2,0)</f>
        <v>One Line</v>
      </c>
      <c r="AA1053" s="147" t="str">
        <f>VLOOKUP(G:G,Table4_InternetService!A:B,2,0)</f>
        <v>DSL</v>
      </c>
      <c r="AB1053" s="149" t="str">
        <f>_xlfn.IFS(mytable_customer_details!$U1053, "Phone and Internet",mytable_customer_details!$S1053, "Phone Only", mytable_customer_details!$T1053, "Internet Only", TRUE, 0)</f>
        <v>Phone and Internet</v>
      </c>
    </row>
    <row r="1054" spans="1:28" ht="16">
      <c r="A1054" s="200" t="s">
        <v>3263</v>
      </c>
      <c r="B1054" s="212" t="s">
        <v>9</v>
      </c>
      <c r="C1054" s="212">
        <v>0</v>
      </c>
      <c r="D1054" s="212" t="s">
        <v>4</v>
      </c>
      <c r="E1054" s="212" t="s">
        <v>4</v>
      </c>
      <c r="F1054" s="132">
        <v>2</v>
      </c>
      <c r="G1054" s="132">
        <v>1</v>
      </c>
      <c r="H1054" s="132">
        <v>1</v>
      </c>
      <c r="I1054" s="212" t="s">
        <v>10</v>
      </c>
      <c r="J1054" s="213">
        <v>62.1</v>
      </c>
      <c r="K1054" s="214">
        <v>1096.6500000000001</v>
      </c>
      <c r="L1054" s="212" t="s">
        <v>5</v>
      </c>
      <c r="M1054" s="144">
        <f>mytable_customer_details!$K1054/mytable_customer_details!$J1054</f>
        <v>17.659420289855074</v>
      </c>
      <c r="N1054" s="168">
        <f>mytable_customer_details!$K1054/mytable_customer_details!$J1054</f>
        <v>17.659420289855074</v>
      </c>
      <c r="O1054" s="145">
        <f t="shared" si="80"/>
        <v>1</v>
      </c>
      <c r="P1054" s="145">
        <f t="shared" si="83"/>
        <v>0</v>
      </c>
      <c r="Q1054" s="146">
        <f t="shared" si="81"/>
        <v>0</v>
      </c>
      <c r="R1054" s="146">
        <f t="shared" si="84"/>
        <v>0</v>
      </c>
      <c r="S1054" s="146" t="b">
        <f>mytable_customer_details!$F$2:$F$7044&gt;0</f>
        <v>1</v>
      </c>
      <c r="T1054" s="146" t="b">
        <f>mytable_customer_details!$G$2:$G$7044&gt;0</f>
        <v>1</v>
      </c>
      <c r="U1054" s="146" t="b">
        <f>IF(mytable_customer_details!$S1054,mytable_customer_details!$T1054)</f>
        <v>1</v>
      </c>
      <c r="V1054" s="147">
        <f t="shared" si="82"/>
        <v>3</v>
      </c>
      <c r="W1054" s="148">
        <f ca="1">EDATE(TODAY(),-mytable_customer_details!$M1054)</f>
        <v>43187</v>
      </c>
      <c r="X1054" s="147">
        <f>mytable_customer_details!$K1054/mytable_customer_details!$M1054</f>
        <v>62.1</v>
      </c>
      <c r="Y1054" s="147" t="str">
        <f>VLOOKUP(H:H,Table2_ContractType!A:B,2,0)</f>
        <v>1 Year</v>
      </c>
      <c r="Z1054" s="147" t="str">
        <f>VLOOKUP(F:F,Table3_PhoneService!A:B,2,0)</f>
        <v>Two or More Lines</v>
      </c>
      <c r="AA1054" s="147" t="str">
        <f>VLOOKUP(G:G,Table4_InternetService!A:B,2,0)</f>
        <v>DSL</v>
      </c>
      <c r="AB1054" s="149" t="str">
        <f>_xlfn.IFS(mytable_customer_details!$U1054, "Phone and Internet",mytable_customer_details!$S1054, "Phone Only", mytable_customer_details!$T1054, "Internet Only", TRUE, 0)</f>
        <v>Phone and Internet</v>
      </c>
    </row>
    <row r="1055" spans="1:28" ht="16">
      <c r="A1055" s="200" t="s">
        <v>5782</v>
      </c>
      <c r="B1055" s="212" t="s">
        <v>3</v>
      </c>
      <c r="C1055" s="212">
        <v>0</v>
      </c>
      <c r="D1055" s="212" t="s">
        <v>5</v>
      </c>
      <c r="E1055" s="212" t="s">
        <v>5</v>
      </c>
      <c r="F1055" s="132">
        <v>1</v>
      </c>
      <c r="G1055" s="132">
        <v>0</v>
      </c>
      <c r="H1055" s="132">
        <v>0</v>
      </c>
      <c r="I1055" s="212" t="s">
        <v>10</v>
      </c>
      <c r="J1055" s="213">
        <v>20.399999999999999</v>
      </c>
      <c r="K1055" s="214">
        <v>266.60000000000002</v>
      </c>
      <c r="L1055" s="212" t="s">
        <v>5</v>
      </c>
      <c r="M1055" s="144">
        <f>mytable_customer_details!$K1055/mytable_customer_details!$J1055</f>
        <v>13.068627450980394</v>
      </c>
      <c r="N1055" s="168">
        <f>mytable_customer_details!$K1055/mytable_customer_details!$J1055</f>
        <v>13.068627450980394</v>
      </c>
      <c r="O1055" s="145">
        <f t="shared" si="80"/>
        <v>0</v>
      </c>
      <c r="P1055" s="145">
        <f t="shared" si="83"/>
        <v>0</v>
      </c>
      <c r="Q1055" s="146">
        <f t="shared" si="81"/>
        <v>1</v>
      </c>
      <c r="R1055" s="146">
        <f t="shared" si="84"/>
        <v>0</v>
      </c>
      <c r="S1055" s="146" t="b">
        <f>mytable_customer_details!$F$2:$F$7044&gt;0</f>
        <v>1</v>
      </c>
      <c r="T1055" s="146" t="b">
        <f>mytable_customer_details!$G$2:$G$7044&gt;0</f>
        <v>0</v>
      </c>
      <c r="U1055" s="146" t="b">
        <f>IF(mytable_customer_details!$S1055,mytable_customer_details!$T1055)</f>
        <v>0</v>
      </c>
      <c r="V1055" s="147">
        <f t="shared" si="82"/>
        <v>0</v>
      </c>
      <c r="W1055" s="148">
        <f ca="1">EDATE(TODAY(),-mytable_customer_details!$M1055)</f>
        <v>43309</v>
      </c>
      <c r="X1055" s="147">
        <f>mytable_customer_details!$K1055/mytable_customer_details!$M1055</f>
        <v>20.399999999999999</v>
      </c>
      <c r="Y1055" s="147" t="str">
        <f>VLOOKUP(H:H,Table2_ContractType!A:B,2,0)</f>
        <v>Month-to-Month</v>
      </c>
      <c r="Z1055" s="147" t="str">
        <f>VLOOKUP(F:F,Table3_PhoneService!A:B,2,0)</f>
        <v>One Line</v>
      </c>
      <c r="AA1055" s="147" t="str">
        <f>VLOOKUP(G:G,Table4_InternetService!A:B,2,0)</f>
        <v>No Internet Service</v>
      </c>
      <c r="AB1055" s="149" t="str">
        <f>_xlfn.IFS(mytable_customer_details!$U1055, "Phone and Internet",mytable_customer_details!$S1055, "Phone Only", mytable_customer_details!$T1055, "Internet Only", TRUE, 0)</f>
        <v>Phone Only</v>
      </c>
    </row>
    <row r="1056" spans="1:28" ht="16">
      <c r="A1056" s="200" t="s">
        <v>4736</v>
      </c>
      <c r="B1056" s="212" t="s">
        <v>9</v>
      </c>
      <c r="C1056" s="212">
        <v>0</v>
      </c>
      <c r="D1056" s="212" t="s">
        <v>5</v>
      </c>
      <c r="E1056" s="212" t="s">
        <v>5</v>
      </c>
      <c r="F1056" s="132">
        <v>2</v>
      </c>
      <c r="G1056" s="132">
        <v>1</v>
      </c>
      <c r="H1056" s="132">
        <v>0</v>
      </c>
      <c r="I1056" s="212" t="s">
        <v>10</v>
      </c>
      <c r="J1056" s="213">
        <v>62.05</v>
      </c>
      <c r="K1056" s="214">
        <v>62.05</v>
      </c>
      <c r="L1056" s="212" t="s">
        <v>4</v>
      </c>
      <c r="M1056" s="144">
        <f>mytable_customer_details!$K1056/mytable_customer_details!$J1056</f>
        <v>1</v>
      </c>
      <c r="N1056" s="168">
        <f>mytable_customer_details!$K1056/mytable_customer_details!$J1056</f>
        <v>1</v>
      </c>
      <c r="O1056" s="145">
        <f t="shared" si="80"/>
        <v>0</v>
      </c>
      <c r="P1056" s="145">
        <f t="shared" si="83"/>
        <v>0</v>
      </c>
      <c r="Q1056" s="146">
        <f t="shared" si="81"/>
        <v>0</v>
      </c>
      <c r="R1056" s="146">
        <f t="shared" si="84"/>
        <v>1</v>
      </c>
      <c r="S1056" s="146" t="b">
        <f>mytable_customer_details!$F$2:$F$7044&gt;0</f>
        <v>1</v>
      </c>
      <c r="T1056" s="146" t="b">
        <f>mytable_customer_details!$G$2:$G$7044&gt;0</f>
        <v>1</v>
      </c>
      <c r="U1056" s="146" t="b">
        <f>IF(mytable_customer_details!$S1056,mytable_customer_details!$T1056)</f>
        <v>1</v>
      </c>
      <c r="V1056" s="147">
        <f t="shared" si="82"/>
        <v>0</v>
      </c>
      <c r="W1056" s="148">
        <f ca="1">EDATE(TODAY(),-mytable_customer_details!$M1056)</f>
        <v>43674</v>
      </c>
      <c r="X1056" s="147">
        <f>mytable_customer_details!$K1056/mytable_customer_details!$M1056</f>
        <v>62.05</v>
      </c>
      <c r="Y1056" s="147" t="str">
        <f>VLOOKUP(H:H,Table2_ContractType!A:B,2,0)</f>
        <v>Month-to-Month</v>
      </c>
      <c r="Z1056" s="147" t="str">
        <f>VLOOKUP(F:F,Table3_PhoneService!A:B,2,0)</f>
        <v>Two or More Lines</v>
      </c>
      <c r="AA1056" s="147" t="str">
        <f>VLOOKUP(G:G,Table4_InternetService!A:B,2,0)</f>
        <v>DSL</v>
      </c>
      <c r="AB1056" s="149" t="str">
        <f>_xlfn.IFS(mytable_customer_details!$U1056, "Phone and Internet",mytable_customer_details!$S1056, "Phone Only", mytable_customer_details!$T1056, "Internet Only", TRUE, 0)</f>
        <v>Phone and Internet</v>
      </c>
    </row>
    <row r="1057" spans="1:28" ht="16">
      <c r="A1057" s="200" t="s">
        <v>1246</v>
      </c>
      <c r="B1057" s="212" t="s">
        <v>9</v>
      </c>
      <c r="C1057" s="212">
        <v>1</v>
      </c>
      <c r="D1057" s="212" t="s">
        <v>4</v>
      </c>
      <c r="E1057" s="212" t="s">
        <v>5</v>
      </c>
      <c r="F1057" s="132">
        <v>2</v>
      </c>
      <c r="G1057" s="132">
        <v>2</v>
      </c>
      <c r="H1057" s="132">
        <v>1</v>
      </c>
      <c r="I1057" s="212" t="s">
        <v>10</v>
      </c>
      <c r="J1057" s="213">
        <v>98.3</v>
      </c>
      <c r="K1057" s="214">
        <v>6066.55</v>
      </c>
      <c r="L1057" s="212" t="s">
        <v>5</v>
      </c>
      <c r="M1057" s="144">
        <f>mytable_customer_details!$K1057/mytable_customer_details!$J1057</f>
        <v>61.714649033570709</v>
      </c>
      <c r="N1057" s="168">
        <f>mytable_customer_details!$K1057/mytable_customer_details!$J1057</f>
        <v>61.714649033570709</v>
      </c>
      <c r="O1057" s="145">
        <f t="shared" si="80"/>
        <v>1</v>
      </c>
      <c r="P1057" s="145">
        <f t="shared" si="83"/>
        <v>0</v>
      </c>
      <c r="Q1057" s="146">
        <f t="shared" si="81"/>
        <v>0</v>
      </c>
      <c r="R1057" s="146">
        <f t="shared" si="84"/>
        <v>0</v>
      </c>
      <c r="S1057" s="146" t="b">
        <f>mytable_customer_details!$F$2:$F$7044&gt;0</f>
        <v>1</v>
      </c>
      <c r="T1057" s="146" t="b">
        <f>mytable_customer_details!$G$2:$G$7044&gt;0</f>
        <v>1</v>
      </c>
      <c r="U1057" s="146" t="b">
        <f>IF(mytable_customer_details!$S1057,mytable_customer_details!$T1057)</f>
        <v>1</v>
      </c>
      <c r="V1057" s="147">
        <f t="shared" si="82"/>
        <v>1</v>
      </c>
      <c r="W1057" s="148">
        <f ca="1">EDATE(TODAY(),-mytable_customer_details!$M1057)</f>
        <v>41848</v>
      </c>
      <c r="X1057" s="147">
        <f>mytable_customer_details!$K1057/mytable_customer_details!$M1057</f>
        <v>98.3</v>
      </c>
      <c r="Y1057" s="147" t="str">
        <f>VLOOKUP(H:H,Table2_ContractType!A:B,2,0)</f>
        <v>1 Year</v>
      </c>
      <c r="Z1057" s="147" t="str">
        <f>VLOOKUP(F:F,Table3_PhoneService!A:B,2,0)</f>
        <v>Two or More Lines</v>
      </c>
      <c r="AA1057" s="147" t="str">
        <f>VLOOKUP(G:G,Table4_InternetService!A:B,2,0)</f>
        <v>Fiber Optic</v>
      </c>
      <c r="AB1057" s="149" t="str">
        <f>_xlfn.IFS(mytable_customer_details!$U1057, "Phone and Internet",mytable_customer_details!$S1057, "Phone Only", mytable_customer_details!$T1057, "Internet Only", TRUE, 0)</f>
        <v>Phone and Internet</v>
      </c>
    </row>
    <row r="1058" spans="1:28" ht="16">
      <c r="A1058" s="200" t="s">
        <v>4431</v>
      </c>
      <c r="B1058" s="212" t="s">
        <v>9</v>
      </c>
      <c r="C1058" s="212">
        <v>0</v>
      </c>
      <c r="D1058" s="212" t="s">
        <v>5</v>
      </c>
      <c r="E1058" s="212" t="s">
        <v>5</v>
      </c>
      <c r="F1058" s="132">
        <v>1</v>
      </c>
      <c r="G1058" s="132">
        <v>1</v>
      </c>
      <c r="H1058" s="132">
        <v>1</v>
      </c>
      <c r="I1058" s="212" t="s">
        <v>17</v>
      </c>
      <c r="J1058" s="213">
        <v>69.349999999999994</v>
      </c>
      <c r="K1058" s="214">
        <v>1927.3</v>
      </c>
      <c r="L1058" s="212" t="s">
        <v>5</v>
      </c>
      <c r="M1058" s="144">
        <f>mytable_customer_details!$K1058/mytable_customer_details!$J1058</f>
        <v>27.790915645277579</v>
      </c>
      <c r="N1058" s="168">
        <f>mytable_customer_details!$K1058/mytable_customer_details!$J1058</f>
        <v>27.790915645277579</v>
      </c>
      <c r="O1058" s="145">
        <f t="shared" si="80"/>
        <v>0</v>
      </c>
      <c r="P1058" s="145">
        <f t="shared" si="83"/>
        <v>1</v>
      </c>
      <c r="Q1058" s="146">
        <f t="shared" si="81"/>
        <v>0</v>
      </c>
      <c r="R1058" s="146">
        <f t="shared" si="84"/>
        <v>0</v>
      </c>
      <c r="S1058" s="146" t="b">
        <f>mytable_customer_details!$F$2:$F$7044&gt;0</f>
        <v>1</v>
      </c>
      <c r="T1058" s="146" t="b">
        <f>mytable_customer_details!$G$2:$G$7044&gt;0</f>
        <v>1</v>
      </c>
      <c r="U1058" s="146" t="b">
        <f>IF(mytable_customer_details!$S1058,mytable_customer_details!$T1058)</f>
        <v>1</v>
      </c>
      <c r="V1058" s="147">
        <f t="shared" si="82"/>
        <v>0</v>
      </c>
      <c r="W1058" s="148">
        <f ca="1">EDATE(TODAY(),-mytable_customer_details!$M1058)</f>
        <v>42883</v>
      </c>
      <c r="X1058" s="147">
        <f>mytable_customer_details!$K1058/mytable_customer_details!$M1058</f>
        <v>69.349999999999994</v>
      </c>
      <c r="Y1058" s="147" t="str">
        <f>VLOOKUP(H:H,Table2_ContractType!A:B,2,0)</f>
        <v>1 Year</v>
      </c>
      <c r="Z1058" s="147" t="str">
        <f>VLOOKUP(F:F,Table3_PhoneService!A:B,2,0)</f>
        <v>One Line</v>
      </c>
      <c r="AA1058" s="147" t="str">
        <f>VLOOKUP(G:G,Table4_InternetService!A:B,2,0)</f>
        <v>DSL</v>
      </c>
      <c r="AB1058" s="149" t="str">
        <f>_xlfn.IFS(mytable_customer_details!$U1058, "Phone and Internet",mytable_customer_details!$S1058, "Phone Only", mytable_customer_details!$T1058, "Internet Only", TRUE, 0)</f>
        <v>Phone and Internet</v>
      </c>
    </row>
    <row r="1059" spans="1:28" ht="16">
      <c r="A1059" s="200" t="s">
        <v>6903</v>
      </c>
      <c r="B1059" s="212" t="s">
        <v>3</v>
      </c>
      <c r="C1059" s="212">
        <v>0</v>
      </c>
      <c r="D1059" s="212" t="s">
        <v>4</v>
      </c>
      <c r="E1059" s="212" t="s">
        <v>4</v>
      </c>
      <c r="F1059" s="132">
        <v>1</v>
      </c>
      <c r="G1059" s="132">
        <v>2</v>
      </c>
      <c r="H1059" s="132">
        <v>1</v>
      </c>
      <c r="I1059" s="212" t="s">
        <v>13</v>
      </c>
      <c r="J1059" s="213">
        <v>99.7</v>
      </c>
      <c r="K1059" s="214">
        <v>4977.2</v>
      </c>
      <c r="L1059" s="212" t="s">
        <v>5</v>
      </c>
      <c r="M1059" s="144">
        <f>mytable_customer_details!$K1059/mytable_customer_details!$J1059</f>
        <v>49.92176529588766</v>
      </c>
      <c r="N1059" s="168">
        <f>mytable_customer_details!$K1059/mytable_customer_details!$J1059</f>
        <v>49.92176529588766</v>
      </c>
      <c r="O1059" s="145">
        <f t="shared" si="80"/>
        <v>1</v>
      </c>
      <c r="P1059" s="145">
        <f t="shared" si="83"/>
        <v>0</v>
      </c>
      <c r="Q1059" s="146">
        <f t="shared" si="81"/>
        <v>1</v>
      </c>
      <c r="R1059" s="146">
        <f t="shared" si="84"/>
        <v>0</v>
      </c>
      <c r="S1059" s="146" t="b">
        <f>mytable_customer_details!$F$2:$F$7044&gt;0</f>
        <v>1</v>
      </c>
      <c r="T1059" s="146" t="b">
        <f>mytable_customer_details!$G$2:$G$7044&gt;0</f>
        <v>1</v>
      </c>
      <c r="U1059" s="146" t="b">
        <f>IF(mytable_customer_details!$S1059,mytable_customer_details!$T1059)</f>
        <v>1</v>
      </c>
      <c r="V1059" s="147">
        <f t="shared" si="82"/>
        <v>3</v>
      </c>
      <c r="W1059" s="148">
        <f ca="1">EDATE(TODAY(),-mytable_customer_details!$M1059)</f>
        <v>42213</v>
      </c>
      <c r="X1059" s="147">
        <f>mytable_customer_details!$K1059/mytable_customer_details!$M1059</f>
        <v>99.7</v>
      </c>
      <c r="Y1059" s="147" t="str">
        <f>VLOOKUP(H:H,Table2_ContractType!A:B,2,0)</f>
        <v>1 Year</v>
      </c>
      <c r="Z1059" s="147" t="str">
        <f>VLOOKUP(F:F,Table3_PhoneService!A:B,2,0)</f>
        <v>One Line</v>
      </c>
      <c r="AA1059" s="147" t="str">
        <f>VLOOKUP(G:G,Table4_InternetService!A:B,2,0)</f>
        <v>Fiber Optic</v>
      </c>
      <c r="AB1059" s="149" t="str">
        <f>_xlfn.IFS(mytable_customer_details!$U1059, "Phone and Internet",mytable_customer_details!$S1059, "Phone Only", mytable_customer_details!$T1059, "Internet Only", TRUE, 0)</f>
        <v>Phone and Internet</v>
      </c>
    </row>
    <row r="1060" spans="1:28" ht="16">
      <c r="A1060" s="200" t="s">
        <v>3676</v>
      </c>
      <c r="B1060" s="212" t="s">
        <v>9</v>
      </c>
      <c r="C1060" s="212">
        <v>0</v>
      </c>
      <c r="D1060" s="212" t="s">
        <v>4</v>
      </c>
      <c r="E1060" s="212" t="s">
        <v>5</v>
      </c>
      <c r="F1060" s="132">
        <v>2</v>
      </c>
      <c r="G1060" s="132">
        <v>2</v>
      </c>
      <c r="H1060" s="132">
        <v>2</v>
      </c>
      <c r="I1060" s="212" t="s">
        <v>7</v>
      </c>
      <c r="J1060" s="213">
        <v>99</v>
      </c>
      <c r="K1060" s="214">
        <v>6994.6</v>
      </c>
      <c r="L1060" s="212" t="s">
        <v>5</v>
      </c>
      <c r="M1060" s="144">
        <f>mytable_customer_details!$K1060/mytable_customer_details!$J1060</f>
        <v>70.652525252525251</v>
      </c>
      <c r="N1060" s="168">
        <f>mytable_customer_details!$K1060/mytable_customer_details!$J1060</f>
        <v>70.652525252525251</v>
      </c>
      <c r="O1060" s="145">
        <f t="shared" si="80"/>
        <v>1</v>
      </c>
      <c r="P1060" s="145">
        <f t="shared" si="83"/>
        <v>1</v>
      </c>
      <c r="Q1060" s="146">
        <f t="shared" si="81"/>
        <v>0</v>
      </c>
      <c r="R1060" s="146">
        <f t="shared" si="84"/>
        <v>0</v>
      </c>
      <c r="S1060" s="146" t="b">
        <f>mytable_customer_details!$F$2:$F$7044&gt;0</f>
        <v>1</v>
      </c>
      <c r="T1060" s="146" t="b">
        <f>mytable_customer_details!$G$2:$G$7044&gt;0</f>
        <v>1</v>
      </c>
      <c r="U1060" s="146" t="b">
        <f>IF(mytable_customer_details!$S1060,mytable_customer_details!$T1060)</f>
        <v>1</v>
      </c>
      <c r="V1060" s="147">
        <f t="shared" si="82"/>
        <v>1</v>
      </c>
      <c r="W1060" s="148">
        <f ca="1">EDATE(TODAY(),-mytable_customer_details!$M1060)</f>
        <v>41575</v>
      </c>
      <c r="X1060" s="147">
        <f>mytable_customer_details!$K1060/mytable_customer_details!$M1060</f>
        <v>99</v>
      </c>
      <c r="Y1060" s="147" t="str">
        <f>VLOOKUP(H:H,Table2_ContractType!A:B,2,0)</f>
        <v>2 Year</v>
      </c>
      <c r="Z1060" s="147" t="str">
        <f>VLOOKUP(F:F,Table3_PhoneService!A:B,2,0)</f>
        <v>Two or More Lines</v>
      </c>
      <c r="AA1060" s="147" t="str">
        <f>VLOOKUP(G:G,Table4_InternetService!A:B,2,0)</f>
        <v>Fiber Optic</v>
      </c>
      <c r="AB1060" s="149" t="str">
        <f>_xlfn.IFS(mytable_customer_details!$U1060, "Phone and Internet",mytable_customer_details!$S1060, "Phone Only", mytable_customer_details!$T1060, "Internet Only", TRUE, 0)</f>
        <v>Phone and Internet</v>
      </c>
    </row>
    <row r="1061" spans="1:28" ht="16">
      <c r="A1061" s="200" t="s">
        <v>3758</v>
      </c>
      <c r="B1061" s="212" t="s">
        <v>3</v>
      </c>
      <c r="C1061" s="212">
        <v>0</v>
      </c>
      <c r="D1061" s="212" t="s">
        <v>4</v>
      </c>
      <c r="E1061" s="212" t="s">
        <v>4</v>
      </c>
      <c r="F1061" s="132">
        <v>2</v>
      </c>
      <c r="G1061" s="132">
        <v>1</v>
      </c>
      <c r="H1061" s="132">
        <v>0</v>
      </c>
      <c r="I1061" s="212" t="s">
        <v>10</v>
      </c>
      <c r="J1061" s="213">
        <v>58.5</v>
      </c>
      <c r="K1061" s="214">
        <v>224.85</v>
      </c>
      <c r="L1061" s="212" t="s">
        <v>5</v>
      </c>
      <c r="M1061" s="144">
        <f>mytable_customer_details!$K1061/mytable_customer_details!$J1061</f>
        <v>3.8435897435897437</v>
      </c>
      <c r="N1061" s="168">
        <f>mytable_customer_details!$K1061/mytable_customer_details!$J1061</f>
        <v>3.8435897435897437</v>
      </c>
      <c r="O1061" s="145">
        <f t="shared" si="80"/>
        <v>1</v>
      </c>
      <c r="P1061" s="145">
        <f t="shared" si="83"/>
        <v>0</v>
      </c>
      <c r="Q1061" s="146">
        <f t="shared" si="81"/>
        <v>1</v>
      </c>
      <c r="R1061" s="146">
        <f t="shared" si="84"/>
        <v>0</v>
      </c>
      <c r="S1061" s="146" t="b">
        <f>mytable_customer_details!$F$2:$F$7044&gt;0</f>
        <v>1</v>
      </c>
      <c r="T1061" s="146" t="b">
        <f>mytable_customer_details!$G$2:$G$7044&gt;0</f>
        <v>1</v>
      </c>
      <c r="U1061" s="146" t="b">
        <f>IF(mytable_customer_details!$S1061,mytable_customer_details!$T1061)</f>
        <v>1</v>
      </c>
      <c r="V1061" s="147">
        <f t="shared" si="82"/>
        <v>3</v>
      </c>
      <c r="W1061" s="148">
        <f ca="1">EDATE(TODAY(),-mytable_customer_details!$M1061)</f>
        <v>43613</v>
      </c>
      <c r="X1061" s="147">
        <f>mytable_customer_details!$K1061/mytable_customer_details!$M1061</f>
        <v>58.5</v>
      </c>
      <c r="Y1061" s="147" t="str">
        <f>VLOOKUP(H:H,Table2_ContractType!A:B,2,0)</f>
        <v>Month-to-Month</v>
      </c>
      <c r="Z1061" s="147" t="str">
        <f>VLOOKUP(F:F,Table3_PhoneService!A:B,2,0)</f>
        <v>Two or More Lines</v>
      </c>
      <c r="AA1061" s="147" t="str">
        <f>VLOOKUP(G:G,Table4_InternetService!A:B,2,0)</f>
        <v>DSL</v>
      </c>
      <c r="AB1061" s="149" t="str">
        <f>_xlfn.IFS(mytable_customer_details!$U1061, "Phone and Internet",mytable_customer_details!$S1061, "Phone Only", mytable_customer_details!$T1061, "Internet Only", TRUE, 0)</f>
        <v>Phone and Internet</v>
      </c>
    </row>
    <row r="1062" spans="1:28" ht="16">
      <c r="A1062" s="200" t="s">
        <v>6576</v>
      </c>
      <c r="B1062" s="212" t="s">
        <v>9</v>
      </c>
      <c r="C1062" s="212">
        <v>0</v>
      </c>
      <c r="D1062" s="212" t="s">
        <v>4</v>
      </c>
      <c r="E1062" s="212" t="s">
        <v>5</v>
      </c>
      <c r="F1062" s="132">
        <v>2</v>
      </c>
      <c r="G1062" s="132">
        <v>2</v>
      </c>
      <c r="H1062" s="132">
        <v>0</v>
      </c>
      <c r="I1062" s="212" t="s">
        <v>7</v>
      </c>
      <c r="J1062" s="213">
        <v>106.2</v>
      </c>
      <c r="K1062" s="214">
        <v>6375.2</v>
      </c>
      <c r="L1062" s="212" t="s">
        <v>5</v>
      </c>
      <c r="M1062" s="144">
        <f>mytable_customer_details!$K1062/mytable_customer_details!$J1062</f>
        <v>60.030131826741993</v>
      </c>
      <c r="N1062" s="168">
        <f>mytable_customer_details!$K1062/mytable_customer_details!$J1062</f>
        <v>60.030131826741993</v>
      </c>
      <c r="O1062" s="145">
        <f t="shared" si="80"/>
        <v>1</v>
      </c>
      <c r="P1062" s="145">
        <f t="shared" si="83"/>
        <v>0</v>
      </c>
      <c r="Q1062" s="146">
        <f t="shared" si="81"/>
        <v>0</v>
      </c>
      <c r="R1062" s="146">
        <f t="shared" si="84"/>
        <v>0</v>
      </c>
      <c r="S1062" s="146" t="b">
        <f>mytable_customer_details!$F$2:$F$7044&gt;0</f>
        <v>1</v>
      </c>
      <c r="T1062" s="146" t="b">
        <f>mytable_customer_details!$G$2:$G$7044&gt;0</f>
        <v>1</v>
      </c>
      <c r="U1062" s="146" t="b">
        <f>IF(mytable_customer_details!$S1062,mytable_customer_details!$T1062)</f>
        <v>1</v>
      </c>
      <c r="V1062" s="147">
        <f t="shared" si="82"/>
        <v>1</v>
      </c>
      <c r="W1062" s="148">
        <f ca="1">EDATE(TODAY(),-mytable_customer_details!$M1062)</f>
        <v>41879</v>
      </c>
      <c r="X1062" s="147">
        <f>mytable_customer_details!$K1062/mytable_customer_details!$M1062</f>
        <v>106.2</v>
      </c>
      <c r="Y1062" s="147" t="str">
        <f>VLOOKUP(H:H,Table2_ContractType!A:B,2,0)</f>
        <v>Month-to-Month</v>
      </c>
      <c r="Z1062" s="147" t="str">
        <f>VLOOKUP(F:F,Table3_PhoneService!A:B,2,0)</f>
        <v>Two or More Lines</v>
      </c>
      <c r="AA1062" s="147" t="str">
        <f>VLOOKUP(G:G,Table4_InternetService!A:B,2,0)</f>
        <v>Fiber Optic</v>
      </c>
      <c r="AB1062" s="149" t="str">
        <f>_xlfn.IFS(mytable_customer_details!$U1062, "Phone and Internet",mytable_customer_details!$S1062, "Phone Only", mytable_customer_details!$T1062, "Internet Only", TRUE, 0)</f>
        <v>Phone and Internet</v>
      </c>
    </row>
    <row r="1063" spans="1:28" ht="16">
      <c r="A1063" s="200" t="s">
        <v>2617</v>
      </c>
      <c r="B1063" s="212" t="s">
        <v>3</v>
      </c>
      <c r="C1063" s="212">
        <v>0</v>
      </c>
      <c r="D1063" s="212" t="s">
        <v>5</v>
      </c>
      <c r="E1063" s="212" t="s">
        <v>5</v>
      </c>
      <c r="F1063" s="132">
        <v>2</v>
      </c>
      <c r="G1063" s="132">
        <v>2</v>
      </c>
      <c r="H1063" s="132">
        <v>0</v>
      </c>
      <c r="I1063" s="212" t="s">
        <v>7</v>
      </c>
      <c r="J1063" s="213">
        <v>104.35</v>
      </c>
      <c r="K1063" s="214">
        <v>3205.6</v>
      </c>
      <c r="L1063" s="212" t="s">
        <v>5</v>
      </c>
      <c r="M1063" s="144">
        <f>mytable_customer_details!$K1063/mytable_customer_details!$J1063</f>
        <v>30.719693339722088</v>
      </c>
      <c r="N1063" s="168">
        <f>mytable_customer_details!$K1063/mytable_customer_details!$J1063</f>
        <v>30.719693339722088</v>
      </c>
      <c r="O1063" s="145">
        <f t="shared" si="80"/>
        <v>0</v>
      </c>
      <c r="P1063" s="145">
        <f t="shared" si="83"/>
        <v>0</v>
      </c>
      <c r="Q1063" s="146">
        <f t="shared" si="81"/>
        <v>1</v>
      </c>
      <c r="R1063" s="146">
        <f t="shared" si="84"/>
        <v>0</v>
      </c>
      <c r="S1063" s="146" t="b">
        <f>mytable_customer_details!$F$2:$F$7044&gt;0</f>
        <v>1</v>
      </c>
      <c r="T1063" s="146" t="b">
        <f>mytable_customer_details!$G$2:$G$7044&gt;0</f>
        <v>1</v>
      </c>
      <c r="U1063" s="146" t="b">
        <f>IF(mytable_customer_details!$S1063,mytable_customer_details!$T1063)</f>
        <v>1</v>
      </c>
      <c r="V1063" s="147">
        <f t="shared" si="82"/>
        <v>0</v>
      </c>
      <c r="W1063" s="148">
        <f ca="1">EDATE(TODAY(),-mytable_customer_details!$M1063)</f>
        <v>42794</v>
      </c>
      <c r="X1063" s="147">
        <f>mytable_customer_details!$K1063/mytable_customer_details!$M1063</f>
        <v>104.35</v>
      </c>
      <c r="Y1063" s="147" t="str">
        <f>VLOOKUP(H:H,Table2_ContractType!A:B,2,0)</f>
        <v>Month-to-Month</v>
      </c>
      <c r="Z1063" s="147" t="str">
        <f>VLOOKUP(F:F,Table3_PhoneService!A:B,2,0)</f>
        <v>Two or More Lines</v>
      </c>
      <c r="AA1063" s="147" t="str">
        <f>VLOOKUP(G:G,Table4_InternetService!A:B,2,0)</f>
        <v>Fiber Optic</v>
      </c>
      <c r="AB1063" s="149" t="str">
        <f>_xlfn.IFS(mytable_customer_details!$U1063, "Phone and Internet",mytable_customer_details!$S1063, "Phone Only", mytable_customer_details!$T1063, "Internet Only", TRUE, 0)</f>
        <v>Phone and Internet</v>
      </c>
    </row>
    <row r="1064" spans="1:28" ht="16">
      <c r="A1064" s="200" t="s">
        <v>3058</v>
      </c>
      <c r="B1064" s="212" t="s">
        <v>3</v>
      </c>
      <c r="C1064" s="212">
        <v>0</v>
      </c>
      <c r="D1064" s="212" t="s">
        <v>4</v>
      </c>
      <c r="E1064" s="212" t="s">
        <v>5</v>
      </c>
      <c r="F1064" s="132">
        <v>1</v>
      </c>
      <c r="G1064" s="132">
        <v>2</v>
      </c>
      <c r="H1064" s="132">
        <v>0</v>
      </c>
      <c r="I1064" s="212" t="s">
        <v>13</v>
      </c>
      <c r="J1064" s="213">
        <v>84.15</v>
      </c>
      <c r="K1064" s="214">
        <v>2585.9499999999998</v>
      </c>
      <c r="L1064" s="212" t="s">
        <v>4</v>
      </c>
      <c r="M1064" s="144">
        <f>mytable_customer_details!$K1064/mytable_customer_details!$J1064</f>
        <v>30.730243612596549</v>
      </c>
      <c r="N1064" s="168">
        <f>mytable_customer_details!$K1064/mytable_customer_details!$J1064</f>
        <v>30.730243612596549</v>
      </c>
      <c r="O1064" s="145">
        <f t="shared" si="80"/>
        <v>1</v>
      </c>
      <c r="P1064" s="145">
        <f t="shared" si="83"/>
        <v>0</v>
      </c>
      <c r="Q1064" s="146">
        <f t="shared" si="81"/>
        <v>1</v>
      </c>
      <c r="R1064" s="146">
        <f t="shared" si="84"/>
        <v>1</v>
      </c>
      <c r="S1064" s="146" t="b">
        <f>mytable_customer_details!$F$2:$F$7044&gt;0</f>
        <v>1</v>
      </c>
      <c r="T1064" s="146" t="b">
        <f>mytable_customer_details!$G$2:$G$7044&gt;0</f>
        <v>1</v>
      </c>
      <c r="U1064" s="146" t="b">
        <f>IF(mytable_customer_details!$S1064,mytable_customer_details!$T1064)</f>
        <v>1</v>
      </c>
      <c r="V1064" s="147">
        <f t="shared" si="82"/>
        <v>1</v>
      </c>
      <c r="W1064" s="148">
        <f ca="1">EDATE(TODAY(),-mytable_customer_details!$M1064)</f>
        <v>42794</v>
      </c>
      <c r="X1064" s="147">
        <f>mytable_customer_details!$K1064/mytable_customer_details!$M1064</f>
        <v>84.15</v>
      </c>
      <c r="Y1064" s="147" t="str">
        <f>VLOOKUP(H:H,Table2_ContractType!A:B,2,0)</f>
        <v>Month-to-Month</v>
      </c>
      <c r="Z1064" s="147" t="str">
        <f>VLOOKUP(F:F,Table3_PhoneService!A:B,2,0)</f>
        <v>One Line</v>
      </c>
      <c r="AA1064" s="147" t="str">
        <f>VLOOKUP(G:G,Table4_InternetService!A:B,2,0)</f>
        <v>Fiber Optic</v>
      </c>
      <c r="AB1064" s="149" t="str">
        <f>_xlfn.IFS(mytable_customer_details!$U1064, "Phone and Internet",mytable_customer_details!$S1064, "Phone Only", mytable_customer_details!$T1064, "Internet Only", TRUE, 0)</f>
        <v>Phone and Internet</v>
      </c>
    </row>
    <row r="1065" spans="1:28" ht="16">
      <c r="A1065" s="200" t="s">
        <v>2353</v>
      </c>
      <c r="B1065" s="212" t="s">
        <v>3</v>
      </c>
      <c r="C1065" s="212">
        <v>0</v>
      </c>
      <c r="D1065" s="212" t="s">
        <v>5</v>
      </c>
      <c r="E1065" s="212" t="s">
        <v>5</v>
      </c>
      <c r="F1065" s="132">
        <v>2</v>
      </c>
      <c r="G1065" s="132">
        <v>2</v>
      </c>
      <c r="H1065" s="132">
        <v>0</v>
      </c>
      <c r="I1065" s="212" t="s">
        <v>13</v>
      </c>
      <c r="J1065" s="213">
        <v>106.4</v>
      </c>
      <c r="K1065" s="214">
        <v>3211.9</v>
      </c>
      <c r="L1065" s="212" t="s">
        <v>5</v>
      </c>
      <c r="M1065" s="144">
        <f>mytable_customer_details!$K1065/mytable_customer_details!$J1065</f>
        <v>30.18703007518797</v>
      </c>
      <c r="N1065" s="168">
        <f>mytable_customer_details!$K1065/mytable_customer_details!$J1065</f>
        <v>30.18703007518797</v>
      </c>
      <c r="O1065" s="145">
        <f t="shared" si="80"/>
        <v>0</v>
      </c>
      <c r="P1065" s="145">
        <f t="shared" si="83"/>
        <v>1</v>
      </c>
      <c r="Q1065" s="146">
        <f t="shared" si="81"/>
        <v>1</v>
      </c>
      <c r="R1065" s="146">
        <f t="shared" si="84"/>
        <v>0</v>
      </c>
      <c r="S1065" s="146" t="b">
        <f>mytable_customer_details!$F$2:$F$7044&gt;0</f>
        <v>1</v>
      </c>
      <c r="T1065" s="146" t="b">
        <f>mytable_customer_details!$G$2:$G$7044&gt;0</f>
        <v>1</v>
      </c>
      <c r="U1065" s="146" t="b">
        <f>IF(mytable_customer_details!$S1065,mytable_customer_details!$T1065)</f>
        <v>1</v>
      </c>
      <c r="V1065" s="147">
        <f t="shared" si="82"/>
        <v>0</v>
      </c>
      <c r="W1065" s="148">
        <f ca="1">EDATE(TODAY(),-mytable_customer_details!$M1065)</f>
        <v>42794</v>
      </c>
      <c r="X1065" s="147">
        <f>mytable_customer_details!$K1065/mytable_customer_details!$M1065</f>
        <v>106.4</v>
      </c>
      <c r="Y1065" s="147" t="str">
        <f>VLOOKUP(H:H,Table2_ContractType!A:B,2,0)</f>
        <v>Month-to-Month</v>
      </c>
      <c r="Z1065" s="147" t="str">
        <f>VLOOKUP(F:F,Table3_PhoneService!A:B,2,0)</f>
        <v>Two or More Lines</v>
      </c>
      <c r="AA1065" s="147" t="str">
        <f>VLOOKUP(G:G,Table4_InternetService!A:B,2,0)</f>
        <v>Fiber Optic</v>
      </c>
      <c r="AB1065" s="149" t="str">
        <f>_xlfn.IFS(mytable_customer_details!$U1065, "Phone and Internet",mytable_customer_details!$S1065, "Phone Only", mytable_customer_details!$T1065, "Internet Only", TRUE, 0)</f>
        <v>Phone and Internet</v>
      </c>
    </row>
    <row r="1066" spans="1:28" ht="16">
      <c r="A1066" s="200" t="s">
        <v>3612</v>
      </c>
      <c r="B1066" s="212" t="s">
        <v>3</v>
      </c>
      <c r="C1066" s="212">
        <v>0</v>
      </c>
      <c r="D1066" s="212" t="s">
        <v>4</v>
      </c>
      <c r="E1066" s="212" t="s">
        <v>4</v>
      </c>
      <c r="F1066" s="132">
        <v>1</v>
      </c>
      <c r="G1066" s="132">
        <v>0</v>
      </c>
      <c r="H1066" s="132">
        <v>0</v>
      </c>
      <c r="I1066" s="212" t="s">
        <v>17</v>
      </c>
      <c r="J1066" s="213">
        <v>20</v>
      </c>
      <c r="K1066" s="214">
        <v>1087.25</v>
      </c>
      <c r="L1066" s="212" t="s">
        <v>5</v>
      </c>
      <c r="M1066" s="144">
        <f>mytable_customer_details!$K1066/mytable_customer_details!$J1066</f>
        <v>54.362499999999997</v>
      </c>
      <c r="N1066" s="168">
        <f>mytable_customer_details!$K1066/mytable_customer_details!$J1066</f>
        <v>54.362499999999997</v>
      </c>
      <c r="O1066" s="145">
        <f t="shared" si="80"/>
        <v>1</v>
      </c>
      <c r="P1066" s="145">
        <f t="shared" si="83"/>
        <v>0</v>
      </c>
      <c r="Q1066" s="146">
        <f t="shared" si="81"/>
        <v>1</v>
      </c>
      <c r="R1066" s="146">
        <f t="shared" si="84"/>
        <v>0</v>
      </c>
      <c r="S1066" s="146" t="b">
        <f>mytable_customer_details!$F$2:$F$7044&gt;0</f>
        <v>1</v>
      </c>
      <c r="T1066" s="146" t="b">
        <f>mytable_customer_details!$G$2:$G$7044&gt;0</f>
        <v>0</v>
      </c>
      <c r="U1066" s="146" t="b">
        <f>IF(mytable_customer_details!$S1066,mytable_customer_details!$T1066)</f>
        <v>0</v>
      </c>
      <c r="V1066" s="147">
        <f t="shared" si="82"/>
        <v>3</v>
      </c>
      <c r="W1066" s="148">
        <f ca="1">EDATE(TODAY(),-mytable_customer_details!$M1066)</f>
        <v>42063</v>
      </c>
      <c r="X1066" s="147">
        <f>mytable_customer_details!$K1066/mytable_customer_details!$M1066</f>
        <v>20</v>
      </c>
      <c r="Y1066" s="147" t="str">
        <f>VLOOKUP(H:H,Table2_ContractType!A:B,2,0)</f>
        <v>Month-to-Month</v>
      </c>
      <c r="Z1066" s="147" t="str">
        <f>VLOOKUP(F:F,Table3_PhoneService!A:B,2,0)</f>
        <v>One Line</v>
      </c>
      <c r="AA1066" s="147" t="str">
        <f>VLOOKUP(G:G,Table4_InternetService!A:B,2,0)</f>
        <v>No Internet Service</v>
      </c>
      <c r="AB1066" s="149" t="str">
        <f>_xlfn.IFS(mytable_customer_details!$U1066, "Phone and Internet",mytable_customer_details!$S1066, "Phone Only", mytable_customer_details!$T1066, "Internet Only", TRUE, 0)</f>
        <v>Phone Only</v>
      </c>
    </row>
    <row r="1067" spans="1:28" ht="16">
      <c r="A1067" s="200" t="s">
        <v>2502</v>
      </c>
      <c r="B1067" s="212" t="s">
        <v>3</v>
      </c>
      <c r="C1067" s="212">
        <v>0</v>
      </c>
      <c r="D1067" s="212" t="s">
        <v>4</v>
      </c>
      <c r="E1067" s="212" t="s">
        <v>5</v>
      </c>
      <c r="F1067" s="132">
        <v>1</v>
      </c>
      <c r="G1067" s="132">
        <v>0</v>
      </c>
      <c r="H1067" s="132">
        <v>0</v>
      </c>
      <c r="I1067" s="212" t="s">
        <v>17</v>
      </c>
      <c r="J1067" s="213">
        <v>20.350000000000001</v>
      </c>
      <c r="K1067" s="214">
        <v>869.9</v>
      </c>
      <c r="L1067" s="212" t="s">
        <v>5</v>
      </c>
      <c r="M1067" s="144">
        <f>mytable_customer_details!$K1067/mytable_customer_details!$J1067</f>
        <v>42.746928746928745</v>
      </c>
      <c r="N1067" s="168">
        <f>mytable_customer_details!$K1067/mytable_customer_details!$J1067</f>
        <v>42.746928746928745</v>
      </c>
      <c r="O1067" s="145">
        <f t="shared" si="80"/>
        <v>1</v>
      </c>
      <c r="P1067" s="145">
        <f t="shared" si="83"/>
        <v>1</v>
      </c>
      <c r="Q1067" s="146">
        <f t="shared" si="81"/>
        <v>1</v>
      </c>
      <c r="R1067" s="146">
        <f t="shared" si="84"/>
        <v>0</v>
      </c>
      <c r="S1067" s="146" t="b">
        <f>mytable_customer_details!$F$2:$F$7044&gt;0</f>
        <v>1</v>
      </c>
      <c r="T1067" s="146" t="b">
        <f>mytable_customer_details!$G$2:$G$7044&gt;0</f>
        <v>0</v>
      </c>
      <c r="U1067" s="146" t="b">
        <f>IF(mytable_customer_details!$S1067,mytable_customer_details!$T1067)</f>
        <v>0</v>
      </c>
      <c r="V1067" s="147">
        <f t="shared" si="82"/>
        <v>1</v>
      </c>
      <c r="W1067" s="148">
        <f ca="1">EDATE(TODAY(),-mytable_customer_details!$M1067)</f>
        <v>42428</v>
      </c>
      <c r="X1067" s="147">
        <f>mytable_customer_details!$K1067/mytable_customer_details!$M1067</f>
        <v>20.350000000000001</v>
      </c>
      <c r="Y1067" s="147" t="str">
        <f>VLOOKUP(H:H,Table2_ContractType!A:B,2,0)</f>
        <v>Month-to-Month</v>
      </c>
      <c r="Z1067" s="147" t="str">
        <f>VLOOKUP(F:F,Table3_PhoneService!A:B,2,0)</f>
        <v>One Line</v>
      </c>
      <c r="AA1067" s="147" t="str">
        <f>VLOOKUP(G:G,Table4_InternetService!A:B,2,0)</f>
        <v>No Internet Service</v>
      </c>
      <c r="AB1067" s="149" t="str">
        <f>_xlfn.IFS(mytable_customer_details!$U1067, "Phone and Internet",mytable_customer_details!$S1067, "Phone Only", mytable_customer_details!$T1067, "Internet Only", TRUE, 0)</f>
        <v>Phone Only</v>
      </c>
    </row>
    <row r="1068" spans="1:28" ht="16">
      <c r="A1068" s="200" t="s">
        <v>6049</v>
      </c>
      <c r="B1068" s="212" t="s">
        <v>3</v>
      </c>
      <c r="C1068" s="212">
        <v>0</v>
      </c>
      <c r="D1068" s="212" t="s">
        <v>4</v>
      </c>
      <c r="E1068" s="212" t="s">
        <v>4</v>
      </c>
      <c r="F1068" s="132">
        <v>2</v>
      </c>
      <c r="G1068" s="132">
        <v>2</v>
      </c>
      <c r="H1068" s="132">
        <v>2</v>
      </c>
      <c r="I1068" s="212" t="s">
        <v>13</v>
      </c>
      <c r="J1068" s="213">
        <v>114.2</v>
      </c>
      <c r="K1068" s="214">
        <v>7723.9</v>
      </c>
      <c r="L1068" s="212" t="s">
        <v>4</v>
      </c>
      <c r="M1068" s="144">
        <f>mytable_customer_details!$K1068/mytable_customer_details!$J1068</f>
        <v>67.634851138353767</v>
      </c>
      <c r="N1068" s="168">
        <f>mytable_customer_details!$K1068/mytable_customer_details!$J1068</f>
        <v>67.634851138353767</v>
      </c>
      <c r="O1068" s="145">
        <f t="shared" si="80"/>
        <v>1</v>
      </c>
      <c r="P1068" s="145">
        <f t="shared" si="83"/>
        <v>1</v>
      </c>
      <c r="Q1068" s="146">
        <f t="shared" si="81"/>
        <v>1</v>
      </c>
      <c r="R1068" s="146">
        <f t="shared" si="84"/>
        <v>1</v>
      </c>
      <c r="S1068" s="146" t="b">
        <f>mytable_customer_details!$F$2:$F$7044&gt;0</f>
        <v>1</v>
      </c>
      <c r="T1068" s="146" t="b">
        <f>mytable_customer_details!$G$2:$G$7044&gt;0</f>
        <v>1</v>
      </c>
      <c r="U1068" s="146" t="b">
        <f>IF(mytable_customer_details!$S1068,mytable_customer_details!$T1068)</f>
        <v>1</v>
      </c>
      <c r="V1068" s="147">
        <f t="shared" si="82"/>
        <v>3</v>
      </c>
      <c r="W1068" s="148">
        <f ca="1">EDATE(TODAY(),-mytable_customer_details!$M1068)</f>
        <v>41667</v>
      </c>
      <c r="X1068" s="147">
        <f>mytable_customer_details!$K1068/mytable_customer_details!$M1068</f>
        <v>114.19999999999999</v>
      </c>
      <c r="Y1068" s="147" t="str">
        <f>VLOOKUP(H:H,Table2_ContractType!A:B,2,0)</f>
        <v>2 Year</v>
      </c>
      <c r="Z1068" s="147" t="str">
        <f>VLOOKUP(F:F,Table3_PhoneService!A:B,2,0)</f>
        <v>Two or More Lines</v>
      </c>
      <c r="AA1068" s="147" t="str">
        <f>VLOOKUP(G:G,Table4_InternetService!A:B,2,0)</f>
        <v>Fiber Optic</v>
      </c>
      <c r="AB1068" s="149" t="str">
        <f>_xlfn.IFS(mytable_customer_details!$U1068, "Phone and Internet",mytable_customer_details!$S1068, "Phone Only", mytable_customer_details!$T1068, "Internet Only", TRUE, 0)</f>
        <v>Phone and Internet</v>
      </c>
    </row>
    <row r="1069" spans="1:28" ht="16">
      <c r="A1069" s="200" t="s">
        <v>5815</v>
      </c>
      <c r="B1069" s="212" t="s">
        <v>3</v>
      </c>
      <c r="C1069" s="212">
        <v>0</v>
      </c>
      <c r="D1069" s="212" t="s">
        <v>4</v>
      </c>
      <c r="E1069" s="212" t="s">
        <v>4</v>
      </c>
      <c r="F1069" s="132">
        <v>2</v>
      </c>
      <c r="G1069" s="132">
        <v>0</v>
      </c>
      <c r="H1069" s="132">
        <v>2</v>
      </c>
      <c r="I1069" s="212" t="s">
        <v>17</v>
      </c>
      <c r="J1069" s="213">
        <v>23.9</v>
      </c>
      <c r="K1069" s="214">
        <v>1663.5</v>
      </c>
      <c r="L1069" s="212" t="s">
        <v>5</v>
      </c>
      <c r="M1069" s="144">
        <f>mytable_customer_details!$K1069/mytable_customer_details!$J1069</f>
        <v>69.602510460251054</v>
      </c>
      <c r="N1069" s="168">
        <f>mytable_customer_details!$K1069/mytable_customer_details!$J1069</f>
        <v>69.602510460251054</v>
      </c>
      <c r="O1069" s="145">
        <f t="shared" si="80"/>
        <v>1</v>
      </c>
      <c r="P1069" s="145">
        <f t="shared" si="83"/>
        <v>0</v>
      </c>
      <c r="Q1069" s="146">
        <f t="shared" si="81"/>
        <v>1</v>
      </c>
      <c r="R1069" s="146">
        <f t="shared" si="84"/>
        <v>0</v>
      </c>
      <c r="S1069" s="146" t="b">
        <f>mytable_customer_details!$F$2:$F$7044&gt;0</f>
        <v>1</v>
      </c>
      <c r="T1069" s="146" t="b">
        <f>mytable_customer_details!$G$2:$G$7044&gt;0</f>
        <v>0</v>
      </c>
      <c r="U1069" s="146" t="b">
        <f>IF(mytable_customer_details!$S1069,mytable_customer_details!$T1069)</f>
        <v>0</v>
      </c>
      <c r="V1069" s="147">
        <f t="shared" si="82"/>
        <v>3</v>
      </c>
      <c r="W1069" s="148">
        <f ca="1">EDATE(TODAY(),-mytable_customer_details!$M1069)</f>
        <v>41606</v>
      </c>
      <c r="X1069" s="147">
        <f>mytable_customer_details!$K1069/mytable_customer_details!$M1069</f>
        <v>23.9</v>
      </c>
      <c r="Y1069" s="147" t="str">
        <f>VLOOKUP(H:H,Table2_ContractType!A:B,2,0)</f>
        <v>2 Year</v>
      </c>
      <c r="Z1069" s="147" t="str">
        <f>VLOOKUP(F:F,Table3_PhoneService!A:B,2,0)</f>
        <v>Two or More Lines</v>
      </c>
      <c r="AA1069" s="147" t="str">
        <f>VLOOKUP(G:G,Table4_InternetService!A:B,2,0)</f>
        <v>No Internet Service</v>
      </c>
      <c r="AB1069" s="149" t="str">
        <f>_xlfn.IFS(mytable_customer_details!$U1069, "Phone and Internet",mytable_customer_details!$S1069, "Phone Only", mytable_customer_details!$T1069, "Internet Only", TRUE, 0)</f>
        <v>Phone Only</v>
      </c>
    </row>
    <row r="1070" spans="1:28" ht="16">
      <c r="A1070" s="200" t="s">
        <v>323</v>
      </c>
      <c r="B1070" s="212" t="s">
        <v>3</v>
      </c>
      <c r="C1070" s="212">
        <v>0</v>
      </c>
      <c r="D1070" s="212" t="s">
        <v>5</v>
      </c>
      <c r="E1070" s="212" t="s">
        <v>5</v>
      </c>
      <c r="F1070" s="132">
        <v>2</v>
      </c>
      <c r="G1070" s="132">
        <v>2</v>
      </c>
      <c r="H1070" s="132">
        <v>2</v>
      </c>
      <c r="I1070" s="212" t="s">
        <v>17</v>
      </c>
      <c r="J1070" s="213">
        <v>115.05</v>
      </c>
      <c r="K1070" s="214">
        <v>4895.1000000000004</v>
      </c>
      <c r="L1070" s="212" t="s">
        <v>5</v>
      </c>
      <c r="M1070" s="144">
        <f>mytable_customer_details!$K1070/mytable_customer_details!$J1070</f>
        <v>42.547588005215125</v>
      </c>
      <c r="N1070" s="168">
        <f>mytable_customer_details!$K1070/mytable_customer_details!$J1070</f>
        <v>42.547588005215125</v>
      </c>
      <c r="O1070" s="145">
        <f t="shared" si="80"/>
        <v>0</v>
      </c>
      <c r="P1070" s="145">
        <f t="shared" si="83"/>
        <v>0</v>
      </c>
      <c r="Q1070" s="146">
        <f t="shared" si="81"/>
        <v>1</v>
      </c>
      <c r="R1070" s="146">
        <f t="shared" si="84"/>
        <v>0</v>
      </c>
      <c r="S1070" s="146" t="b">
        <f>mytable_customer_details!$F$2:$F$7044&gt;0</f>
        <v>1</v>
      </c>
      <c r="T1070" s="146" t="b">
        <f>mytable_customer_details!$G$2:$G$7044&gt;0</f>
        <v>1</v>
      </c>
      <c r="U1070" s="146" t="b">
        <f>IF(mytable_customer_details!$S1070,mytable_customer_details!$T1070)</f>
        <v>1</v>
      </c>
      <c r="V1070" s="147">
        <f t="shared" si="82"/>
        <v>0</v>
      </c>
      <c r="W1070" s="148">
        <f ca="1">EDATE(TODAY(),-mytable_customer_details!$M1070)</f>
        <v>42428</v>
      </c>
      <c r="X1070" s="147">
        <f>mytable_customer_details!$K1070/mytable_customer_details!$M1070</f>
        <v>115.05000000000001</v>
      </c>
      <c r="Y1070" s="147" t="str">
        <f>VLOOKUP(H:H,Table2_ContractType!A:B,2,0)</f>
        <v>2 Year</v>
      </c>
      <c r="Z1070" s="147" t="str">
        <f>VLOOKUP(F:F,Table3_PhoneService!A:B,2,0)</f>
        <v>Two or More Lines</v>
      </c>
      <c r="AA1070" s="147" t="str">
        <f>VLOOKUP(G:G,Table4_InternetService!A:B,2,0)</f>
        <v>Fiber Optic</v>
      </c>
      <c r="AB1070" s="149" t="str">
        <f>_xlfn.IFS(mytable_customer_details!$U1070, "Phone and Internet",mytable_customer_details!$S1070, "Phone Only", mytable_customer_details!$T1070, "Internet Only", TRUE, 0)</f>
        <v>Phone and Internet</v>
      </c>
    </row>
    <row r="1071" spans="1:28" ht="16">
      <c r="A1071" s="200" t="s">
        <v>3951</v>
      </c>
      <c r="B1071" s="212" t="s">
        <v>9</v>
      </c>
      <c r="C1071" s="212">
        <v>0</v>
      </c>
      <c r="D1071" s="212" t="s">
        <v>5</v>
      </c>
      <c r="E1071" s="212" t="s">
        <v>5</v>
      </c>
      <c r="F1071" s="132">
        <v>0</v>
      </c>
      <c r="G1071" s="132">
        <v>1</v>
      </c>
      <c r="H1071" s="132">
        <v>0</v>
      </c>
      <c r="I1071" s="212" t="s">
        <v>13</v>
      </c>
      <c r="J1071" s="213">
        <v>25.15</v>
      </c>
      <c r="K1071" s="214">
        <v>468.35</v>
      </c>
      <c r="L1071" s="212" t="s">
        <v>5</v>
      </c>
      <c r="M1071" s="144">
        <f>mytable_customer_details!$K1071/mytable_customer_details!$J1071</f>
        <v>18.622266401590458</v>
      </c>
      <c r="N1071" s="168">
        <f>mytable_customer_details!$K1071/mytable_customer_details!$J1071</f>
        <v>18.622266401590458</v>
      </c>
      <c r="O1071" s="145">
        <f t="shared" si="80"/>
        <v>0</v>
      </c>
      <c r="P1071" s="145">
        <f t="shared" si="83"/>
        <v>1</v>
      </c>
      <c r="Q1071" s="146">
        <f t="shared" si="81"/>
        <v>0</v>
      </c>
      <c r="R1071" s="146">
        <f t="shared" si="84"/>
        <v>0</v>
      </c>
      <c r="S1071" s="146" t="b">
        <f>mytable_customer_details!$F$2:$F$7044&gt;0</f>
        <v>0</v>
      </c>
      <c r="T1071" s="146" t="b">
        <f>mytable_customer_details!$G$2:$G$7044&gt;0</f>
        <v>1</v>
      </c>
      <c r="U1071" s="146" t="b">
        <f>IF(mytable_customer_details!$S1071,mytable_customer_details!$T1071)</f>
        <v>0</v>
      </c>
      <c r="V1071" s="147">
        <f t="shared" si="82"/>
        <v>0</v>
      </c>
      <c r="W1071" s="148">
        <f ca="1">EDATE(TODAY(),-mytable_customer_details!$M1071)</f>
        <v>43159</v>
      </c>
      <c r="X1071" s="147">
        <f>mytable_customer_details!$K1071/mytable_customer_details!$M1071</f>
        <v>25.15</v>
      </c>
      <c r="Y1071" s="147" t="str">
        <f>VLOOKUP(H:H,Table2_ContractType!A:B,2,0)</f>
        <v>Month-to-Month</v>
      </c>
      <c r="Z1071" s="147" t="str">
        <f>VLOOKUP(F:F,Table3_PhoneService!A:B,2,0)</f>
        <v>No Phone Service</v>
      </c>
      <c r="AA1071" s="147" t="str">
        <f>VLOOKUP(G:G,Table4_InternetService!A:B,2,0)</f>
        <v>DSL</v>
      </c>
      <c r="AB1071" s="149" t="str">
        <f>_xlfn.IFS(mytable_customer_details!$U1071, "Phone and Internet",mytable_customer_details!$S1071, "Phone Only", mytable_customer_details!$T1071, "Internet Only", TRUE, 0)</f>
        <v>Internet Only</v>
      </c>
    </row>
    <row r="1072" spans="1:28" ht="16">
      <c r="A1072" s="200" t="s">
        <v>5053</v>
      </c>
      <c r="B1072" s="212" t="s">
        <v>9</v>
      </c>
      <c r="C1072" s="212">
        <v>0</v>
      </c>
      <c r="D1072" s="212" t="s">
        <v>4</v>
      </c>
      <c r="E1072" s="212" t="s">
        <v>4</v>
      </c>
      <c r="F1072" s="132">
        <v>1</v>
      </c>
      <c r="G1072" s="132">
        <v>0</v>
      </c>
      <c r="H1072" s="132">
        <v>1</v>
      </c>
      <c r="I1072" s="212" t="s">
        <v>10</v>
      </c>
      <c r="J1072" s="213">
        <v>19.8</v>
      </c>
      <c r="K1072" s="214">
        <v>344.5</v>
      </c>
      <c r="L1072" s="212" t="s">
        <v>5</v>
      </c>
      <c r="M1072" s="144">
        <f>mytable_customer_details!$K1072/mytable_customer_details!$J1072</f>
        <v>17.3989898989899</v>
      </c>
      <c r="N1072" s="168">
        <f>mytable_customer_details!$K1072/mytable_customer_details!$J1072</f>
        <v>17.3989898989899</v>
      </c>
      <c r="O1072" s="145">
        <f t="shared" si="80"/>
        <v>1</v>
      </c>
      <c r="P1072" s="145">
        <f t="shared" si="83"/>
        <v>0</v>
      </c>
      <c r="Q1072" s="146">
        <f t="shared" si="81"/>
        <v>0</v>
      </c>
      <c r="R1072" s="146">
        <f t="shared" si="84"/>
        <v>0</v>
      </c>
      <c r="S1072" s="146" t="b">
        <f>mytable_customer_details!$F$2:$F$7044&gt;0</f>
        <v>1</v>
      </c>
      <c r="T1072" s="146" t="b">
        <f>mytable_customer_details!$G$2:$G$7044&gt;0</f>
        <v>0</v>
      </c>
      <c r="U1072" s="146" t="b">
        <f>IF(mytable_customer_details!$S1072,mytable_customer_details!$T1072)</f>
        <v>0</v>
      </c>
      <c r="V1072" s="147">
        <f t="shared" si="82"/>
        <v>3</v>
      </c>
      <c r="W1072" s="148">
        <f ca="1">EDATE(TODAY(),-mytable_customer_details!$M1072)</f>
        <v>43187</v>
      </c>
      <c r="X1072" s="147">
        <f>mytable_customer_details!$K1072/mytable_customer_details!$M1072</f>
        <v>19.8</v>
      </c>
      <c r="Y1072" s="147" t="str">
        <f>VLOOKUP(H:H,Table2_ContractType!A:B,2,0)</f>
        <v>1 Year</v>
      </c>
      <c r="Z1072" s="147" t="str">
        <f>VLOOKUP(F:F,Table3_PhoneService!A:B,2,0)</f>
        <v>One Line</v>
      </c>
      <c r="AA1072" s="147" t="str">
        <f>VLOOKUP(G:G,Table4_InternetService!A:B,2,0)</f>
        <v>No Internet Service</v>
      </c>
      <c r="AB1072" s="149" t="str">
        <f>_xlfn.IFS(mytable_customer_details!$U1072, "Phone and Internet",mytable_customer_details!$S1072, "Phone Only", mytable_customer_details!$T1072, "Internet Only", TRUE, 0)</f>
        <v>Phone Only</v>
      </c>
    </row>
    <row r="1073" spans="1:28" ht="16">
      <c r="A1073" s="200" t="s">
        <v>305</v>
      </c>
      <c r="B1073" s="212" t="s">
        <v>3</v>
      </c>
      <c r="C1073" s="212">
        <v>0</v>
      </c>
      <c r="D1073" s="212" t="s">
        <v>5</v>
      </c>
      <c r="E1073" s="212" t="s">
        <v>5</v>
      </c>
      <c r="F1073" s="132">
        <v>1</v>
      </c>
      <c r="G1073" s="132">
        <v>0</v>
      </c>
      <c r="H1073" s="132">
        <v>0</v>
      </c>
      <c r="I1073" s="212" t="s">
        <v>10</v>
      </c>
      <c r="J1073" s="213">
        <v>19.7</v>
      </c>
      <c r="K1073" s="214">
        <v>220.35</v>
      </c>
      <c r="L1073" s="212" t="s">
        <v>5</v>
      </c>
      <c r="M1073" s="144">
        <f>mytable_customer_details!$K1073/mytable_customer_details!$J1073</f>
        <v>11.185279187817258</v>
      </c>
      <c r="N1073" s="168">
        <f>mytable_customer_details!$K1073/mytable_customer_details!$J1073</f>
        <v>11.185279187817258</v>
      </c>
      <c r="O1073" s="145">
        <f t="shared" si="80"/>
        <v>0</v>
      </c>
      <c r="P1073" s="145">
        <f t="shared" si="83"/>
        <v>0</v>
      </c>
      <c r="Q1073" s="146">
        <f t="shared" si="81"/>
        <v>1</v>
      </c>
      <c r="R1073" s="146">
        <f t="shared" si="84"/>
        <v>0</v>
      </c>
      <c r="S1073" s="146" t="b">
        <f>mytable_customer_details!$F$2:$F$7044&gt;0</f>
        <v>1</v>
      </c>
      <c r="T1073" s="146" t="b">
        <f>mytable_customer_details!$G$2:$G$7044&gt;0</f>
        <v>0</v>
      </c>
      <c r="U1073" s="146" t="b">
        <f>IF(mytable_customer_details!$S1073,mytable_customer_details!$T1073)</f>
        <v>0</v>
      </c>
      <c r="V1073" s="147">
        <f t="shared" si="82"/>
        <v>0</v>
      </c>
      <c r="W1073" s="148">
        <f ca="1">EDATE(TODAY(),-mytable_customer_details!$M1073)</f>
        <v>43371</v>
      </c>
      <c r="X1073" s="147">
        <f>mytable_customer_details!$K1073/mytable_customer_details!$M1073</f>
        <v>19.7</v>
      </c>
      <c r="Y1073" s="147" t="str">
        <f>VLOOKUP(H:H,Table2_ContractType!A:B,2,0)</f>
        <v>Month-to-Month</v>
      </c>
      <c r="Z1073" s="147" t="str">
        <f>VLOOKUP(F:F,Table3_PhoneService!A:B,2,0)</f>
        <v>One Line</v>
      </c>
      <c r="AA1073" s="147" t="str">
        <f>VLOOKUP(G:G,Table4_InternetService!A:B,2,0)</f>
        <v>No Internet Service</v>
      </c>
      <c r="AB1073" s="149" t="str">
        <f>_xlfn.IFS(mytable_customer_details!$U1073, "Phone and Internet",mytable_customer_details!$S1073, "Phone Only", mytable_customer_details!$T1073, "Internet Only", TRUE, 0)</f>
        <v>Phone Only</v>
      </c>
    </row>
    <row r="1074" spans="1:28" ht="16">
      <c r="A1074" s="200" t="s">
        <v>2875</v>
      </c>
      <c r="B1074" s="212" t="s">
        <v>9</v>
      </c>
      <c r="C1074" s="212">
        <v>0</v>
      </c>
      <c r="D1074" s="212" t="s">
        <v>5</v>
      </c>
      <c r="E1074" s="212" t="s">
        <v>5</v>
      </c>
      <c r="F1074" s="132">
        <v>1</v>
      </c>
      <c r="G1074" s="132">
        <v>1</v>
      </c>
      <c r="H1074" s="132">
        <v>0</v>
      </c>
      <c r="I1074" s="212" t="s">
        <v>13</v>
      </c>
      <c r="J1074" s="213">
        <v>63.75</v>
      </c>
      <c r="K1074" s="214">
        <v>226.2</v>
      </c>
      <c r="L1074" s="212" t="s">
        <v>5</v>
      </c>
      <c r="M1074" s="144">
        <f>mytable_customer_details!$K1074/mytable_customer_details!$J1074</f>
        <v>3.5482352941176467</v>
      </c>
      <c r="N1074" s="168">
        <f>mytable_customer_details!$K1074/mytable_customer_details!$J1074</f>
        <v>3.5482352941176467</v>
      </c>
      <c r="O1074" s="145">
        <f t="shared" si="80"/>
        <v>0</v>
      </c>
      <c r="P1074" s="145">
        <f t="shared" si="83"/>
        <v>0</v>
      </c>
      <c r="Q1074" s="146">
        <f t="shared" si="81"/>
        <v>0</v>
      </c>
      <c r="R1074" s="146">
        <f t="shared" si="84"/>
        <v>0</v>
      </c>
      <c r="S1074" s="146" t="b">
        <f>mytable_customer_details!$F$2:$F$7044&gt;0</f>
        <v>1</v>
      </c>
      <c r="T1074" s="146" t="b">
        <f>mytable_customer_details!$G$2:$G$7044&gt;0</f>
        <v>1</v>
      </c>
      <c r="U1074" s="146" t="b">
        <f>IF(mytable_customer_details!$S1074,mytable_customer_details!$T1074)</f>
        <v>1</v>
      </c>
      <c r="V1074" s="147">
        <f t="shared" si="82"/>
        <v>0</v>
      </c>
      <c r="W1074" s="148">
        <f ca="1">EDATE(TODAY(),-mytable_customer_details!$M1074)</f>
        <v>43613</v>
      </c>
      <c r="X1074" s="147">
        <f>mytable_customer_details!$K1074/mytable_customer_details!$M1074</f>
        <v>63.75</v>
      </c>
      <c r="Y1074" s="147" t="str">
        <f>VLOOKUP(H:H,Table2_ContractType!A:B,2,0)</f>
        <v>Month-to-Month</v>
      </c>
      <c r="Z1074" s="147" t="str">
        <f>VLOOKUP(F:F,Table3_PhoneService!A:B,2,0)</f>
        <v>One Line</v>
      </c>
      <c r="AA1074" s="147" t="str">
        <f>VLOOKUP(G:G,Table4_InternetService!A:B,2,0)</f>
        <v>DSL</v>
      </c>
      <c r="AB1074" s="149" t="str">
        <f>_xlfn.IFS(mytable_customer_details!$U1074, "Phone and Internet",mytable_customer_details!$S1074, "Phone Only", mytable_customer_details!$T1074, "Internet Only", TRUE, 0)</f>
        <v>Phone and Internet</v>
      </c>
    </row>
    <row r="1075" spans="1:28" ht="16">
      <c r="A1075" s="200" t="s">
        <v>6964</v>
      </c>
      <c r="B1075" s="212" t="s">
        <v>3</v>
      </c>
      <c r="C1075" s="212">
        <v>1</v>
      </c>
      <c r="D1075" s="212" t="s">
        <v>5</v>
      </c>
      <c r="E1075" s="212" t="s">
        <v>5</v>
      </c>
      <c r="F1075" s="132">
        <v>2</v>
      </c>
      <c r="G1075" s="132">
        <v>2</v>
      </c>
      <c r="H1075" s="132">
        <v>0</v>
      </c>
      <c r="I1075" s="212" t="s">
        <v>7</v>
      </c>
      <c r="J1075" s="213">
        <v>82</v>
      </c>
      <c r="K1075" s="214">
        <v>1127.2</v>
      </c>
      <c r="L1075" s="212" t="s">
        <v>4</v>
      </c>
      <c r="M1075" s="144">
        <f>mytable_customer_details!$K1075/mytable_customer_details!$J1075</f>
        <v>13.746341463414634</v>
      </c>
      <c r="N1075" s="168">
        <f>mytable_customer_details!$K1075/mytable_customer_details!$J1075</f>
        <v>13.746341463414634</v>
      </c>
      <c r="O1075" s="145">
        <f t="shared" si="80"/>
        <v>0</v>
      </c>
      <c r="P1075" s="145">
        <f t="shared" si="83"/>
        <v>1</v>
      </c>
      <c r="Q1075" s="146">
        <f t="shared" si="81"/>
        <v>1</v>
      </c>
      <c r="R1075" s="146">
        <f t="shared" si="84"/>
        <v>1</v>
      </c>
      <c r="S1075" s="146" t="b">
        <f>mytable_customer_details!$F$2:$F$7044&gt;0</f>
        <v>1</v>
      </c>
      <c r="T1075" s="146" t="b">
        <f>mytable_customer_details!$G$2:$G$7044&gt;0</f>
        <v>1</v>
      </c>
      <c r="U1075" s="146" t="b">
        <f>IF(mytable_customer_details!$S1075,mytable_customer_details!$T1075)</f>
        <v>1</v>
      </c>
      <c r="V1075" s="147">
        <f t="shared" si="82"/>
        <v>0</v>
      </c>
      <c r="W1075" s="148">
        <f ca="1">EDATE(TODAY(),-mytable_customer_details!$M1075)</f>
        <v>43309</v>
      </c>
      <c r="X1075" s="147">
        <f>mytable_customer_details!$K1075/mytable_customer_details!$M1075</f>
        <v>82</v>
      </c>
      <c r="Y1075" s="147" t="str">
        <f>VLOOKUP(H:H,Table2_ContractType!A:B,2,0)</f>
        <v>Month-to-Month</v>
      </c>
      <c r="Z1075" s="147" t="str">
        <f>VLOOKUP(F:F,Table3_PhoneService!A:B,2,0)</f>
        <v>Two or More Lines</v>
      </c>
      <c r="AA1075" s="147" t="str">
        <f>VLOOKUP(G:G,Table4_InternetService!A:B,2,0)</f>
        <v>Fiber Optic</v>
      </c>
      <c r="AB1075" s="149" t="str">
        <f>_xlfn.IFS(mytable_customer_details!$U1075, "Phone and Internet",mytable_customer_details!$S1075, "Phone Only", mytable_customer_details!$T1075, "Internet Only", TRUE, 0)</f>
        <v>Phone and Internet</v>
      </c>
    </row>
    <row r="1076" spans="1:28" ht="16">
      <c r="A1076" s="200" t="s">
        <v>4910</v>
      </c>
      <c r="B1076" s="212" t="s">
        <v>3</v>
      </c>
      <c r="C1076" s="212">
        <v>0</v>
      </c>
      <c r="D1076" s="212" t="s">
        <v>5</v>
      </c>
      <c r="E1076" s="212" t="s">
        <v>4</v>
      </c>
      <c r="F1076" s="132">
        <v>2</v>
      </c>
      <c r="G1076" s="132">
        <v>2</v>
      </c>
      <c r="H1076" s="132">
        <v>0</v>
      </c>
      <c r="I1076" s="212" t="s">
        <v>13</v>
      </c>
      <c r="J1076" s="213">
        <v>84.05</v>
      </c>
      <c r="K1076" s="214">
        <v>333.55</v>
      </c>
      <c r="L1076" s="212" t="s">
        <v>4</v>
      </c>
      <c r="M1076" s="144">
        <f>mytable_customer_details!$K1076/mytable_customer_details!$J1076</f>
        <v>3.9684711481261155</v>
      </c>
      <c r="N1076" s="168">
        <f>mytable_customer_details!$K1076/mytable_customer_details!$J1076</f>
        <v>3.9684711481261155</v>
      </c>
      <c r="O1076" s="145">
        <f t="shared" si="80"/>
        <v>0</v>
      </c>
      <c r="P1076" s="145">
        <f t="shared" si="83"/>
        <v>0</v>
      </c>
      <c r="Q1076" s="146">
        <f t="shared" si="81"/>
        <v>1</v>
      </c>
      <c r="R1076" s="146">
        <f t="shared" si="84"/>
        <v>1</v>
      </c>
      <c r="S1076" s="146" t="b">
        <f>mytable_customer_details!$F$2:$F$7044&gt;0</f>
        <v>1</v>
      </c>
      <c r="T1076" s="146" t="b">
        <f>mytable_customer_details!$G$2:$G$7044&gt;0</f>
        <v>1</v>
      </c>
      <c r="U1076" s="146" t="b">
        <f>IF(mytable_customer_details!$S1076,mytable_customer_details!$T1076)</f>
        <v>1</v>
      </c>
      <c r="V1076" s="147">
        <f t="shared" si="82"/>
        <v>2</v>
      </c>
      <c r="W1076" s="148">
        <f ca="1">EDATE(TODAY(),-mytable_customer_details!$M1076)</f>
        <v>43613</v>
      </c>
      <c r="X1076" s="147">
        <f>mytable_customer_details!$K1076/mytable_customer_details!$M1076</f>
        <v>84.05</v>
      </c>
      <c r="Y1076" s="147" t="str">
        <f>VLOOKUP(H:H,Table2_ContractType!A:B,2,0)</f>
        <v>Month-to-Month</v>
      </c>
      <c r="Z1076" s="147" t="str">
        <f>VLOOKUP(F:F,Table3_PhoneService!A:B,2,0)</f>
        <v>Two or More Lines</v>
      </c>
      <c r="AA1076" s="147" t="str">
        <f>VLOOKUP(G:G,Table4_InternetService!A:B,2,0)</f>
        <v>Fiber Optic</v>
      </c>
      <c r="AB1076" s="149" t="str">
        <f>_xlfn.IFS(mytable_customer_details!$U1076, "Phone and Internet",mytable_customer_details!$S1076, "Phone Only", mytable_customer_details!$T1076, "Internet Only", TRUE, 0)</f>
        <v>Phone and Internet</v>
      </c>
    </row>
    <row r="1077" spans="1:28" ht="16">
      <c r="A1077" s="200" t="s">
        <v>4251</v>
      </c>
      <c r="B1077" s="212" t="s">
        <v>9</v>
      </c>
      <c r="C1077" s="212">
        <v>0</v>
      </c>
      <c r="D1077" s="212" t="s">
        <v>5</v>
      </c>
      <c r="E1077" s="212" t="s">
        <v>5</v>
      </c>
      <c r="F1077" s="132">
        <v>2</v>
      </c>
      <c r="G1077" s="132">
        <v>2</v>
      </c>
      <c r="H1077" s="132">
        <v>0</v>
      </c>
      <c r="I1077" s="212" t="s">
        <v>7</v>
      </c>
      <c r="J1077" s="213">
        <v>94</v>
      </c>
      <c r="K1077" s="214">
        <v>773.65</v>
      </c>
      <c r="L1077" s="212" t="s">
        <v>4</v>
      </c>
      <c r="M1077" s="144">
        <f>mytable_customer_details!$K1077/mytable_customer_details!$J1077</f>
        <v>8.2303191489361698</v>
      </c>
      <c r="N1077" s="168">
        <f>mytable_customer_details!$K1077/mytable_customer_details!$J1077</f>
        <v>8.2303191489361698</v>
      </c>
      <c r="O1077" s="145">
        <f t="shared" si="80"/>
        <v>0</v>
      </c>
      <c r="P1077" s="145">
        <f t="shared" si="83"/>
        <v>0</v>
      </c>
      <c r="Q1077" s="146">
        <f t="shared" si="81"/>
        <v>0</v>
      </c>
      <c r="R1077" s="146">
        <f t="shared" si="84"/>
        <v>1</v>
      </c>
      <c r="S1077" s="146" t="b">
        <f>mytable_customer_details!$F$2:$F$7044&gt;0</f>
        <v>1</v>
      </c>
      <c r="T1077" s="146" t="b">
        <f>mytable_customer_details!$G$2:$G$7044&gt;0</f>
        <v>1</v>
      </c>
      <c r="U1077" s="146" t="b">
        <f>IF(mytable_customer_details!$S1077,mytable_customer_details!$T1077)</f>
        <v>1</v>
      </c>
      <c r="V1077" s="147">
        <f t="shared" si="82"/>
        <v>0</v>
      </c>
      <c r="W1077" s="148">
        <f ca="1">EDATE(TODAY(),-mytable_customer_details!$M1077)</f>
        <v>43462</v>
      </c>
      <c r="X1077" s="147">
        <f>mytable_customer_details!$K1077/mytable_customer_details!$M1077</f>
        <v>94</v>
      </c>
      <c r="Y1077" s="147" t="str">
        <f>VLOOKUP(H:H,Table2_ContractType!A:B,2,0)</f>
        <v>Month-to-Month</v>
      </c>
      <c r="Z1077" s="147" t="str">
        <f>VLOOKUP(F:F,Table3_PhoneService!A:B,2,0)</f>
        <v>Two or More Lines</v>
      </c>
      <c r="AA1077" s="147" t="str">
        <f>VLOOKUP(G:G,Table4_InternetService!A:B,2,0)</f>
        <v>Fiber Optic</v>
      </c>
      <c r="AB1077" s="149" t="str">
        <f>_xlfn.IFS(mytable_customer_details!$U1077, "Phone and Internet",mytable_customer_details!$S1077, "Phone Only", mytable_customer_details!$T1077, "Internet Only", TRUE, 0)</f>
        <v>Phone and Internet</v>
      </c>
    </row>
    <row r="1078" spans="1:28" ht="16">
      <c r="A1078" s="200" t="s">
        <v>3558</v>
      </c>
      <c r="B1078" s="212" t="s">
        <v>9</v>
      </c>
      <c r="C1078" s="212">
        <v>1</v>
      </c>
      <c r="D1078" s="212" t="s">
        <v>4</v>
      </c>
      <c r="E1078" s="212" t="s">
        <v>5</v>
      </c>
      <c r="F1078" s="132">
        <v>2</v>
      </c>
      <c r="G1078" s="132">
        <v>1</v>
      </c>
      <c r="H1078" s="132">
        <v>2</v>
      </c>
      <c r="I1078" s="212" t="s">
        <v>17</v>
      </c>
      <c r="J1078" s="213">
        <v>90.05</v>
      </c>
      <c r="K1078" s="214">
        <v>6333.4</v>
      </c>
      <c r="L1078" s="212" t="s">
        <v>5</v>
      </c>
      <c r="M1078" s="144">
        <f>mytable_customer_details!$K1078/mytable_customer_details!$J1078</f>
        <v>70.332037756801782</v>
      </c>
      <c r="N1078" s="168">
        <f>mytable_customer_details!$K1078/mytable_customer_details!$J1078</f>
        <v>70.332037756801782</v>
      </c>
      <c r="O1078" s="145">
        <f t="shared" si="80"/>
        <v>1</v>
      </c>
      <c r="P1078" s="145">
        <f t="shared" si="83"/>
        <v>1</v>
      </c>
      <c r="Q1078" s="146">
        <f t="shared" si="81"/>
        <v>0</v>
      </c>
      <c r="R1078" s="146">
        <f t="shared" si="84"/>
        <v>0</v>
      </c>
      <c r="S1078" s="146" t="b">
        <f>mytable_customer_details!$F$2:$F$7044&gt;0</f>
        <v>1</v>
      </c>
      <c r="T1078" s="146" t="b">
        <f>mytable_customer_details!$G$2:$G$7044&gt;0</f>
        <v>1</v>
      </c>
      <c r="U1078" s="146" t="b">
        <f>IF(mytable_customer_details!$S1078,mytable_customer_details!$T1078)</f>
        <v>1</v>
      </c>
      <c r="V1078" s="147">
        <f t="shared" si="82"/>
        <v>1</v>
      </c>
      <c r="W1078" s="148">
        <f ca="1">EDATE(TODAY(),-mytable_customer_details!$M1078)</f>
        <v>41575</v>
      </c>
      <c r="X1078" s="147">
        <f>mytable_customer_details!$K1078/mytable_customer_details!$M1078</f>
        <v>90.049999999999983</v>
      </c>
      <c r="Y1078" s="147" t="str">
        <f>VLOOKUP(H:H,Table2_ContractType!A:B,2,0)</f>
        <v>2 Year</v>
      </c>
      <c r="Z1078" s="147" t="str">
        <f>VLOOKUP(F:F,Table3_PhoneService!A:B,2,0)</f>
        <v>Two or More Lines</v>
      </c>
      <c r="AA1078" s="147" t="str">
        <f>VLOOKUP(G:G,Table4_InternetService!A:B,2,0)</f>
        <v>DSL</v>
      </c>
      <c r="AB1078" s="149" t="str">
        <f>_xlfn.IFS(mytable_customer_details!$U1078, "Phone and Internet",mytable_customer_details!$S1078, "Phone Only", mytable_customer_details!$T1078, "Internet Only", TRUE, 0)</f>
        <v>Phone and Internet</v>
      </c>
    </row>
    <row r="1079" spans="1:28" ht="16">
      <c r="A1079" s="200" t="s">
        <v>1796</v>
      </c>
      <c r="B1079" s="212" t="s">
        <v>9</v>
      </c>
      <c r="C1079" s="212">
        <v>0</v>
      </c>
      <c r="D1079" s="212" t="s">
        <v>4</v>
      </c>
      <c r="E1079" s="212" t="s">
        <v>4</v>
      </c>
      <c r="F1079" s="132">
        <v>2</v>
      </c>
      <c r="G1079" s="132">
        <v>1</v>
      </c>
      <c r="H1079" s="132">
        <v>2</v>
      </c>
      <c r="I1079" s="212" t="s">
        <v>17</v>
      </c>
      <c r="J1079" s="213">
        <v>92.2</v>
      </c>
      <c r="K1079" s="214">
        <v>6392.85</v>
      </c>
      <c r="L1079" s="212" t="s">
        <v>5</v>
      </c>
      <c r="M1079" s="144">
        <f>mytable_customer_details!$K1079/mytable_customer_details!$J1079</f>
        <v>69.336767895878523</v>
      </c>
      <c r="N1079" s="168">
        <f>mytable_customer_details!$K1079/mytable_customer_details!$J1079</f>
        <v>69.336767895878523</v>
      </c>
      <c r="O1079" s="145">
        <f t="shared" si="80"/>
        <v>1</v>
      </c>
      <c r="P1079" s="145">
        <f t="shared" si="83"/>
        <v>0</v>
      </c>
      <c r="Q1079" s="146">
        <f t="shared" si="81"/>
        <v>0</v>
      </c>
      <c r="R1079" s="146">
        <f t="shared" si="84"/>
        <v>0</v>
      </c>
      <c r="S1079" s="146" t="b">
        <f>mytable_customer_details!$F$2:$F$7044&gt;0</f>
        <v>1</v>
      </c>
      <c r="T1079" s="146" t="b">
        <f>mytable_customer_details!$G$2:$G$7044&gt;0</f>
        <v>1</v>
      </c>
      <c r="U1079" s="146" t="b">
        <f>IF(mytable_customer_details!$S1079,mytable_customer_details!$T1079)</f>
        <v>1</v>
      </c>
      <c r="V1079" s="147">
        <f t="shared" si="82"/>
        <v>3</v>
      </c>
      <c r="W1079" s="148">
        <f ca="1">EDATE(TODAY(),-mytable_customer_details!$M1079)</f>
        <v>41606</v>
      </c>
      <c r="X1079" s="147">
        <f>mytable_customer_details!$K1079/mytable_customer_details!$M1079</f>
        <v>92.2</v>
      </c>
      <c r="Y1079" s="147" t="str">
        <f>VLOOKUP(H:H,Table2_ContractType!A:B,2,0)</f>
        <v>2 Year</v>
      </c>
      <c r="Z1079" s="147" t="str">
        <f>VLOOKUP(F:F,Table3_PhoneService!A:B,2,0)</f>
        <v>Two or More Lines</v>
      </c>
      <c r="AA1079" s="147" t="str">
        <f>VLOOKUP(G:G,Table4_InternetService!A:B,2,0)</f>
        <v>DSL</v>
      </c>
      <c r="AB1079" s="149" t="str">
        <f>_xlfn.IFS(mytable_customer_details!$U1079, "Phone and Internet",mytable_customer_details!$S1079, "Phone Only", mytable_customer_details!$T1079, "Internet Only", TRUE, 0)</f>
        <v>Phone and Internet</v>
      </c>
    </row>
    <row r="1080" spans="1:28" ht="16">
      <c r="A1080" s="200" t="s">
        <v>2699</v>
      </c>
      <c r="B1080" s="212" t="s">
        <v>9</v>
      </c>
      <c r="C1080" s="212">
        <v>0</v>
      </c>
      <c r="D1080" s="212" t="s">
        <v>4</v>
      </c>
      <c r="E1080" s="212" t="s">
        <v>5</v>
      </c>
      <c r="F1080" s="132">
        <v>2</v>
      </c>
      <c r="G1080" s="132">
        <v>2</v>
      </c>
      <c r="H1080" s="132">
        <v>0</v>
      </c>
      <c r="I1080" s="212" t="s">
        <v>7</v>
      </c>
      <c r="J1080" s="213">
        <v>78.75</v>
      </c>
      <c r="K1080" s="214">
        <v>412.1</v>
      </c>
      <c r="L1080" s="212" t="s">
        <v>4</v>
      </c>
      <c r="M1080" s="144">
        <f>mytable_customer_details!$K1080/mytable_customer_details!$J1080</f>
        <v>5.2330158730158729</v>
      </c>
      <c r="N1080" s="168">
        <f>mytable_customer_details!$K1080/mytable_customer_details!$J1080</f>
        <v>5.2330158730158729</v>
      </c>
      <c r="O1080" s="145">
        <f t="shared" si="80"/>
        <v>1</v>
      </c>
      <c r="P1080" s="145">
        <f t="shared" si="83"/>
        <v>0</v>
      </c>
      <c r="Q1080" s="146">
        <f t="shared" si="81"/>
        <v>0</v>
      </c>
      <c r="R1080" s="146">
        <f t="shared" si="84"/>
        <v>1</v>
      </c>
      <c r="S1080" s="146" t="b">
        <f>mytable_customer_details!$F$2:$F$7044&gt;0</f>
        <v>1</v>
      </c>
      <c r="T1080" s="146" t="b">
        <f>mytable_customer_details!$G$2:$G$7044&gt;0</f>
        <v>1</v>
      </c>
      <c r="U1080" s="146" t="b">
        <f>IF(mytable_customer_details!$S1080,mytable_customer_details!$T1080)</f>
        <v>1</v>
      </c>
      <c r="V1080" s="147">
        <f t="shared" si="82"/>
        <v>1</v>
      </c>
      <c r="W1080" s="148">
        <f ca="1">EDATE(TODAY(),-mytable_customer_details!$M1080)</f>
        <v>43552</v>
      </c>
      <c r="X1080" s="147">
        <f>mytable_customer_details!$K1080/mytable_customer_details!$M1080</f>
        <v>78.75</v>
      </c>
      <c r="Y1080" s="147" t="str">
        <f>VLOOKUP(H:H,Table2_ContractType!A:B,2,0)</f>
        <v>Month-to-Month</v>
      </c>
      <c r="Z1080" s="147" t="str">
        <f>VLOOKUP(F:F,Table3_PhoneService!A:B,2,0)</f>
        <v>Two or More Lines</v>
      </c>
      <c r="AA1080" s="147" t="str">
        <f>VLOOKUP(G:G,Table4_InternetService!A:B,2,0)</f>
        <v>Fiber Optic</v>
      </c>
      <c r="AB1080" s="149" t="str">
        <f>_xlfn.IFS(mytable_customer_details!$U1080, "Phone and Internet",mytable_customer_details!$S1080, "Phone Only", mytable_customer_details!$T1080, "Internet Only", TRUE, 0)</f>
        <v>Phone and Internet</v>
      </c>
    </row>
    <row r="1081" spans="1:28" ht="16">
      <c r="A1081" s="200" t="s">
        <v>1445</v>
      </c>
      <c r="B1081" s="212" t="s">
        <v>9</v>
      </c>
      <c r="C1081" s="212">
        <v>0</v>
      </c>
      <c r="D1081" s="212" t="s">
        <v>5</v>
      </c>
      <c r="E1081" s="212" t="s">
        <v>5</v>
      </c>
      <c r="F1081" s="132">
        <v>2</v>
      </c>
      <c r="G1081" s="132">
        <v>2</v>
      </c>
      <c r="H1081" s="132">
        <v>0</v>
      </c>
      <c r="I1081" s="212" t="s">
        <v>10</v>
      </c>
      <c r="J1081" s="213">
        <v>99.95</v>
      </c>
      <c r="K1081" s="214">
        <v>1132.75</v>
      </c>
      <c r="L1081" s="212" t="s">
        <v>4</v>
      </c>
      <c r="M1081" s="144">
        <f>mytable_customer_details!$K1081/mytable_customer_details!$J1081</f>
        <v>11.333166583291645</v>
      </c>
      <c r="N1081" s="168">
        <f>mytable_customer_details!$K1081/mytable_customer_details!$J1081</f>
        <v>11.333166583291645</v>
      </c>
      <c r="O1081" s="145">
        <f t="shared" si="80"/>
        <v>0</v>
      </c>
      <c r="P1081" s="145">
        <f t="shared" si="83"/>
        <v>1</v>
      </c>
      <c r="Q1081" s="146">
        <f t="shared" si="81"/>
        <v>0</v>
      </c>
      <c r="R1081" s="146">
        <f t="shared" si="84"/>
        <v>1</v>
      </c>
      <c r="S1081" s="146" t="b">
        <f>mytable_customer_details!$F$2:$F$7044&gt;0</f>
        <v>1</v>
      </c>
      <c r="T1081" s="146" t="b">
        <f>mytable_customer_details!$G$2:$G$7044&gt;0</f>
        <v>1</v>
      </c>
      <c r="U1081" s="146" t="b">
        <f>IF(mytable_customer_details!$S1081,mytable_customer_details!$T1081)</f>
        <v>1</v>
      </c>
      <c r="V1081" s="147">
        <f t="shared" si="82"/>
        <v>0</v>
      </c>
      <c r="W1081" s="148">
        <f ca="1">EDATE(TODAY(),-mytable_customer_details!$M1081)</f>
        <v>43371</v>
      </c>
      <c r="X1081" s="147">
        <f>mytable_customer_details!$K1081/mytable_customer_details!$M1081</f>
        <v>99.950000000000017</v>
      </c>
      <c r="Y1081" s="147" t="str">
        <f>VLOOKUP(H:H,Table2_ContractType!A:B,2,0)</f>
        <v>Month-to-Month</v>
      </c>
      <c r="Z1081" s="147" t="str">
        <f>VLOOKUP(F:F,Table3_PhoneService!A:B,2,0)</f>
        <v>Two or More Lines</v>
      </c>
      <c r="AA1081" s="147" t="str">
        <f>VLOOKUP(G:G,Table4_InternetService!A:B,2,0)</f>
        <v>Fiber Optic</v>
      </c>
      <c r="AB1081" s="149" t="str">
        <f>_xlfn.IFS(mytable_customer_details!$U1081, "Phone and Internet",mytable_customer_details!$S1081, "Phone Only", mytable_customer_details!$T1081, "Internet Only", TRUE, 0)</f>
        <v>Phone and Internet</v>
      </c>
    </row>
    <row r="1082" spans="1:28" ht="16">
      <c r="A1082" s="200" t="s">
        <v>882</v>
      </c>
      <c r="B1082" s="212" t="s">
        <v>9</v>
      </c>
      <c r="C1082" s="212">
        <v>0</v>
      </c>
      <c r="D1082" s="212" t="s">
        <v>4</v>
      </c>
      <c r="E1082" s="212" t="s">
        <v>4</v>
      </c>
      <c r="F1082" s="132">
        <v>1</v>
      </c>
      <c r="G1082" s="132">
        <v>2</v>
      </c>
      <c r="H1082" s="132">
        <v>1</v>
      </c>
      <c r="I1082" s="212" t="s">
        <v>17</v>
      </c>
      <c r="J1082" s="213">
        <v>97.55</v>
      </c>
      <c r="K1082" s="214">
        <v>5598</v>
      </c>
      <c r="L1082" s="212" t="s">
        <v>5</v>
      </c>
      <c r="M1082" s="144">
        <f>mytable_customer_details!$K1082/mytable_customer_details!$J1082</f>
        <v>57.385955920041006</v>
      </c>
      <c r="N1082" s="168">
        <f>mytable_customer_details!$K1082/mytable_customer_details!$J1082</f>
        <v>57.385955920041006</v>
      </c>
      <c r="O1082" s="145">
        <f t="shared" si="80"/>
        <v>1</v>
      </c>
      <c r="P1082" s="145">
        <f t="shared" si="83"/>
        <v>1</v>
      </c>
      <c r="Q1082" s="146">
        <f t="shared" si="81"/>
        <v>0</v>
      </c>
      <c r="R1082" s="146">
        <f t="shared" si="84"/>
        <v>0</v>
      </c>
      <c r="S1082" s="146" t="b">
        <f>mytable_customer_details!$F$2:$F$7044&gt;0</f>
        <v>1</v>
      </c>
      <c r="T1082" s="146" t="b">
        <f>mytable_customer_details!$G$2:$G$7044&gt;0</f>
        <v>1</v>
      </c>
      <c r="U1082" s="146" t="b">
        <f>IF(mytable_customer_details!$S1082,mytable_customer_details!$T1082)</f>
        <v>1</v>
      </c>
      <c r="V1082" s="147">
        <f t="shared" si="82"/>
        <v>3</v>
      </c>
      <c r="W1082" s="148">
        <f ca="1">EDATE(TODAY(),-mytable_customer_details!$M1082)</f>
        <v>41971</v>
      </c>
      <c r="X1082" s="147">
        <f>mytable_customer_details!$K1082/mytable_customer_details!$M1082</f>
        <v>97.55</v>
      </c>
      <c r="Y1082" s="147" t="str">
        <f>VLOOKUP(H:H,Table2_ContractType!A:B,2,0)</f>
        <v>1 Year</v>
      </c>
      <c r="Z1082" s="147" t="str">
        <f>VLOOKUP(F:F,Table3_PhoneService!A:B,2,0)</f>
        <v>One Line</v>
      </c>
      <c r="AA1082" s="147" t="str">
        <f>VLOOKUP(G:G,Table4_InternetService!A:B,2,0)</f>
        <v>Fiber Optic</v>
      </c>
      <c r="AB1082" s="149" t="str">
        <f>_xlfn.IFS(mytable_customer_details!$U1082, "Phone and Internet",mytable_customer_details!$S1082, "Phone Only", mytable_customer_details!$T1082, "Internet Only", TRUE, 0)</f>
        <v>Phone and Internet</v>
      </c>
    </row>
    <row r="1083" spans="1:28" ht="16">
      <c r="A1083" s="200" t="s">
        <v>4125</v>
      </c>
      <c r="B1083" s="212" t="s">
        <v>3</v>
      </c>
      <c r="C1083" s="212">
        <v>0</v>
      </c>
      <c r="D1083" s="212" t="s">
        <v>4</v>
      </c>
      <c r="E1083" s="212" t="s">
        <v>4</v>
      </c>
      <c r="F1083" s="132">
        <v>1</v>
      </c>
      <c r="G1083" s="132">
        <v>0</v>
      </c>
      <c r="H1083" s="132">
        <v>2</v>
      </c>
      <c r="I1083" s="212" t="s">
        <v>10</v>
      </c>
      <c r="J1083" s="213">
        <v>19.95</v>
      </c>
      <c r="K1083" s="214">
        <v>1028.75</v>
      </c>
      <c r="L1083" s="212" t="s">
        <v>5</v>
      </c>
      <c r="M1083" s="144">
        <f>mytable_customer_details!$K1083/mytable_customer_details!$J1083</f>
        <v>51.56641604010025</v>
      </c>
      <c r="N1083" s="168">
        <f>mytable_customer_details!$K1083/mytable_customer_details!$J1083</f>
        <v>51.56641604010025</v>
      </c>
      <c r="O1083" s="145">
        <f t="shared" si="80"/>
        <v>1</v>
      </c>
      <c r="P1083" s="145">
        <f t="shared" si="83"/>
        <v>0</v>
      </c>
      <c r="Q1083" s="146">
        <f t="shared" si="81"/>
        <v>1</v>
      </c>
      <c r="R1083" s="146">
        <f t="shared" si="84"/>
        <v>0</v>
      </c>
      <c r="S1083" s="146" t="b">
        <f>mytable_customer_details!$F$2:$F$7044&gt;0</f>
        <v>1</v>
      </c>
      <c r="T1083" s="146" t="b">
        <f>mytable_customer_details!$G$2:$G$7044&gt;0</f>
        <v>0</v>
      </c>
      <c r="U1083" s="146" t="b">
        <f>IF(mytable_customer_details!$S1083,mytable_customer_details!$T1083)</f>
        <v>0</v>
      </c>
      <c r="V1083" s="147">
        <f t="shared" si="82"/>
        <v>3</v>
      </c>
      <c r="W1083" s="148">
        <f ca="1">EDATE(TODAY(),-mytable_customer_details!$M1083)</f>
        <v>42152</v>
      </c>
      <c r="X1083" s="147">
        <f>mytable_customer_details!$K1083/mytable_customer_details!$M1083</f>
        <v>19.95</v>
      </c>
      <c r="Y1083" s="147" t="str">
        <f>VLOOKUP(H:H,Table2_ContractType!A:B,2,0)</f>
        <v>2 Year</v>
      </c>
      <c r="Z1083" s="147" t="str">
        <f>VLOOKUP(F:F,Table3_PhoneService!A:B,2,0)</f>
        <v>One Line</v>
      </c>
      <c r="AA1083" s="147" t="str">
        <f>VLOOKUP(G:G,Table4_InternetService!A:B,2,0)</f>
        <v>No Internet Service</v>
      </c>
      <c r="AB1083" s="149" t="str">
        <f>_xlfn.IFS(mytable_customer_details!$U1083, "Phone and Internet",mytable_customer_details!$S1083, "Phone Only", mytable_customer_details!$T1083, "Internet Only", TRUE, 0)</f>
        <v>Phone Only</v>
      </c>
    </row>
    <row r="1084" spans="1:28" ht="16">
      <c r="A1084" s="200" t="s">
        <v>2830</v>
      </c>
      <c r="B1084" s="212" t="s">
        <v>3</v>
      </c>
      <c r="C1084" s="212">
        <v>0</v>
      </c>
      <c r="D1084" s="212" t="s">
        <v>5</v>
      </c>
      <c r="E1084" s="212" t="s">
        <v>5</v>
      </c>
      <c r="F1084" s="132">
        <v>1</v>
      </c>
      <c r="G1084" s="132">
        <v>1</v>
      </c>
      <c r="H1084" s="132">
        <v>0</v>
      </c>
      <c r="I1084" s="212" t="s">
        <v>7</v>
      </c>
      <c r="J1084" s="213">
        <v>55.2</v>
      </c>
      <c r="K1084" s="214">
        <v>220.65</v>
      </c>
      <c r="L1084" s="212" t="s">
        <v>5</v>
      </c>
      <c r="M1084" s="144">
        <f>mytable_customer_details!$K1084/mytable_customer_details!$J1084</f>
        <v>3.9972826086956519</v>
      </c>
      <c r="N1084" s="168">
        <f>mytable_customer_details!$K1084/mytable_customer_details!$J1084</f>
        <v>3.9972826086956519</v>
      </c>
      <c r="O1084" s="145">
        <f t="shared" si="80"/>
        <v>0</v>
      </c>
      <c r="P1084" s="145">
        <f t="shared" si="83"/>
        <v>0</v>
      </c>
      <c r="Q1084" s="146">
        <f t="shared" si="81"/>
        <v>1</v>
      </c>
      <c r="R1084" s="146">
        <f t="shared" si="84"/>
        <v>0</v>
      </c>
      <c r="S1084" s="146" t="b">
        <f>mytable_customer_details!$F$2:$F$7044&gt;0</f>
        <v>1</v>
      </c>
      <c r="T1084" s="146" t="b">
        <f>mytable_customer_details!$G$2:$G$7044&gt;0</f>
        <v>1</v>
      </c>
      <c r="U1084" s="146" t="b">
        <f>IF(mytable_customer_details!$S1084,mytable_customer_details!$T1084)</f>
        <v>1</v>
      </c>
      <c r="V1084" s="147">
        <f t="shared" si="82"/>
        <v>0</v>
      </c>
      <c r="W1084" s="148">
        <f ca="1">EDATE(TODAY(),-mytable_customer_details!$M1084)</f>
        <v>43613</v>
      </c>
      <c r="X1084" s="147">
        <f>mytable_customer_details!$K1084/mytable_customer_details!$M1084</f>
        <v>55.2</v>
      </c>
      <c r="Y1084" s="147" t="str">
        <f>VLOOKUP(H:H,Table2_ContractType!A:B,2,0)</f>
        <v>Month-to-Month</v>
      </c>
      <c r="Z1084" s="147" t="str">
        <f>VLOOKUP(F:F,Table3_PhoneService!A:B,2,0)</f>
        <v>One Line</v>
      </c>
      <c r="AA1084" s="147" t="str">
        <f>VLOOKUP(G:G,Table4_InternetService!A:B,2,0)</f>
        <v>DSL</v>
      </c>
      <c r="AB1084" s="149" t="str">
        <f>_xlfn.IFS(mytable_customer_details!$U1084, "Phone and Internet",mytable_customer_details!$S1084, "Phone Only", mytable_customer_details!$T1084, "Internet Only", TRUE, 0)</f>
        <v>Phone and Internet</v>
      </c>
    </row>
    <row r="1085" spans="1:28" ht="16">
      <c r="A1085" s="200" t="s">
        <v>5665</v>
      </c>
      <c r="B1085" s="212" t="s">
        <v>9</v>
      </c>
      <c r="C1085" s="212">
        <v>1</v>
      </c>
      <c r="D1085" s="212" t="s">
        <v>4</v>
      </c>
      <c r="E1085" s="212" t="s">
        <v>5</v>
      </c>
      <c r="F1085" s="132">
        <v>1</v>
      </c>
      <c r="G1085" s="132">
        <v>2</v>
      </c>
      <c r="H1085" s="132">
        <v>2</v>
      </c>
      <c r="I1085" s="212" t="s">
        <v>17</v>
      </c>
      <c r="J1085" s="213">
        <v>105.35</v>
      </c>
      <c r="K1085" s="214">
        <v>7511.9</v>
      </c>
      <c r="L1085" s="212" t="s">
        <v>5</v>
      </c>
      <c r="M1085" s="144">
        <f>mytable_customer_details!$K1085/mytable_customer_details!$J1085</f>
        <v>71.304224015187472</v>
      </c>
      <c r="N1085" s="168">
        <f>mytable_customer_details!$K1085/mytable_customer_details!$J1085</f>
        <v>71.304224015187472</v>
      </c>
      <c r="O1085" s="145">
        <f t="shared" si="80"/>
        <v>1</v>
      </c>
      <c r="P1085" s="145">
        <f t="shared" si="83"/>
        <v>0</v>
      </c>
      <c r="Q1085" s="146">
        <f t="shared" si="81"/>
        <v>0</v>
      </c>
      <c r="R1085" s="146">
        <f t="shared" si="84"/>
        <v>0</v>
      </c>
      <c r="S1085" s="146" t="b">
        <f>mytable_customer_details!$F$2:$F$7044&gt;0</f>
        <v>1</v>
      </c>
      <c r="T1085" s="146" t="b">
        <f>mytable_customer_details!$G$2:$G$7044&gt;0</f>
        <v>1</v>
      </c>
      <c r="U1085" s="146" t="b">
        <f>IF(mytable_customer_details!$S1085,mytable_customer_details!$T1085)</f>
        <v>1</v>
      </c>
      <c r="V1085" s="147">
        <f t="shared" si="82"/>
        <v>1</v>
      </c>
      <c r="W1085" s="148">
        <f ca="1">EDATE(TODAY(),-mytable_customer_details!$M1085)</f>
        <v>41545</v>
      </c>
      <c r="X1085" s="147">
        <f>mytable_customer_details!$K1085/mytable_customer_details!$M1085</f>
        <v>105.35</v>
      </c>
      <c r="Y1085" s="147" t="str">
        <f>VLOOKUP(H:H,Table2_ContractType!A:B,2,0)</f>
        <v>2 Year</v>
      </c>
      <c r="Z1085" s="147" t="str">
        <f>VLOOKUP(F:F,Table3_PhoneService!A:B,2,0)</f>
        <v>One Line</v>
      </c>
      <c r="AA1085" s="147" t="str">
        <f>VLOOKUP(G:G,Table4_InternetService!A:B,2,0)</f>
        <v>Fiber Optic</v>
      </c>
      <c r="AB1085" s="149" t="str">
        <f>_xlfn.IFS(mytable_customer_details!$U1085, "Phone and Internet",mytable_customer_details!$S1085, "Phone Only", mytable_customer_details!$T1085, "Internet Only", TRUE, 0)</f>
        <v>Phone and Internet</v>
      </c>
    </row>
    <row r="1086" spans="1:28" ht="16">
      <c r="A1086" s="200" t="s">
        <v>6332</v>
      </c>
      <c r="B1086" s="212" t="s">
        <v>3</v>
      </c>
      <c r="C1086" s="212">
        <v>0</v>
      </c>
      <c r="D1086" s="212" t="s">
        <v>4</v>
      </c>
      <c r="E1086" s="212" t="s">
        <v>5</v>
      </c>
      <c r="F1086" s="132">
        <v>1</v>
      </c>
      <c r="G1086" s="132">
        <v>0</v>
      </c>
      <c r="H1086" s="132">
        <v>0</v>
      </c>
      <c r="I1086" s="212" t="s">
        <v>13</v>
      </c>
      <c r="J1086" s="213">
        <v>19.649999999999999</v>
      </c>
      <c r="K1086" s="214">
        <v>655.85</v>
      </c>
      <c r="L1086" s="212" t="s">
        <v>4</v>
      </c>
      <c r="M1086" s="144">
        <f>mytable_customer_details!$K1086/mytable_customer_details!$J1086</f>
        <v>33.376590330788808</v>
      </c>
      <c r="N1086" s="168">
        <f>mytable_customer_details!$K1086/mytable_customer_details!$J1086</f>
        <v>33.376590330788808</v>
      </c>
      <c r="O1086" s="145">
        <f t="shared" si="80"/>
        <v>1</v>
      </c>
      <c r="P1086" s="145">
        <f t="shared" si="83"/>
        <v>0</v>
      </c>
      <c r="Q1086" s="146">
        <f t="shared" si="81"/>
        <v>1</v>
      </c>
      <c r="R1086" s="146">
        <f t="shared" si="84"/>
        <v>1</v>
      </c>
      <c r="S1086" s="146" t="b">
        <f>mytable_customer_details!$F$2:$F$7044&gt;0</f>
        <v>1</v>
      </c>
      <c r="T1086" s="146" t="b">
        <f>mytable_customer_details!$G$2:$G$7044&gt;0</f>
        <v>0</v>
      </c>
      <c r="U1086" s="146" t="b">
        <f>IF(mytable_customer_details!$S1086,mytable_customer_details!$T1086)</f>
        <v>0</v>
      </c>
      <c r="V1086" s="147">
        <f t="shared" si="82"/>
        <v>1</v>
      </c>
      <c r="W1086" s="148">
        <f ca="1">EDATE(TODAY(),-mytable_customer_details!$M1086)</f>
        <v>42702</v>
      </c>
      <c r="X1086" s="147">
        <f>mytable_customer_details!$K1086/mytable_customer_details!$M1086</f>
        <v>19.649999999999999</v>
      </c>
      <c r="Y1086" s="147" t="str">
        <f>VLOOKUP(H:H,Table2_ContractType!A:B,2,0)</f>
        <v>Month-to-Month</v>
      </c>
      <c r="Z1086" s="147" t="str">
        <f>VLOOKUP(F:F,Table3_PhoneService!A:B,2,0)</f>
        <v>One Line</v>
      </c>
      <c r="AA1086" s="147" t="str">
        <f>VLOOKUP(G:G,Table4_InternetService!A:B,2,0)</f>
        <v>No Internet Service</v>
      </c>
      <c r="AB1086" s="149" t="str">
        <f>_xlfn.IFS(mytable_customer_details!$U1086, "Phone and Internet",mytable_customer_details!$S1086, "Phone Only", mytable_customer_details!$T1086, "Internet Only", TRUE, 0)</f>
        <v>Phone Only</v>
      </c>
    </row>
    <row r="1087" spans="1:28" ht="16">
      <c r="A1087" s="200" t="s">
        <v>1203</v>
      </c>
      <c r="B1087" s="212" t="s">
        <v>9</v>
      </c>
      <c r="C1087" s="212">
        <v>0</v>
      </c>
      <c r="D1087" s="212" t="s">
        <v>5</v>
      </c>
      <c r="E1087" s="212" t="s">
        <v>5</v>
      </c>
      <c r="F1087" s="132">
        <v>2</v>
      </c>
      <c r="G1087" s="132">
        <v>2</v>
      </c>
      <c r="H1087" s="132">
        <v>0</v>
      </c>
      <c r="I1087" s="212" t="s">
        <v>7</v>
      </c>
      <c r="J1087" s="213">
        <v>90.45</v>
      </c>
      <c r="K1087" s="214">
        <v>593.45000000000005</v>
      </c>
      <c r="L1087" s="212" t="s">
        <v>4</v>
      </c>
      <c r="M1087" s="144">
        <f>mytable_customer_details!$K1087/mytable_customer_details!$J1087</f>
        <v>6.5610834715312327</v>
      </c>
      <c r="N1087" s="168">
        <f>mytable_customer_details!$K1087/mytable_customer_details!$J1087</f>
        <v>6.5610834715312327</v>
      </c>
      <c r="O1087" s="145">
        <f t="shared" si="80"/>
        <v>0</v>
      </c>
      <c r="P1087" s="145">
        <f t="shared" si="83"/>
        <v>0</v>
      </c>
      <c r="Q1087" s="146">
        <f t="shared" si="81"/>
        <v>0</v>
      </c>
      <c r="R1087" s="146">
        <f t="shared" si="84"/>
        <v>1</v>
      </c>
      <c r="S1087" s="146" t="b">
        <f>mytable_customer_details!$F$2:$F$7044&gt;0</f>
        <v>1</v>
      </c>
      <c r="T1087" s="146" t="b">
        <f>mytable_customer_details!$G$2:$G$7044&gt;0</f>
        <v>1</v>
      </c>
      <c r="U1087" s="146" t="b">
        <f>IF(mytable_customer_details!$S1087,mytable_customer_details!$T1087)</f>
        <v>1</v>
      </c>
      <c r="V1087" s="147">
        <f t="shared" si="82"/>
        <v>0</v>
      </c>
      <c r="W1087" s="148">
        <f ca="1">EDATE(TODAY(),-mytable_customer_details!$M1087)</f>
        <v>43524</v>
      </c>
      <c r="X1087" s="147">
        <f>mytable_customer_details!$K1087/mytable_customer_details!$M1087</f>
        <v>90.45</v>
      </c>
      <c r="Y1087" s="147" t="str">
        <f>VLOOKUP(H:H,Table2_ContractType!A:B,2,0)</f>
        <v>Month-to-Month</v>
      </c>
      <c r="Z1087" s="147" t="str">
        <f>VLOOKUP(F:F,Table3_PhoneService!A:B,2,0)</f>
        <v>Two or More Lines</v>
      </c>
      <c r="AA1087" s="147" t="str">
        <f>VLOOKUP(G:G,Table4_InternetService!A:B,2,0)</f>
        <v>Fiber Optic</v>
      </c>
      <c r="AB1087" s="149" t="str">
        <f>_xlfn.IFS(mytable_customer_details!$U1087, "Phone and Internet",mytable_customer_details!$S1087, "Phone Only", mytable_customer_details!$T1087, "Internet Only", TRUE, 0)</f>
        <v>Phone and Internet</v>
      </c>
    </row>
    <row r="1088" spans="1:28" ht="16">
      <c r="A1088" s="200" t="s">
        <v>5743</v>
      </c>
      <c r="B1088" s="212" t="s">
        <v>9</v>
      </c>
      <c r="C1088" s="212">
        <v>1</v>
      </c>
      <c r="D1088" s="212" t="s">
        <v>5</v>
      </c>
      <c r="E1088" s="212" t="s">
        <v>5</v>
      </c>
      <c r="F1088" s="132">
        <v>1</v>
      </c>
      <c r="G1088" s="132">
        <v>2</v>
      </c>
      <c r="H1088" s="132">
        <v>0</v>
      </c>
      <c r="I1088" s="212" t="s">
        <v>7</v>
      </c>
      <c r="J1088" s="213">
        <v>87.3</v>
      </c>
      <c r="K1088" s="214">
        <v>1637.3</v>
      </c>
      <c r="L1088" s="212" t="s">
        <v>5</v>
      </c>
      <c r="M1088" s="144">
        <f>mytable_customer_details!$K1088/mytable_customer_details!$J1088</f>
        <v>18.754868270332189</v>
      </c>
      <c r="N1088" s="168">
        <f>mytable_customer_details!$K1088/mytable_customer_details!$J1088</f>
        <v>18.754868270332189</v>
      </c>
      <c r="O1088" s="145">
        <f t="shared" si="80"/>
        <v>0</v>
      </c>
      <c r="P1088" s="145">
        <f t="shared" si="83"/>
        <v>0</v>
      </c>
      <c r="Q1088" s="146">
        <f t="shared" si="81"/>
        <v>0</v>
      </c>
      <c r="R1088" s="146">
        <f t="shared" si="84"/>
        <v>0</v>
      </c>
      <c r="S1088" s="146" t="b">
        <f>mytable_customer_details!$F$2:$F$7044&gt;0</f>
        <v>1</v>
      </c>
      <c r="T1088" s="146" t="b">
        <f>mytable_customer_details!$G$2:$G$7044&gt;0</f>
        <v>1</v>
      </c>
      <c r="U1088" s="146" t="b">
        <f>IF(mytable_customer_details!$S1088,mytable_customer_details!$T1088)</f>
        <v>1</v>
      </c>
      <c r="V1088" s="147">
        <f t="shared" si="82"/>
        <v>0</v>
      </c>
      <c r="W1088" s="148">
        <f ca="1">EDATE(TODAY(),-mytable_customer_details!$M1088)</f>
        <v>43159</v>
      </c>
      <c r="X1088" s="147">
        <f>mytable_customer_details!$K1088/mytable_customer_details!$M1088</f>
        <v>87.3</v>
      </c>
      <c r="Y1088" s="147" t="str">
        <f>VLOOKUP(H:H,Table2_ContractType!A:B,2,0)</f>
        <v>Month-to-Month</v>
      </c>
      <c r="Z1088" s="147" t="str">
        <f>VLOOKUP(F:F,Table3_PhoneService!A:B,2,0)</f>
        <v>One Line</v>
      </c>
      <c r="AA1088" s="147" t="str">
        <f>VLOOKUP(G:G,Table4_InternetService!A:B,2,0)</f>
        <v>Fiber Optic</v>
      </c>
      <c r="AB1088" s="149" t="str">
        <f>_xlfn.IFS(mytable_customer_details!$U1088, "Phone and Internet",mytable_customer_details!$S1088, "Phone Only", mytable_customer_details!$T1088, "Internet Only", TRUE, 0)</f>
        <v>Phone and Internet</v>
      </c>
    </row>
    <row r="1089" spans="1:28" ht="16">
      <c r="A1089" s="200" t="s">
        <v>4768</v>
      </c>
      <c r="B1089" s="212" t="s">
        <v>9</v>
      </c>
      <c r="C1089" s="212">
        <v>0</v>
      </c>
      <c r="D1089" s="212" t="s">
        <v>5</v>
      </c>
      <c r="E1089" s="212" t="s">
        <v>5</v>
      </c>
      <c r="F1089" s="132">
        <v>2</v>
      </c>
      <c r="G1089" s="132">
        <v>1</v>
      </c>
      <c r="H1089" s="132">
        <v>0</v>
      </c>
      <c r="I1089" s="212" t="s">
        <v>10</v>
      </c>
      <c r="J1089" s="213">
        <v>60.1</v>
      </c>
      <c r="K1089" s="214">
        <v>60.1</v>
      </c>
      <c r="L1089" s="212" t="s">
        <v>4</v>
      </c>
      <c r="M1089" s="144">
        <f>mytable_customer_details!$K1089/mytable_customer_details!$J1089</f>
        <v>1</v>
      </c>
      <c r="N1089" s="168">
        <f>mytable_customer_details!$K1089/mytable_customer_details!$J1089</f>
        <v>1</v>
      </c>
      <c r="O1089" s="145">
        <f t="shared" si="80"/>
        <v>0</v>
      </c>
      <c r="P1089" s="145">
        <f t="shared" si="83"/>
        <v>0</v>
      </c>
      <c r="Q1089" s="146">
        <f t="shared" si="81"/>
        <v>0</v>
      </c>
      <c r="R1089" s="146">
        <f t="shared" si="84"/>
        <v>1</v>
      </c>
      <c r="S1089" s="146" t="b">
        <f>mytable_customer_details!$F$2:$F$7044&gt;0</f>
        <v>1</v>
      </c>
      <c r="T1089" s="146" t="b">
        <f>mytable_customer_details!$G$2:$G$7044&gt;0</f>
        <v>1</v>
      </c>
      <c r="U1089" s="146" t="b">
        <f>IF(mytable_customer_details!$S1089,mytable_customer_details!$T1089)</f>
        <v>1</v>
      </c>
      <c r="V1089" s="147">
        <f t="shared" si="82"/>
        <v>0</v>
      </c>
      <c r="W1089" s="148">
        <f ca="1">EDATE(TODAY(),-mytable_customer_details!$M1089)</f>
        <v>43674</v>
      </c>
      <c r="X1089" s="147">
        <f>mytable_customer_details!$K1089/mytable_customer_details!$M1089</f>
        <v>60.1</v>
      </c>
      <c r="Y1089" s="147" t="str">
        <f>VLOOKUP(H:H,Table2_ContractType!A:B,2,0)</f>
        <v>Month-to-Month</v>
      </c>
      <c r="Z1089" s="147" t="str">
        <f>VLOOKUP(F:F,Table3_PhoneService!A:B,2,0)</f>
        <v>Two or More Lines</v>
      </c>
      <c r="AA1089" s="147" t="str">
        <f>VLOOKUP(G:G,Table4_InternetService!A:B,2,0)</f>
        <v>DSL</v>
      </c>
      <c r="AB1089" s="149" t="str">
        <f>_xlfn.IFS(mytable_customer_details!$U1089, "Phone and Internet",mytable_customer_details!$S1089, "Phone Only", mytable_customer_details!$T1089, "Internet Only", TRUE, 0)</f>
        <v>Phone and Internet</v>
      </c>
    </row>
    <row r="1090" spans="1:28" ht="16">
      <c r="A1090" s="200" t="s">
        <v>2276</v>
      </c>
      <c r="B1090" s="212" t="s">
        <v>9</v>
      </c>
      <c r="C1090" s="212">
        <v>0</v>
      </c>
      <c r="D1090" s="212" t="s">
        <v>5</v>
      </c>
      <c r="E1090" s="212" t="s">
        <v>5</v>
      </c>
      <c r="F1090" s="132">
        <v>2</v>
      </c>
      <c r="G1090" s="132">
        <v>2</v>
      </c>
      <c r="H1090" s="132">
        <v>0</v>
      </c>
      <c r="I1090" s="212" t="s">
        <v>10</v>
      </c>
      <c r="J1090" s="213">
        <v>112.95</v>
      </c>
      <c r="K1090" s="214">
        <v>1384.75</v>
      </c>
      <c r="L1090" s="212" t="s">
        <v>4</v>
      </c>
      <c r="M1090" s="144">
        <f>mytable_customer_details!$K1090/mytable_customer_details!$J1090</f>
        <v>12.259849490925188</v>
      </c>
      <c r="N1090" s="168">
        <f>mytable_customer_details!$K1090/mytable_customer_details!$J1090</f>
        <v>12.259849490925188</v>
      </c>
      <c r="O1090" s="145">
        <f t="shared" ref="O1090:O1153" si="85">IF(D1090="Yes",1,IF(D1090 ="NO",0))</f>
        <v>0</v>
      </c>
      <c r="P1090" s="145">
        <f t="shared" si="83"/>
        <v>0</v>
      </c>
      <c r="Q1090" s="146">
        <f t="shared" ref="Q1090:Q1153" si="86">IF(B1090 = "female", 1,IF(B1090 = "male",0))</f>
        <v>0</v>
      </c>
      <c r="R1090" s="146">
        <f t="shared" si="84"/>
        <v>1</v>
      </c>
      <c r="S1090" s="146" t="b">
        <f>mytable_customer_details!$F$2:$F$7044&gt;0</f>
        <v>1</v>
      </c>
      <c r="T1090" s="146" t="b">
        <f>mytable_customer_details!$G$2:$G$7044&gt;0</f>
        <v>1</v>
      </c>
      <c r="U1090" s="146" t="b">
        <f>IF(mytable_customer_details!$S1090,mytable_customer_details!$T1090)</f>
        <v>1</v>
      </c>
      <c r="V1090" s="147">
        <f t="shared" ref="V1090:V1153" si="87">IF(AND(D1090="Yes",E1090="Yes"),3, IF(AND(E1090="Yes", D1090="No"),2, IF(AND(D1090="Yes",E1090="No"),1,IF(AND(E1090="No", D1090="No"),0))))</f>
        <v>0</v>
      </c>
      <c r="W1090" s="148">
        <f ca="1">EDATE(TODAY(),-mytable_customer_details!$M1090)</f>
        <v>43340</v>
      </c>
      <c r="X1090" s="147">
        <f>mytable_customer_details!$K1090/mytable_customer_details!$M1090</f>
        <v>112.95</v>
      </c>
      <c r="Y1090" s="147" t="str">
        <f>VLOOKUP(H:H,Table2_ContractType!A:B,2,0)</f>
        <v>Month-to-Month</v>
      </c>
      <c r="Z1090" s="147" t="str">
        <f>VLOOKUP(F:F,Table3_PhoneService!A:B,2,0)</f>
        <v>Two or More Lines</v>
      </c>
      <c r="AA1090" s="147" t="str">
        <f>VLOOKUP(G:G,Table4_InternetService!A:B,2,0)</f>
        <v>Fiber Optic</v>
      </c>
      <c r="AB1090" s="149" t="str">
        <f>_xlfn.IFS(mytable_customer_details!$U1090, "Phone and Internet",mytable_customer_details!$S1090, "Phone Only", mytable_customer_details!$T1090, "Internet Only", TRUE, 0)</f>
        <v>Phone and Internet</v>
      </c>
    </row>
    <row r="1091" spans="1:28" ht="16">
      <c r="A1091" s="200" t="s">
        <v>6208</v>
      </c>
      <c r="B1091" s="212" t="s">
        <v>9</v>
      </c>
      <c r="C1091" s="212">
        <v>0</v>
      </c>
      <c r="D1091" s="212" t="s">
        <v>5</v>
      </c>
      <c r="E1091" s="212" t="s">
        <v>5</v>
      </c>
      <c r="F1091" s="132">
        <v>1</v>
      </c>
      <c r="G1091" s="132">
        <v>1</v>
      </c>
      <c r="H1091" s="132">
        <v>0</v>
      </c>
      <c r="I1091" s="212" t="s">
        <v>10</v>
      </c>
      <c r="J1091" s="213">
        <v>51.5</v>
      </c>
      <c r="K1091" s="214">
        <v>900.5</v>
      </c>
      <c r="L1091" s="212" t="s">
        <v>4</v>
      </c>
      <c r="M1091" s="144">
        <f>mytable_customer_details!$K1091/mytable_customer_details!$J1091</f>
        <v>17.485436893203882</v>
      </c>
      <c r="N1091" s="168">
        <f>mytable_customer_details!$K1091/mytable_customer_details!$J1091</f>
        <v>17.485436893203882</v>
      </c>
      <c r="O1091" s="145">
        <f t="shared" si="85"/>
        <v>0</v>
      </c>
      <c r="P1091" s="145">
        <f t="shared" ref="P1091:P1154" si="88">IF(E1092="Yes", 1,IF(E1092="No",0))</f>
        <v>1</v>
      </c>
      <c r="Q1091" s="146">
        <f t="shared" si="86"/>
        <v>0</v>
      </c>
      <c r="R1091" s="146">
        <f t="shared" ref="R1091:R1154" si="89">IF(L1091 = "Yes", 1,0)</f>
        <v>1</v>
      </c>
      <c r="S1091" s="146" t="b">
        <f>mytable_customer_details!$F$2:$F$7044&gt;0</f>
        <v>1</v>
      </c>
      <c r="T1091" s="146" t="b">
        <f>mytable_customer_details!$G$2:$G$7044&gt;0</f>
        <v>1</v>
      </c>
      <c r="U1091" s="146" t="b">
        <f>IF(mytable_customer_details!$S1091,mytable_customer_details!$T1091)</f>
        <v>1</v>
      </c>
      <c r="V1091" s="147">
        <f t="shared" si="87"/>
        <v>0</v>
      </c>
      <c r="W1091" s="148">
        <f ca="1">EDATE(TODAY(),-mytable_customer_details!$M1091)</f>
        <v>43187</v>
      </c>
      <c r="X1091" s="147">
        <f>mytable_customer_details!$K1091/mytable_customer_details!$M1091</f>
        <v>51.5</v>
      </c>
      <c r="Y1091" s="147" t="str">
        <f>VLOOKUP(H:H,Table2_ContractType!A:B,2,0)</f>
        <v>Month-to-Month</v>
      </c>
      <c r="Z1091" s="147" t="str">
        <f>VLOOKUP(F:F,Table3_PhoneService!A:B,2,0)</f>
        <v>One Line</v>
      </c>
      <c r="AA1091" s="147" t="str">
        <f>VLOOKUP(G:G,Table4_InternetService!A:B,2,0)</f>
        <v>DSL</v>
      </c>
      <c r="AB1091" s="149" t="str">
        <f>_xlfn.IFS(mytable_customer_details!$U1091, "Phone and Internet",mytable_customer_details!$S1091, "Phone Only", mytable_customer_details!$T1091, "Internet Only", TRUE, 0)</f>
        <v>Phone and Internet</v>
      </c>
    </row>
    <row r="1092" spans="1:28" ht="16">
      <c r="A1092" s="200" t="s">
        <v>2293</v>
      </c>
      <c r="B1092" s="212" t="s">
        <v>9</v>
      </c>
      <c r="C1092" s="212">
        <v>1</v>
      </c>
      <c r="D1092" s="212" t="s">
        <v>4</v>
      </c>
      <c r="E1092" s="212" t="s">
        <v>4</v>
      </c>
      <c r="F1092" s="132">
        <v>2</v>
      </c>
      <c r="G1092" s="132">
        <v>2</v>
      </c>
      <c r="H1092" s="132">
        <v>0</v>
      </c>
      <c r="I1092" s="212" t="s">
        <v>17</v>
      </c>
      <c r="J1092" s="213">
        <v>99.5</v>
      </c>
      <c r="K1092" s="214">
        <v>6822.15</v>
      </c>
      <c r="L1092" s="212" t="s">
        <v>4</v>
      </c>
      <c r="M1092" s="144">
        <f>mytable_customer_details!$K1092/mytable_customer_details!$J1092</f>
        <v>68.564321608040203</v>
      </c>
      <c r="N1092" s="168">
        <f>mytable_customer_details!$K1092/mytable_customer_details!$J1092</f>
        <v>68.564321608040203</v>
      </c>
      <c r="O1092" s="145">
        <f t="shared" si="85"/>
        <v>1</v>
      </c>
      <c r="P1092" s="145">
        <f t="shared" si="88"/>
        <v>0</v>
      </c>
      <c r="Q1092" s="146">
        <f t="shared" si="86"/>
        <v>0</v>
      </c>
      <c r="R1092" s="146">
        <f t="shared" si="89"/>
        <v>1</v>
      </c>
      <c r="S1092" s="146" t="b">
        <f>mytable_customer_details!$F$2:$F$7044&gt;0</f>
        <v>1</v>
      </c>
      <c r="T1092" s="146" t="b">
        <f>mytable_customer_details!$G$2:$G$7044&gt;0</f>
        <v>1</v>
      </c>
      <c r="U1092" s="146" t="b">
        <f>IF(mytable_customer_details!$S1092,mytable_customer_details!$T1092)</f>
        <v>1</v>
      </c>
      <c r="V1092" s="147">
        <f t="shared" si="87"/>
        <v>3</v>
      </c>
      <c r="W1092" s="148">
        <f ca="1">EDATE(TODAY(),-mytable_customer_details!$M1092)</f>
        <v>41636</v>
      </c>
      <c r="X1092" s="147">
        <f>mytable_customer_details!$K1092/mytable_customer_details!$M1092</f>
        <v>99.499999999999986</v>
      </c>
      <c r="Y1092" s="147" t="str">
        <f>VLOOKUP(H:H,Table2_ContractType!A:B,2,0)</f>
        <v>Month-to-Month</v>
      </c>
      <c r="Z1092" s="147" t="str">
        <f>VLOOKUP(F:F,Table3_PhoneService!A:B,2,0)</f>
        <v>Two or More Lines</v>
      </c>
      <c r="AA1092" s="147" t="str">
        <f>VLOOKUP(G:G,Table4_InternetService!A:B,2,0)</f>
        <v>Fiber Optic</v>
      </c>
      <c r="AB1092" s="149" t="str">
        <f>_xlfn.IFS(mytable_customer_details!$U1092, "Phone and Internet",mytable_customer_details!$S1092, "Phone Only", mytable_customer_details!$T1092, "Internet Only", TRUE, 0)</f>
        <v>Phone and Internet</v>
      </c>
    </row>
    <row r="1093" spans="1:28" ht="16">
      <c r="A1093" s="200" t="s">
        <v>734</v>
      </c>
      <c r="B1093" s="212" t="s">
        <v>9</v>
      </c>
      <c r="C1093" s="212">
        <v>0</v>
      </c>
      <c r="D1093" s="212" t="s">
        <v>5</v>
      </c>
      <c r="E1093" s="212" t="s">
        <v>5</v>
      </c>
      <c r="F1093" s="132">
        <v>1</v>
      </c>
      <c r="G1093" s="132">
        <v>1</v>
      </c>
      <c r="H1093" s="132">
        <v>0</v>
      </c>
      <c r="I1093" s="212" t="s">
        <v>7</v>
      </c>
      <c r="J1093" s="213">
        <v>45.35</v>
      </c>
      <c r="K1093" s="214">
        <v>141.5</v>
      </c>
      <c r="L1093" s="212" t="s">
        <v>4</v>
      </c>
      <c r="M1093" s="144">
        <f>mytable_customer_details!$K1093/mytable_customer_details!$J1093</f>
        <v>3.1201764057331864</v>
      </c>
      <c r="N1093" s="168">
        <f>mytable_customer_details!$K1093/mytable_customer_details!$J1093</f>
        <v>3.1201764057331864</v>
      </c>
      <c r="O1093" s="145">
        <f t="shared" si="85"/>
        <v>0</v>
      </c>
      <c r="P1093" s="145">
        <f t="shared" si="88"/>
        <v>0</v>
      </c>
      <c r="Q1093" s="146">
        <f t="shared" si="86"/>
        <v>0</v>
      </c>
      <c r="R1093" s="146">
        <f t="shared" si="89"/>
        <v>1</v>
      </c>
      <c r="S1093" s="146" t="b">
        <f>mytable_customer_details!$F$2:$F$7044&gt;0</f>
        <v>1</v>
      </c>
      <c r="T1093" s="146" t="b">
        <f>mytable_customer_details!$G$2:$G$7044&gt;0</f>
        <v>1</v>
      </c>
      <c r="U1093" s="146" t="b">
        <f>IF(mytable_customer_details!$S1093,mytable_customer_details!$T1093)</f>
        <v>1</v>
      </c>
      <c r="V1093" s="147">
        <f t="shared" si="87"/>
        <v>0</v>
      </c>
      <c r="W1093" s="148">
        <f ca="1">EDATE(TODAY(),-mytable_customer_details!$M1093)</f>
        <v>43613</v>
      </c>
      <c r="X1093" s="147">
        <f>mytable_customer_details!$K1093/mytable_customer_details!$M1093</f>
        <v>45.35</v>
      </c>
      <c r="Y1093" s="147" t="str">
        <f>VLOOKUP(H:H,Table2_ContractType!A:B,2,0)</f>
        <v>Month-to-Month</v>
      </c>
      <c r="Z1093" s="147" t="str">
        <f>VLOOKUP(F:F,Table3_PhoneService!A:B,2,0)</f>
        <v>One Line</v>
      </c>
      <c r="AA1093" s="147" t="str">
        <f>VLOOKUP(G:G,Table4_InternetService!A:B,2,0)</f>
        <v>DSL</v>
      </c>
      <c r="AB1093" s="149" t="str">
        <f>_xlfn.IFS(mytable_customer_details!$U1093, "Phone and Internet",mytable_customer_details!$S1093, "Phone Only", mytable_customer_details!$T1093, "Internet Only", TRUE, 0)</f>
        <v>Phone and Internet</v>
      </c>
    </row>
    <row r="1094" spans="1:28" ht="16">
      <c r="A1094" s="200" t="s">
        <v>6770</v>
      </c>
      <c r="B1094" s="212" t="s">
        <v>9</v>
      </c>
      <c r="C1094" s="212">
        <v>1</v>
      </c>
      <c r="D1094" s="212" t="s">
        <v>4</v>
      </c>
      <c r="E1094" s="212" t="s">
        <v>5</v>
      </c>
      <c r="F1094" s="132">
        <v>2</v>
      </c>
      <c r="G1094" s="132">
        <v>2</v>
      </c>
      <c r="H1094" s="132">
        <v>1</v>
      </c>
      <c r="I1094" s="212" t="s">
        <v>13</v>
      </c>
      <c r="J1094" s="213">
        <v>93.65</v>
      </c>
      <c r="K1094" s="214">
        <v>4839.1499999999996</v>
      </c>
      <c r="L1094" s="212" t="s">
        <v>5</v>
      </c>
      <c r="M1094" s="144">
        <f>mytable_customer_details!$K1094/mytable_customer_details!$J1094</f>
        <v>51.67271756540309</v>
      </c>
      <c r="N1094" s="168">
        <f>mytable_customer_details!$K1094/mytable_customer_details!$J1094</f>
        <v>51.67271756540309</v>
      </c>
      <c r="O1094" s="145">
        <f t="shared" si="85"/>
        <v>1</v>
      </c>
      <c r="P1094" s="145">
        <f t="shared" si="88"/>
        <v>0</v>
      </c>
      <c r="Q1094" s="146">
        <f t="shared" si="86"/>
        <v>0</v>
      </c>
      <c r="R1094" s="146">
        <f t="shared" si="89"/>
        <v>0</v>
      </c>
      <c r="S1094" s="146" t="b">
        <f>mytable_customer_details!$F$2:$F$7044&gt;0</f>
        <v>1</v>
      </c>
      <c r="T1094" s="146" t="b">
        <f>mytable_customer_details!$G$2:$G$7044&gt;0</f>
        <v>1</v>
      </c>
      <c r="U1094" s="146" t="b">
        <f>IF(mytable_customer_details!$S1094,mytable_customer_details!$T1094)</f>
        <v>1</v>
      </c>
      <c r="V1094" s="147">
        <f t="shared" si="87"/>
        <v>1</v>
      </c>
      <c r="W1094" s="148">
        <f ca="1">EDATE(TODAY(),-mytable_customer_details!$M1094)</f>
        <v>42152</v>
      </c>
      <c r="X1094" s="147">
        <f>mytable_customer_details!$K1094/mytable_customer_details!$M1094</f>
        <v>93.65</v>
      </c>
      <c r="Y1094" s="147" t="str">
        <f>VLOOKUP(H:H,Table2_ContractType!A:B,2,0)</f>
        <v>1 Year</v>
      </c>
      <c r="Z1094" s="147" t="str">
        <f>VLOOKUP(F:F,Table3_PhoneService!A:B,2,0)</f>
        <v>Two or More Lines</v>
      </c>
      <c r="AA1094" s="147" t="str">
        <f>VLOOKUP(G:G,Table4_InternetService!A:B,2,0)</f>
        <v>Fiber Optic</v>
      </c>
      <c r="AB1094" s="149" t="str">
        <f>_xlfn.IFS(mytable_customer_details!$U1094, "Phone and Internet",mytable_customer_details!$S1094, "Phone Only", mytable_customer_details!$T1094, "Internet Only", TRUE, 0)</f>
        <v>Phone and Internet</v>
      </c>
    </row>
    <row r="1095" spans="1:28" ht="16">
      <c r="A1095" s="200" t="s">
        <v>2976</v>
      </c>
      <c r="B1095" s="212" t="s">
        <v>9</v>
      </c>
      <c r="C1095" s="212">
        <v>0</v>
      </c>
      <c r="D1095" s="212" t="s">
        <v>5</v>
      </c>
      <c r="E1095" s="212" t="s">
        <v>5</v>
      </c>
      <c r="F1095" s="132">
        <v>2</v>
      </c>
      <c r="G1095" s="132">
        <v>2</v>
      </c>
      <c r="H1095" s="132">
        <v>0</v>
      </c>
      <c r="I1095" s="212" t="s">
        <v>17</v>
      </c>
      <c r="J1095" s="213">
        <v>80</v>
      </c>
      <c r="K1095" s="214">
        <v>4242.3500000000004</v>
      </c>
      <c r="L1095" s="212" t="s">
        <v>4</v>
      </c>
      <c r="M1095" s="144">
        <f>mytable_customer_details!$K1095/mytable_customer_details!$J1095</f>
        <v>53.029375000000002</v>
      </c>
      <c r="N1095" s="168">
        <f>mytable_customer_details!$K1095/mytable_customer_details!$J1095</f>
        <v>53.029375000000002</v>
      </c>
      <c r="O1095" s="145">
        <f t="shared" si="85"/>
        <v>0</v>
      </c>
      <c r="P1095" s="145">
        <f t="shared" si="88"/>
        <v>0</v>
      </c>
      <c r="Q1095" s="146">
        <f t="shared" si="86"/>
        <v>0</v>
      </c>
      <c r="R1095" s="146">
        <f t="shared" si="89"/>
        <v>1</v>
      </c>
      <c r="S1095" s="146" t="b">
        <f>mytable_customer_details!$F$2:$F$7044&gt;0</f>
        <v>1</v>
      </c>
      <c r="T1095" s="146" t="b">
        <f>mytable_customer_details!$G$2:$G$7044&gt;0</f>
        <v>1</v>
      </c>
      <c r="U1095" s="146" t="b">
        <f>IF(mytable_customer_details!$S1095,mytable_customer_details!$T1095)</f>
        <v>1</v>
      </c>
      <c r="V1095" s="147">
        <f t="shared" si="87"/>
        <v>0</v>
      </c>
      <c r="W1095" s="148">
        <f ca="1">EDATE(TODAY(),-mytable_customer_details!$M1095)</f>
        <v>42091</v>
      </c>
      <c r="X1095" s="147">
        <f>mytable_customer_details!$K1095/mytable_customer_details!$M1095</f>
        <v>80</v>
      </c>
      <c r="Y1095" s="147" t="str">
        <f>VLOOKUP(H:H,Table2_ContractType!A:B,2,0)</f>
        <v>Month-to-Month</v>
      </c>
      <c r="Z1095" s="147" t="str">
        <f>VLOOKUP(F:F,Table3_PhoneService!A:B,2,0)</f>
        <v>Two or More Lines</v>
      </c>
      <c r="AA1095" s="147" t="str">
        <f>VLOOKUP(G:G,Table4_InternetService!A:B,2,0)</f>
        <v>Fiber Optic</v>
      </c>
      <c r="AB1095" s="149" t="str">
        <f>_xlfn.IFS(mytable_customer_details!$U1095, "Phone and Internet",mytable_customer_details!$S1095, "Phone Only", mytable_customer_details!$T1095, "Internet Only", TRUE, 0)</f>
        <v>Phone and Internet</v>
      </c>
    </row>
    <row r="1096" spans="1:28" ht="16">
      <c r="A1096" s="200" t="s">
        <v>3636</v>
      </c>
      <c r="B1096" s="212" t="s">
        <v>3</v>
      </c>
      <c r="C1096" s="212">
        <v>0</v>
      </c>
      <c r="D1096" s="212" t="s">
        <v>4</v>
      </c>
      <c r="E1096" s="212" t="s">
        <v>5</v>
      </c>
      <c r="F1096" s="132">
        <v>1</v>
      </c>
      <c r="G1096" s="132">
        <v>0</v>
      </c>
      <c r="H1096" s="132">
        <v>2</v>
      </c>
      <c r="I1096" s="212" t="s">
        <v>17</v>
      </c>
      <c r="J1096" s="213">
        <v>19.850000000000001</v>
      </c>
      <c r="K1096" s="214">
        <v>1379.6</v>
      </c>
      <c r="L1096" s="212" t="s">
        <v>5</v>
      </c>
      <c r="M1096" s="144">
        <f>mytable_customer_details!$K1096/mytable_customer_details!$J1096</f>
        <v>69.501259445843814</v>
      </c>
      <c r="N1096" s="168">
        <f>mytable_customer_details!$K1096/mytable_customer_details!$J1096</f>
        <v>69.501259445843814</v>
      </c>
      <c r="O1096" s="145">
        <f t="shared" si="85"/>
        <v>1</v>
      </c>
      <c r="P1096" s="145">
        <f t="shared" si="88"/>
        <v>0</v>
      </c>
      <c r="Q1096" s="146">
        <f t="shared" si="86"/>
        <v>1</v>
      </c>
      <c r="R1096" s="146">
        <f t="shared" si="89"/>
        <v>0</v>
      </c>
      <c r="S1096" s="146" t="b">
        <f>mytable_customer_details!$F$2:$F$7044&gt;0</f>
        <v>1</v>
      </c>
      <c r="T1096" s="146" t="b">
        <f>mytable_customer_details!$G$2:$G$7044&gt;0</f>
        <v>0</v>
      </c>
      <c r="U1096" s="146" t="b">
        <f>IF(mytable_customer_details!$S1096,mytable_customer_details!$T1096)</f>
        <v>0</v>
      </c>
      <c r="V1096" s="147">
        <f t="shared" si="87"/>
        <v>1</v>
      </c>
      <c r="W1096" s="148">
        <f ca="1">EDATE(TODAY(),-mytable_customer_details!$M1096)</f>
        <v>41606</v>
      </c>
      <c r="X1096" s="147">
        <f>mytable_customer_details!$K1096/mytable_customer_details!$M1096</f>
        <v>19.850000000000001</v>
      </c>
      <c r="Y1096" s="147" t="str">
        <f>VLOOKUP(H:H,Table2_ContractType!A:B,2,0)</f>
        <v>2 Year</v>
      </c>
      <c r="Z1096" s="147" t="str">
        <f>VLOOKUP(F:F,Table3_PhoneService!A:B,2,0)</f>
        <v>One Line</v>
      </c>
      <c r="AA1096" s="147" t="str">
        <f>VLOOKUP(G:G,Table4_InternetService!A:B,2,0)</f>
        <v>No Internet Service</v>
      </c>
      <c r="AB1096" s="149" t="str">
        <f>_xlfn.IFS(mytable_customer_details!$U1096, "Phone and Internet",mytable_customer_details!$S1096, "Phone Only", mytable_customer_details!$T1096, "Internet Only", TRUE, 0)</f>
        <v>Phone Only</v>
      </c>
    </row>
    <row r="1097" spans="1:28" ht="16">
      <c r="A1097" s="200" t="s">
        <v>2505</v>
      </c>
      <c r="B1097" s="212" t="s">
        <v>9</v>
      </c>
      <c r="C1097" s="212">
        <v>0</v>
      </c>
      <c r="D1097" s="212" t="s">
        <v>5</v>
      </c>
      <c r="E1097" s="212" t="s">
        <v>5</v>
      </c>
      <c r="F1097" s="132">
        <v>2</v>
      </c>
      <c r="G1097" s="132">
        <v>2</v>
      </c>
      <c r="H1097" s="132">
        <v>0</v>
      </c>
      <c r="I1097" s="212" t="s">
        <v>17</v>
      </c>
      <c r="J1097" s="213">
        <v>75.349999999999994</v>
      </c>
      <c r="K1097" s="214">
        <v>2636.05</v>
      </c>
      <c r="L1097" s="212" t="s">
        <v>4</v>
      </c>
      <c r="M1097" s="144">
        <f>mytable_customer_details!$K1097/mytable_customer_details!$J1097</f>
        <v>34.984074319840751</v>
      </c>
      <c r="N1097" s="168">
        <f>mytable_customer_details!$K1097/mytable_customer_details!$J1097</f>
        <v>34.984074319840751</v>
      </c>
      <c r="O1097" s="145">
        <f t="shared" si="85"/>
        <v>0</v>
      </c>
      <c r="P1097" s="145">
        <f t="shared" si="88"/>
        <v>0</v>
      </c>
      <c r="Q1097" s="146">
        <f t="shared" si="86"/>
        <v>0</v>
      </c>
      <c r="R1097" s="146">
        <f t="shared" si="89"/>
        <v>1</v>
      </c>
      <c r="S1097" s="146" t="b">
        <f>mytable_customer_details!$F$2:$F$7044&gt;0</f>
        <v>1</v>
      </c>
      <c r="T1097" s="146" t="b">
        <f>mytable_customer_details!$G$2:$G$7044&gt;0</f>
        <v>1</v>
      </c>
      <c r="U1097" s="146" t="b">
        <f>IF(mytable_customer_details!$S1097,mytable_customer_details!$T1097)</f>
        <v>1</v>
      </c>
      <c r="V1097" s="147">
        <f t="shared" si="87"/>
        <v>0</v>
      </c>
      <c r="W1097" s="148">
        <f ca="1">EDATE(TODAY(),-mytable_customer_details!$M1097)</f>
        <v>42671</v>
      </c>
      <c r="X1097" s="147">
        <f>mytable_customer_details!$K1097/mytable_customer_details!$M1097</f>
        <v>75.349999999999994</v>
      </c>
      <c r="Y1097" s="147" t="str">
        <f>VLOOKUP(H:H,Table2_ContractType!A:B,2,0)</f>
        <v>Month-to-Month</v>
      </c>
      <c r="Z1097" s="147" t="str">
        <f>VLOOKUP(F:F,Table3_PhoneService!A:B,2,0)</f>
        <v>Two or More Lines</v>
      </c>
      <c r="AA1097" s="147" t="str">
        <f>VLOOKUP(G:G,Table4_InternetService!A:B,2,0)</f>
        <v>Fiber Optic</v>
      </c>
      <c r="AB1097" s="149" t="str">
        <f>_xlfn.IFS(mytable_customer_details!$U1097, "Phone and Internet",mytable_customer_details!$S1097, "Phone Only", mytable_customer_details!$T1097, "Internet Only", TRUE, 0)</f>
        <v>Phone and Internet</v>
      </c>
    </row>
    <row r="1098" spans="1:28" ht="16">
      <c r="A1098" s="200" t="s">
        <v>6793</v>
      </c>
      <c r="B1098" s="212" t="s">
        <v>3</v>
      </c>
      <c r="C1098" s="212">
        <v>0</v>
      </c>
      <c r="D1098" s="212" t="s">
        <v>5</v>
      </c>
      <c r="E1098" s="212" t="s">
        <v>5</v>
      </c>
      <c r="F1098" s="132">
        <v>1</v>
      </c>
      <c r="G1098" s="132">
        <v>1</v>
      </c>
      <c r="H1098" s="132">
        <v>0</v>
      </c>
      <c r="I1098" s="212" t="s">
        <v>7</v>
      </c>
      <c r="J1098" s="213">
        <v>51.1</v>
      </c>
      <c r="K1098" s="214">
        <v>531.15</v>
      </c>
      <c r="L1098" s="212" t="s">
        <v>5</v>
      </c>
      <c r="M1098" s="144">
        <f>mytable_customer_details!$K1098/mytable_customer_details!$J1098</f>
        <v>10.394324853228962</v>
      </c>
      <c r="N1098" s="168">
        <f>mytable_customer_details!$K1098/mytable_customer_details!$J1098</f>
        <v>10.394324853228962</v>
      </c>
      <c r="O1098" s="145">
        <f t="shared" si="85"/>
        <v>0</v>
      </c>
      <c r="P1098" s="145">
        <f t="shared" si="88"/>
        <v>0</v>
      </c>
      <c r="Q1098" s="146">
        <f t="shared" si="86"/>
        <v>1</v>
      </c>
      <c r="R1098" s="146">
        <f t="shared" si="89"/>
        <v>0</v>
      </c>
      <c r="S1098" s="146" t="b">
        <f>mytable_customer_details!$F$2:$F$7044&gt;0</f>
        <v>1</v>
      </c>
      <c r="T1098" s="146" t="b">
        <f>mytable_customer_details!$G$2:$G$7044&gt;0</f>
        <v>1</v>
      </c>
      <c r="U1098" s="146" t="b">
        <f>IF(mytable_customer_details!$S1098,mytable_customer_details!$T1098)</f>
        <v>1</v>
      </c>
      <c r="V1098" s="147">
        <f t="shared" si="87"/>
        <v>0</v>
      </c>
      <c r="W1098" s="148">
        <f ca="1">EDATE(TODAY(),-mytable_customer_details!$M1098)</f>
        <v>43401</v>
      </c>
      <c r="X1098" s="147">
        <f>mytable_customer_details!$K1098/mytable_customer_details!$M1098</f>
        <v>51.1</v>
      </c>
      <c r="Y1098" s="147" t="str">
        <f>VLOOKUP(H:H,Table2_ContractType!A:B,2,0)</f>
        <v>Month-to-Month</v>
      </c>
      <c r="Z1098" s="147" t="str">
        <f>VLOOKUP(F:F,Table3_PhoneService!A:B,2,0)</f>
        <v>One Line</v>
      </c>
      <c r="AA1098" s="147" t="str">
        <f>VLOOKUP(G:G,Table4_InternetService!A:B,2,0)</f>
        <v>DSL</v>
      </c>
      <c r="AB1098" s="149" t="str">
        <f>_xlfn.IFS(mytable_customer_details!$U1098, "Phone and Internet",mytable_customer_details!$S1098, "Phone Only", mytable_customer_details!$T1098, "Internet Only", TRUE, 0)</f>
        <v>Phone and Internet</v>
      </c>
    </row>
    <row r="1099" spans="1:28" ht="16">
      <c r="A1099" s="200" t="s">
        <v>5443</v>
      </c>
      <c r="B1099" s="212" t="s">
        <v>3</v>
      </c>
      <c r="C1099" s="212">
        <v>0</v>
      </c>
      <c r="D1099" s="212" t="s">
        <v>5</v>
      </c>
      <c r="E1099" s="212" t="s">
        <v>5</v>
      </c>
      <c r="F1099" s="132">
        <v>1</v>
      </c>
      <c r="G1099" s="132">
        <v>1</v>
      </c>
      <c r="H1099" s="132">
        <v>0</v>
      </c>
      <c r="I1099" s="212" t="s">
        <v>7</v>
      </c>
      <c r="J1099" s="213">
        <v>76.400000000000006</v>
      </c>
      <c r="K1099" s="214">
        <v>160.80000000000001</v>
      </c>
      <c r="L1099" s="212" t="s">
        <v>4</v>
      </c>
      <c r="M1099" s="144">
        <f>mytable_customer_details!$K1099/mytable_customer_details!$J1099</f>
        <v>2.1047120418848166</v>
      </c>
      <c r="N1099" s="168">
        <f>mytable_customer_details!$K1099/mytable_customer_details!$J1099</f>
        <v>2.1047120418848166</v>
      </c>
      <c r="O1099" s="145">
        <f t="shared" si="85"/>
        <v>0</v>
      </c>
      <c r="P1099" s="145">
        <f t="shared" si="88"/>
        <v>0</v>
      </c>
      <c r="Q1099" s="146">
        <f t="shared" si="86"/>
        <v>1</v>
      </c>
      <c r="R1099" s="146">
        <f t="shared" si="89"/>
        <v>1</v>
      </c>
      <c r="S1099" s="146" t="b">
        <f>mytable_customer_details!$F$2:$F$7044&gt;0</f>
        <v>1</v>
      </c>
      <c r="T1099" s="146" t="b">
        <f>mytable_customer_details!$G$2:$G$7044&gt;0</f>
        <v>1</v>
      </c>
      <c r="U1099" s="146" t="b">
        <f>IF(mytable_customer_details!$S1099,mytable_customer_details!$T1099)</f>
        <v>1</v>
      </c>
      <c r="V1099" s="147">
        <f t="shared" si="87"/>
        <v>0</v>
      </c>
      <c r="W1099" s="148">
        <f ca="1">EDATE(TODAY(),-mytable_customer_details!$M1099)</f>
        <v>43644</v>
      </c>
      <c r="X1099" s="147">
        <f>mytable_customer_details!$K1099/mytable_customer_details!$M1099</f>
        <v>76.400000000000006</v>
      </c>
      <c r="Y1099" s="147" t="str">
        <f>VLOOKUP(H:H,Table2_ContractType!A:B,2,0)</f>
        <v>Month-to-Month</v>
      </c>
      <c r="Z1099" s="147" t="str">
        <f>VLOOKUP(F:F,Table3_PhoneService!A:B,2,0)</f>
        <v>One Line</v>
      </c>
      <c r="AA1099" s="147" t="str">
        <f>VLOOKUP(G:G,Table4_InternetService!A:B,2,0)</f>
        <v>DSL</v>
      </c>
      <c r="AB1099" s="149" t="str">
        <f>_xlfn.IFS(mytable_customer_details!$U1099, "Phone and Internet",mytable_customer_details!$S1099, "Phone Only", mytable_customer_details!$T1099, "Internet Only", TRUE, 0)</f>
        <v>Phone and Internet</v>
      </c>
    </row>
    <row r="1100" spans="1:28" ht="16">
      <c r="A1100" s="200" t="s">
        <v>6316</v>
      </c>
      <c r="B1100" s="212" t="s">
        <v>3</v>
      </c>
      <c r="C1100" s="212">
        <v>1</v>
      </c>
      <c r="D1100" s="212" t="s">
        <v>5</v>
      </c>
      <c r="E1100" s="212" t="s">
        <v>5</v>
      </c>
      <c r="F1100" s="132">
        <v>2</v>
      </c>
      <c r="G1100" s="132">
        <v>2</v>
      </c>
      <c r="H1100" s="132">
        <v>0</v>
      </c>
      <c r="I1100" s="212" t="s">
        <v>7</v>
      </c>
      <c r="J1100" s="213">
        <v>95</v>
      </c>
      <c r="K1100" s="214">
        <v>2497.1999999999998</v>
      </c>
      <c r="L1100" s="212" t="s">
        <v>4</v>
      </c>
      <c r="M1100" s="144">
        <f>mytable_customer_details!$K1100/mytable_customer_details!$J1100</f>
        <v>26.286315789473683</v>
      </c>
      <c r="N1100" s="168">
        <f>mytable_customer_details!$K1100/mytable_customer_details!$J1100</f>
        <v>26.286315789473683</v>
      </c>
      <c r="O1100" s="145">
        <f t="shared" si="85"/>
        <v>0</v>
      </c>
      <c r="P1100" s="145">
        <f t="shared" si="88"/>
        <v>1</v>
      </c>
      <c r="Q1100" s="146">
        <f t="shared" si="86"/>
        <v>1</v>
      </c>
      <c r="R1100" s="146">
        <f t="shared" si="89"/>
        <v>1</v>
      </c>
      <c r="S1100" s="146" t="b">
        <f>mytable_customer_details!$F$2:$F$7044&gt;0</f>
        <v>1</v>
      </c>
      <c r="T1100" s="146" t="b">
        <f>mytable_customer_details!$G$2:$G$7044&gt;0</f>
        <v>1</v>
      </c>
      <c r="U1100" s="146" t="b">
        <f>IF(mytable_customer_details!$S1100,mytable_customer_details!$T1100)</f>
        <v>1</v>
      </c>
      <c r="V1100" s="147">
        <f t="shared" si="87"/>
        <v>0</v>
      </c>
      <c r="W1100" s="148">
        <f ca="1">EDATE(TODAY(),-mytable_customer_details!$M1100)</f>
        <v>42914</v>
      </c>
      <c r="X1100" s="147">
        <f>mytable_customer_details!$K1100/mytable_customer_details!$M1100</f>
        <v>95</v>
      </c>
      <c r="Y1100" s="147" t="str">
        <f>VLOOKUP(H:H,Table2_ContractType!A:B,2,0)</f>
        <v>Month-to-Month</v>
      </c>
      <c r="Z1100" s="147" t="str">
        <f>VLOOKUP(F:F,Table3_PhoneService!A:B,2,0)</f>
        <v>Two or More Lines</v>
      </c>
      <c r="AA1100" s="147" t="str">
        <f>VLOOKUP(G:G,Table4_InternetService!A:B,2,0)</f>
        <v>Fiber Optic</v>
      </c>
      <c r="AB1100" s="149" t="str">
        <f>_xlfn.IFS(mytable_customer_details!$U1100, "Phone and Internet",mytable_customer_details!$S1100, "Phone Only", mytable_customer_details!$T1100, "Internet Only", TRUE, 0)</f>
        <v>Phone and Internet</v>
      </c>
    </row>
    <row r="1101" spans="1:28" ht="16">
      <c r="A1101" s="200" t="s">
        <v>3094</v>
      </c>
      <c r="B1101" s="212" t="s">
        <v>9</v>
      </c>
      <c r="C1101" s="212">
        <v>0</v>
      </c>
      <c r="D1101" s="212" t="s">
        <v>4</v>
      </c>
      <c r="E1101" s="212" t="s">
        <v>4</v>
      </c>
      <c r="F1101" s="132">
        <v>2</v>
      </c>
      <c r="G1101" s="132">
        <v>0</v>
      </c>
      <c r="H1101" s="132">
        <v>1</v>
      </c>
      <c r="I1101" s="212" t="s">
        <v>17</v>
      </c>
      <c r="J1101" s="213">
        <v>23.95</v>
      </c>
      <c r="K1101" s="214">
        <v>1506.4</v>
      </c>
      <c r="L1101" s="212" t="s">
        <v>5</v>
      </c>
      <c r="M1101" s="144">
        <f>mytable_customer_details!$K1101/mytable_customer_details!$J1101</f>
        <v>62.897703549060552</v>
      </c>
      <c r="N1101" s="168">
        <f>mytable_customer_details!$K1101/mytable_customer_details!$J1101</f>
        <v>62.897703549060552</v>
      </c>
      <c r="O1101" s="145">
        <f t="shared" si="85"/>
        <v>1</v>
      </c>
      <c r="P1101" s="145">
        <f t="shared" si="88"/>
        <v>1</v>
      </c>
      <c r="Q1101" s="146">
        <f t="shared" si="86"/>
        <v>0</v>
      </c>
      <c r="R1101" s="146">
        <f t="shared" si="89"/>
        <v>0</v>
      </c>
      <c r="S1101" s="146" t="b">
        <f>mytable_customer_details!$F$2:$F$7044&gt;0</f>
        <v>1</v>
      </c>
      <c r="T1101" s="146" t="b">
        <f>mytable_customer_details!$G$2:$G$7044&gt;0</f>
        <v>0</v>
      </c>
      <c r="U1101" s="146" t="b">
        <f>IF(mytable_customer_details!$S1101,mytable_customer_details!$T1101)</f>
        <v>0</v>
      </c>
      <c r="V1101" s="147">
        <f t="shared" si="87"/>
        <v>3</v>
      </c>
      <c r="W1101" s="148">
        <f ca="1">EDATE(TODAY(),-mytable_customer_details!$M1101)</f>
        <v>41818</v>
      </c>
      <c r="X1101" s="147">
        <f>mytable_customer_details!$K1101/mytable_customer_details!$M1101</f>
        <v>23.95</v>
      </c>
      <c r="Y1101" s="147" t="str">
        <f>VLOOKUP(H:H,Table2_ContractType!A:B,2,0)</f>
        <v>1 Year</v>
      </c>
      <c r="Z1101" s="147" t="str">
        <f>VLOOKUP(F:F,Table3_PhoneService!A:B,2,0)</f>
        <v>Two or More Lines</v>
      </c>
      <c r="AA1101" s="147" t="str">
        <f>VLOOKUP(G:G,Table4_InternetService!A:B,2,0)</f>
        <v>No Internet Service</v>
      </c>
      <c r="AB1101" s="149" t="str">
        <f>_xlfn.IFS(mytable_customer_details!$U1101, "Phone and Internet",mytable_customer_details!$S1101, "Phone Only", mytable_customer_details!$T1101, "Internet Only", TRUE, 0)</f>
        <v>Phone Only</v>
      </c>
    </row>
    <row r="1102" spans="1:28" ht="16">
      <c r="A1102" s="200" t="s">
        <v>6228</v>
      </c>
      <c r="B1102" s="212" t="s">
        <v>9</v>
      </c>
      <c r="C1102" s="212">
        <v>0</v>
      </c>
      <c r="D1102" s="212" t="s">
        <v>4</v>
      </c>
      <c r="E1102" s="212" t="s">
        <v>4</v>
      </c>
      <c r="F1102" s="132">
        <v>1</v>
      </c>
      <c r="G1102" s="132">
        <v>2</v>
      </c>
      <c r="H1102" s="132">
        <v>1</v>
      </c>
      <c r="I1102" s="212" t="s">
        <v>17</v>
      </c>
      <c r="J1102" s="213">
        <v>81.45</v>
      </c>
      <c r="K1102" s="214">
        <v>4983.05</v>
      </c>
      <c r="L1102" s="212" t="s">
        <v>5</v>
      </c>
      <c r="M1102" s="144">
        <f>mytable_customer_details!$K1102/mytable_customer_details!$J1102</f>
        <v>61.179251074278696</v>
      </c>
      <c r="N1102" s="168">
        <f>mytable_customer_details!$K1102/mytable_customer_details!$J1102</f>
        <v>61.179251074278696</v>
      </c>
      <c r="O1102" s="145">
        <f t="shared" si="85"/>
        <v>1</v>
      </c>
      <c r="P1102" s="145">
        <f t="shared" si="88"/>
        <v>0</v>
      </c>
      <c r="Q1102" s="146">
        <f t="shared" si="86"/>
        <v>0</v>
      </c>
      <c r="R1102" s="146">
        <f t="shared" si="89"/>
        <v>0</v>
      </c>
      <c r="S1102" s="146" t="b">
        <f>mytable_customer_details!$F$2:$F$7044&gt;0</f>
        <v>1</v>
      </c>
      <c r="T1102" s="146" t="b">
        <f>mytable_customer_details!$G$2:$G$7044&gt;0</f>
        <v>1</v>
      </c>
      <c r="U1102" s="146" t="b">
        <f>IF(mytable_customer_details!$S1102,mytable_customer_details!$T1102)</f>
        <v>1</v>
      </c>
      <c r="V1102" s="147">
        <f t="shared" si="87"/>
        <v>3</v>
      </c>
      <c r="W1102" s="148">
        <f ca="1">EDATE(TODAY(),-mytable_customer_details!$M1102)</f>
        <v>41848</v>
      </c>
      <c r="X1102" s="147">
        <f>mytable_customer_details!$K1102/mytable_customer_details!$M1102</f>
        <v>81.45</v>
      </c>
      <c r="Y1102" s="147" t="str">
        <f>VLOOKUP(H:H,Table2_ContractType!A:B,2,0)</f>
        <v>1 Year</v>
      </c>
      <c r="Z1102" s="147" t="str">
        <f>VLOOKUP(F:F,Table3_PhoneService!A:B,2,0)</f>
        <v>One Line</v>
      </c>
      <c r="AA1102" s="147" t="str">
        <f>VLOOKUP(G:G,Table4_InternetService!A:B,2,0)</f>
        <v>Fiber Optic</v>
      </c>
      <c r="AB1102" s="149" t="str">
        <f>_xlfn.IFS(mytable_customer_details!$U1102, "Phone and Internet",mytable_customer_details!$S1102, "Phone Only", mytable_customer_details!$T1102, "Internet Only", TRUE, 0)</f>
        <v>Phone and Internet</v>
      </c>
    </row>
    <row r="1103" spans="1:28" ht="16">
      <c r="A1103" s="200" t="s">
        <v>4840</v>
      </c>
      <c r="B1103" s="212" t="s">
        <v>3</v>
      </c>
      <c r="C1103" s="212">
        <v>0</v>
      </c>
      <c r="D1103" s="212" t="s">
        <v>5</v>
      </c>
      <c r="E1103" s="212" t="s">
        <v>5</v>
      </c>
      <c r="F1103" s="132">
        <v>1</v>
      </c>
      <c r="G1103" s="132">
        <v>1</v>
      </c>
      <c r="H1103" s="132">
        <v>0</v>
      </c>
      <c r="I1103" s="212" t="s">
        <v>13</v>
      </c>
      <c r="J1103" s="213">
        <v>45</v>
      </c>
      <c r="K1103" s="214">
        <v>524.35</v>
      </c>
      <c r="L1103" s="212" t="s">
        <v>5</v>
      </c>
      <c r="M1103" s="144">
        <f>mytable_customer_details!$K1103/mytable_customer_details!$J1103</f>
        <v>11.652222222222223</v>
      </c>
      <c r="N1103" s="168">
        <f>mytable_customer_details!$K1103/mytable_customer_details!$J1103</f>
        <v>11.652222222222223</v>
      </c>
      <c r="O1103" s="145">
        <f t="shared" si="85"/>
        <v>0</v>
      </c>
      <c r="P1103" s="145">
        <f t="shared" si="88"/>
        <v>0</v>
      </c>
      <c r="Q1103" s="146">
        <f t="shared" si="86"/>
        <v>1</v>
      </c>
      <c r="R1103" s="146">
        <f t="shared" si="89"/>
        <v>0</v>
      </c>
      <c r="S1103" s="146" t="b">
        <f>mytable_customer_details!$F$2:$F$7044&gt;0</f>
        <v>1</v>
      </c>
      <c r="T1103" s="146" t="b">
        <f>mytable_customer_details!$G$2:$G$7044&gt;0</f>
        <v>1</v>
      </c>
      <c r="U1103" s="146" t="b">
        <f>IF(mytable_customer_details!$S1103,mytable_customer_details!$T1103)</f>
        <v>1</v>
      </c>
      <c r="V1103" s="147">
        <f t="shared" si="87"/>
        <v>0</v>
      </c>
      <c r="W1103" s="148">
        <f ca="1">EDATE(TODAY(),-mytable_customer_details!$M1103)</f>
        <v>43371</v>
      </c>
      <c r="X1103" s="147">
        <f>mytable_customer_details!$K1103/mytable_customer_details!$M1103</f>
        <v>45</v>
      </c>
      <c r="Y1103" s="147" t="str">
        <f>VLOOKUP(H:H,Table2_ContractType!A:B,2,0)</f>
        <v>Month-to-Month</v>
      </c>
      <c r="Z1103" s="147" t="str">
        <f>VLOOKUP(F:F,Table3_PhoneService!A:B,2,0)</f>
        <v>One Line</v>
      </c>
      <c r="AA1103" s="147" t="str">
        <f>VLOOKUP(G:G,Table4_InternetService!A:B,2,0)</f>
        <v>DSL</v>
      </c>
      <c r="AB1103" s="149" t="str">
        <f>_xlfn.IFS(mytable_customer_details!$U1103, "Phone and Internet",mytable_customer_details!$S1103, "Phone Only", mytable_customer_details!$T1103, "Internet Only", TRUE, 0)</f>
        <v>Phone and Internet</v>
      </c>
    </row>
    <row r="1104" spans="1:28" ht="16">
      <c r="A1104" s="200" t="s">
        <v>5080</v>
      </c>
      <c r="B1104" s="212" t="s">
        <v>3</v>
      </c>
      <c r="C1104" s="212">
        <v>0</v>
      </c>
      <c r="D1104" s="212" t="s">
        <v>5</v>
      </c>
      <c r="E1104" s="212" t="s">
        <v>5</v>
      </c>
      <c r="F1104" s="132">
        <v>2</v>
      </c>
      <c r="G1104" s="132">
        <v>2</v>
      </c>
      <c r="H1104" s="132">
        <v>0</v>
      </c>
      <c r="I1104" s="212" t="s">
        <v>7</v>
      </c>
      <c r="J1104" s="213">
        <v>75.349999999999994</v>
      </c>
      <c r="K1104" s="214">
        <v>338.1</v>
      </c>
      <c r="L1104" s="212" t="s">
        <v>4</v>
      </c>
      <c r="M1104" s="144">
        <f>mytable_customer_details!$K1104/mytable_customer_details!$J1104</f>
        <v>4.4870603848706043</v>
      </c>
      <c r="N1104" s="168">
        <f>mytable_customer_details!$K1104/mytable_customer_details!$J1104</f>
        <v>4.4870603848706043</v>
      </c>
      <c r="O1104" s="145">
        <f t="shared" si="85"/>
        <v>0</v>
      </c>
      <c r="P1104" s="145">
        <f t="shared" si="88"/>
        <v>0</v>
      </c>
      <c r="Q1104" s="146">
        <f t="shared" si="86"/>
        <v>1</v>
      </c>
      <c r="R1104" s="146">
        <f t="shared" si="89"/>
        <v>1</v>
      </c>
      <c r="S1104" s="146" t="b">
        <f>mytable_customer_details!$F$2:$F$7044&gt;0</f>
        <v>1</v>
      </c>
      <c r="T1104" s="146" t="b">
        <f>mytable_customer_details!$G$2:$G$7044&gt;0</f>
        <v>1</v>
      </c>
      <c r="U1104" s="146" t="b">
        <f>IF(mytable_customer_details!$S1104,mytable_customer_details!$T1104)</f>
        <v>1</v>
      </c>
      <c r="V1104" s="147">
        <f t="shared" si="87"/>
        <v>0</v>
      </c>
      <c r="W1104" s="148">
        <f ca="1">EDATE(TODAY(),-mytable_customer_details!$M1104)</f>
        <v>43583</v>
      </c>
      <c r="X1104" s="147">
        <f>mytable_customer_details!$K1104/mytable_customer_details!$M1104</f>
        <v>75.349999999999994</v>
      </c>
      <c r="Y1104" s="147" t="str">
        <f>VLOOKUP(H:H,Table2_ContractType!A:B,2,0)</f>
        <v>Month-to-Month</v>
      </c>
      <c r="Z1104" s="147" t="str">
        <f>VLOOKUP(F:F,Table3_PhoneService!A:B,2,0)</f>
        <v>Two or More Lines</v>
      </c>
      <c r="AA1104" s="147" t="str">
        <f>VLOOKUP(G:G,Table4_InternetService!A:B,2,0)</f>
        <v>Fiber Optic</v>
      </c>
      <c r="AB1104" s="149" t="str">
        <f>_xlfn.IFS(mytable_customer_details!$U1104, "Phone and Internet",mytable_customer_details!$S1104, "Phone Only", mytable_customer_details!$T1104, "Internet Only", TRUE, 0)</f>
        <v>Phone and Internet</v>
      </c>
    </row>
    <row r="1105" spans="1:28" ht="16">
      <c r="A1105" s="200" t="s">
        <v>4462</v>
      </c>
      <c r="B1105" s="212" t="s">
        <v>9</v>
      </c>
      <c r="C1105" s="212">
        <v>1</v>
      </c>
      <c r="D1105" s="212" t="s">
        <v>5</v>
      </c>
      <c r="E1105" s="212" t="s">
        <v>5</v>
      </c>
      <c r="F1105" s="132">
        <v>2</v>
      </c>
      <c r="G1105" s="132">
        <v>2</v>
      </c>
      <c r="H1105" s="132">
        <v>0</v>
      </c>
      <c r="I1105" s="212" t="s">
        <v>13</v>
      </c>
      <c r="J1105" s="213">
        <v>93.9</v>
      </c>
      <c r="K1105" s="214">
        <v>4200.25</v>
      </c>
      <c r="L1105" s="212" t="s">
        <v>5</v>
      </c>
      <c r="M1105" s="144">
        <f>mytable_customer_details!$K1105/mytable_customer_details!$J1105</f>
        <v>44.731096911608091</v>
      </c>
      <c r="N1105" s="168">
        <f>mytable_customer_details!$K1105/mytable_customer_details!$J1105</f>
        <v>44.731096911608091</v>
      </c>
      <c r="O1105" s="145">
        <f t="shared" si="85"/>
        <v>0</v>
      </c>
      <c r="P1105" s="145">
        <f t="shared" si="88"/>
        <v>0</v>
      </c>
      <c r="Q1105" s="146">
        <f t="shared" si="86"/>
        <v>0</v>
      </c>
      <c r="R1105" s="146">
        <f t="shared" si="89"/>
        <v>0</v>
      </c>
      <c r="S1105" s="146" t="b">
        <f>mytable_customer_details!$F$2:$F$7044&gt;0</f>
        <v>1</v>
      </c>
      <c r="T1105" s="146" t="b">
        <f>mytable_customer_details!$G$2:$G$7044&gt;0</f>
        <v>1</v>
      </c>
      <c r="U1105" s="146" t="b">
        <f>IF(mytable_customer_details!$S1105,mytable_customer_details!$T1105)</f>
        <v>1</v>
      </c>
      <c r="V1105" s="147">
        <f t="shared" si="87"/>
        <v>0</v>
      </c>
      <c r="W1105" s="148">
        <f ca="1">EDATE(TODAY(),-mytable_customer_details!$M1105)</f>
        <v>42366</v>
      </c>
      <c r="X1105" s="147">
        <f>mytable_customer_details!$K1105/mytable_customer_details!$M1105</f>
        <v>93.9</v>
      </c>
      <c r="Y1105" s="147" t="str">
        <f>VLOOKUP(H:H,Table2_ContractType!A:B,2,0)</f>
        <v>Month-to-Month</v>
      </c>
      <c r="Z1105" s="147" t="str">
        <f>VLOOKUP(F:F,Table3_PhoneService!A:B,2,0)</f>
        <v>Two or More Lines</v>
      </c>
      <c r="AA1105" s="147" t="str">
        <f>VLOOKUP(G:G,Table4_InternetService!A:B,2,0)</f>
        <v>Fiber Optic</v>
      </c>
      <c r="AB1105" s="149" t="str">
        <f>_xlfn.IFS(mytable_customer_details!$U1105, "Phone and Internet",mytable_customer_details!$S1105, "Phone Only", mytable_customer_details!$T1105, "Internet Only", TRUE, 0)</f>
        <v>Phone and Internet</v>
      </c>
    </row>
    <row r="1106" spans="1:28" ht="16">
      <c r="A1106" s="200" t="s">
        <v>1864</v>
      </c>
      <c r="B1106" s="212" t="s">
        <v>3</v>
      </c>
      <c r="C1106" s="212">
        <v>0</v>
      </c>
      <c r="D1106" s="212" t="s">
        <v>5</v>
      </c>
      <c r="E1106" s="212" t="s">
        <v>5</v>
      </c>
      <c r="F1106" s="132">
        <v>1</v>
      </c>
      <c r="G1106" s="132">
        <v>1</v>
      </c>
      <c r="H1106" s="132">
        <v>0</v>
      </c>
      <c r="I1106" s="212" t="s">
        <v>7</v>
      </c>
      <c r="J1106" s="213">
        <v>45.15</v>
      </c>
      <c r="K1106" s="214">
        <v>45.15</v>
      </c>
      <c r="L1106" s="212" t="s">
        <v>4</v>
      </c>
      <c r="M1106" s="144">
        <f>mytable_customer_details!$K1106/mytable_customer_details!$J1106</f>
        <v>1</v>
      </c>
      <c r="N1106" s="168">
        <f>mytable_customer_details!$K1106/mytable_customer_details!$J1106</f>
        <v>1</v>
      </c>
      <c r="O1106" s="145">
        <f t="shared" si="85"/>
        <v>0</v>
      </c>
      <c r="P1106" s="145">
        <f t="shared" si="88"/>
        <v>0</v>
      </c>
      <c r="Q1106" s="146">
        <f t="shared" si="86"/>
        <v>1</v>
      </c>
      <c r="R1106" s="146">
        <f t="shared" si="89"/>
        <v>1</v>
      </c>
      <c r="S1106" s="146" t="b">
        <f>mytable_customer_details!$F$2:$F$7044&gt;0</f>
        <v>1</v>
      </c>
      <c r="T1106" s="146" t="b">
        <f>mytable_customer_details!$G$2:$G$7044&gt;0</f>
        <v>1</v>
      </c>
      <c r="U1106" s="146" t="b">
        <f>IF(mytable_customer_details!$S1106,mytable_customer_details!$T1106)</f>
        <v>1</v>
      </c>
      <c r="V1106" s="147">
        <f t="shared" si="87"/>
        <v>0</v>
      </c>
      <c r="W1106" s="148">
        <f ca="1">EDATE(TODAY(),-mytable_customer_details!$M1106)</f>
        <v>43674</v>
      </c>
      <c r="X1106" s="147">
        <f>mytable_customer_details!$K1106/mytable_customer_details!$M1106</f>
        <v>45.15</v>
      </c>
      <c r="Y1106" s="147" t="str">
        <f>VLOOKUP(H:H,Table2_ContractType!A:B,2,0)</f>
        <v>Month-to-Month</v>
      </c>
      <c r="Z1106" s="147" t="str">
        <f>VLOOKUP(F:F,Table3_PhoneService!A:B,2,0)</f>
        <v>One Line</v>
      </c>
      <c r="AA1106" s="147" t="str">
        <f>VLOOKUP(G:G,Table4_InternetService!A:B,2,0)</f>
        <v>DSL</v>
      </c>
      <c r="AB1106" s="149" t="str">
        <f>_xlfn.IFS(mytable_customer_details!$U1106, "Phone and Internet",mytable_customer_details!$S1106, "Phone Only", mytable_customer_details!$T1106, "Internet Only", TRUE, 0)</f>
        <v>Phone and Internet</v>
      </c>
    </row>
    <row r="1107" spans="1:28" ht="16">
      <c r="A1107" s="200" t="s">
        <v>3038</v>
      </c>
      <c r="B1107" s="212" t="s">
        <v>3</v>
      </c>
      <c r="C1107" s="212">
        <v>0</v>
      </c>
      <c r="D1107" s="212" t="s">
        <v>5</v>
      </c>
      <c r="E1107" s="212" t="s">
        <v>5</v>
      </c>
      <c r="F1107" s="132">
        <v>1</v>
      </c>
      <c r="G1107" s="132">
        <v>0</v>
      </c>
      <c r="H1107" s="132">
        <v>0</v>
      </c>
      <c r="I1107" s="212" t="s">
        <v>10</v>
      </c>
      <c r="J1107" s="213">
        <v>20.7</v>
      </c>
      <c r="K1107" s="214">
        <v>137.6</v>
      </c>
      <c r="L1107" s="212" t="s">
        <v>5</v>
      </c>
      <c r="M1107" s="144">
        <f>mytable_customer_details!$K1107/mytable_customer_details!$J1107</f>
        <v>6.6473429951690823</v>
      </c>
      <c r="N1107" s="168">
        <f>mytable_customer_details!$K1107/mytable_customer_details!$J1107</f>
        <v>6.6473429951690823</v>
      </c>
      <c r="O1107" s="145">
        <f t="shared" si="85"/>
        <v>0</v>
      </c>
      <c r="P1107" s="145">
        <f t="shared" si="88"/>
        <v>0</v>
      </c>
      <c r="Q1107" s="146">
        <f t="shared" si="86"/>
        <v>1</v>
      </c>
      <c r="R1107" s="146">
        <f t="shared" si="89"/>
        <v>0</v>
      </c>
      <c r="S1107" s="146" t="b">
        <f>mytable_customer_details!$F$2:$F$7044&gt;0</f>
        <v>1</v>
      </c>
      <c r="T1107" s="146" t="b">
        <f>mytable_customer_details!$G$2:$G$7044&gt;0</f>
        <v>0</v>
      </c>
      <c r="U1107" s="146" t="b">
        <f>IF(mytable_customer_details!$S1107,mytable_customer_details!$T1107)</f>
        <v>0</v>
      </c>
      <c r="V1107" s="147">
        <f t="shared" si="87"/>
        <v>0</v>
      </c>
      <c r="W1107" s="148">
        <f ca="1">EDATE(TODAY(),-mytable_customer_details!$M1107)</f>
        <v>43524</v>
      </c>
      <c r="X1107" s="147">
        <f>mytable_customer_details!$K1107/mytable_customer_details!$M1107</f>
        <v>20.7</v>
      </c>
      <c r="Y1107" s="147" t="str">
        <f>VLOOKUP(H:H,Table2_ContractType!A:B,2,0)</f>
        <v>Month-to-Month</v>
      </c>
      <c r="Z1107" s="147" t="str">
        <f>VLOOKUP(F:F,Table3_PhoneService!A:B,2,0)</f>
        <v>One Line</v>
      </c>
      <c r="AA1107" s="147" t="str">
        <f>VLOOKUP(G:G,Table4_InternetService!A:B,2,0)</f>
        <v>No Internet Service</v>
      </c>
      <c r="AB1107" s="149" t="str">
        <f>_xlfn.IFS(mytable_customer_details!$U1107, "Phone and Internet",mytable_customer_details!$S1107, "Phone Only", mytable_customer_details!$T1107, "Internet Only", TRUE, 0)</f>
        <v>Phone Only</v>
      </c>
    </row>
    <row r="1108" spans="1:28" ht="16">
      <c r="A1108" s="200" t="s">
        <v>1234</v>
      </c>
      <c r="B1108" s="212" t="s">
        <v>3</v>
      </c>
      <c r="C1108" s="212">
        <v>0</v>
      </c>
      <c r="D1108" s="212" t="s">
        <v>5</v>
      </c>
      <c r="E1108" s="212" t="s">
        <v>5</v>
      </c>
      <c r="F1108" s="132">
        <v>2</v>
      </c>
      <c r="G1108" s="132">
        <v>2</v>
      </c>
      <c r="H1108" s="132">
        <v>0</v>
      </c>
      <c r="I1108" s="212" t="s">
        <v>7</v>
      </c>
      <c r="J1108" s="213">
        <v>75.900000000000006</v>
      </c>
      <c r="K1108" s="214">
        <v>143.35</v>
      </c>
      <c r="L1108" s="212" t="s">
        <v>4</v>
      </c>
      <c r="M1108" s="144">
        <f>mytable_customer_details!$K1108/mytable_customer_details!$J1108</f>
        <v>1.8886693017127798</v>
      </c>
      <c r="N1108" s="168">
        <f>mytable_customer_details!$K1108/mytable_customer_details!$J1108</f>
        <v>1.8886693017127798</v>
      </c>
      <c r="O1108" s="145">
        <f t="shared" si="85"/>
        <v>0</v>
      </c>
      <c r="P1108" s="145">
        <f t="shared" si="88"/>
        <v>0</v>
      </c>
      <c r="Q1108" s="146">
        <f t="shared" si="86"/>
        <v>1</v>
      </c>
      <c r="R1108" s="146">
        <f t="shared" si="89"/>
        <v>1</v>
      </c>
      <c r="S1108" s="146" t="b">
        <f>mytable_customer_details!$F$2:$F$7044&gt;0</f>
        <v>1</v>
      </c>
      <c r="T1108" s="146" t="b">
        <f>mytable_customer_details!$G$2:$G$7044&gt;0</f>
        <v>1</v>
      </c>
      <c r="U1108" s="146" t="b">
        <f>IF(mytable_customer_details!$S1108,mytable_customer_details!$T1108)</f>
        <v>1</v>
      </c>
      <c r="V1108" s="147">
        <f t="shared" si="87"/>
        <v>0</v>
      </c>
      <c r="W1108" s="148">
        <f ca="1">EDATE(TODAY(),-mytable_customer_details!$M1108)</f>
        <v>43674</v>
      </c>
      <c r="X1108" s="147">
        <f>mytable_customer_details!$K1108/mytable_customer_details!$M1108</f>
        <v>75.900000000000006</v>
      </c>
      <c r="Y1108" s="147" t="str">
        <f>VLOOKUP(H:H,Table2_ContractType!A:B,2,0)</f>
        <v>Month-to-Month</v>
      </c>
      <c r="Z1108" s="147" t="str">
        <f>VLOOKUP(F:F,Table3_PhoneService!A:B,2,0)</f>
        <v>Two or More Lines</v>
      </c>
      <c r="AA1108" s="147" t="str">
        <f>VLOOKUP(G:G,Table4_InternetService!A:B,2,0)</f>
        <v>Fiber Optic</v>
      </c>
      <c r="AB1108" s="149" t="str">
        <f>_xlfn.IFS(mytable_customer_details!$U1108, "Phone and Internet",mytable_customer_details!$S1108, "Phone Only", mytable_customer_details!$T1108, "Internet Only", TRUE, 0)</f>
        <v>Phone and Internet</v>
      </c>
    </row>
    <row r="1109" spans="1:28" ht="16">
      <c r="A1109" s="200" t="s">
        <v>4467</v>
      </c>
      <c r="B1109" s="212" t="s">
        <v>3</v>
      </c>
      <c r="C1109" s="212">
        <v>0</v>
      </c>
      <c r="D1109" s="212" t="s">
        <v>4</v>
      </c>
      <c r="E1109" s="212" t="s">
        <v>5</v>
      </c>
      <c r="F1109" s="132">
        <v>2</v>
      </c>
      <c r="G1109" s="132">
        <v>0</v>
      </c>
      <c r="H1109" s="132">
        <v>2</v>
      </c>
      <c r="I1109" s="212" t="s">
        <v>17</v>
      </c>
      <c r="J1109" s="213">
        <v>24.95</v>
      </c>
      <c r="K1109" s="214">
        <v>1614.9</v>
      </c>
      <c r="L1109" s="212" t="s">
        <v>5</v>
      </c>
      <c r="M1109" s="144">
        <f>mytable_customer_details!$K1109/mytable_customer_details!$J1109</f>
        <v>64.725450901803612</v>
      </c>
      <c r="N1109" s="168">
        <f>mytable_customer_details!$K1109/mytable_customer_details!$J1109</f>
        <v>64.725450901803612</v>
      </c>
      <c r="O1109" s="145">
        <f t="shared" si="85"/>
        <v>1</v>
      </c>
      <c r="P1109" s="145">
        <f t="shared" si="88"/>
        <v>0</v>
      </c>
      <c r="Q1109" s="146">
        <f t="shared" si="86"/>
        <v>1</v>
      </c>
      <c r="R1109" s="146">
        <f t="shared" si="89"/>
        <v>0</v>
      </c>
      <c r="S1109" s="146" t="b">
        <f>mytable_customer_details!$F$2:$F$7044&gt;0</f>
        <v>1</v>
      </c>
      <c r="T1109" s="146" t="b">
        <f>mytable_customer_details!$G$2:$G$7044&gt;0</f>
        <v>0</v>
      </c>
      <c r="U1109" s="146" t="b">
        <f>IF(mytable_customer_details!$S1109,mytable_customer_details!$T1109)</f>
        <v>0</v>
      </c>
      <c r="V1109" s="147">
        <f t="shared" si="87"/>
        <v>1</v>
      </c>
      <c r="W1109" s="148">
        <f ca="1">EDATE(TODAY(),-mytable_customer_details!$M1109)</f>
        <v>41757</v>
      </c>
      <c r="X1109" s="147">
        <f>mytable_customer_details!$K1109/mytable_customer_details!$M1109</f>
        <v>24.95</v>
      </c>
      <c r="Y1109" s="147" t="str">
        <f>VLOOKUP(H:H,Table2_ContractType!A:B,2,0)</f>
        <v>2 Year</v>
      </c>
      <c r="Z1109" s="147" t="str">
        <f>VLOOKUP(F:F,Table3_PhoneService!A:B,2,0)</f>
        <v>Two or More Lines</v>
      </c>
      <c r="AA1109" s="147" t="str">
        <f>VLOOKUP(G:G,Table4_InternetService!A:B,2,0)</f>
        <v>No Internet Service</v>
      </c>
      <c r="AB1109" s="149" t="str">
        <f>_xlfn.IFS(mytable_customer_details!$U1109, "Phone and Internet",mytable_customer_details!$S1109, "Phone Only", mytable_customer_details!$T1109, "Internet Only", TRUE, 0)</f>
        <v>Phone Only</v>
      </c>
    </row>
    <row r="1110" spans="1:28" ht="16">
      <c r="A1110" s="200" t="s">
        <v>1466</v>
      </c>
      <c r="B1110" s="212" t="s">
        <v>3</v>
      </c>
      <c r="C1110" s="212">
        <v>0</v>
      </c>
      <c r="D1110" s="212" t="s">
        <v>4</v>
      </c>
      <c r="E1110" s="212" t="s">
        <v>5</v>
      </c>
      <c r="F1110" s="132">
        <v>2</v>
      </c>
      <c r="G1110" s="132">
        <v>2</v>
      </c>
      <c r="H1110" s="132">
        <v>2</v>
      </c>
      <c r="I1110" s="212" t="s">
        <v>17</v>
      </c>
      <c r="J1110" s="213">
        <v>106.05</v>
      </c>
      <c r="K1110" s="214">
        <v>3834.4</v>
      </c>
      <c r="L1110" s="212" t="s">
        <v>5</v>
      </c>
      <c r="M1110" s="144">
        <f>mytable_customer_details!$K1110/mytable_customer_details!$J1110</f>
        <v>36.156529938708161</v>
      </c>
      <c r="N1110" s="168">
        <f>mytable_customer_details!$K1110/mytable_customer_details!$J1110</f>
        <v>36.156529938708161</v>
      </c>
      <c r="O1110" s="145">
        <f t="shared" si="85"/>
        <v>1</v>
      </c>
      <c r="P1110" s="145">
        <f t="shared" si="88"/>
        <v>0</v>
      </c>
      <c r="Q1110" s="146">
        <f t="shared" si="86"/>
        <v>1</v>
      </c>
      <c r="R1110" s="146">
        <f t="shared" si="89"/>
        <v>0</v>
      </c>
      <c r="S1110" s="146" t="b">
        <f>mytable_customer_details!$F$2:$F$7044&gt;0</f>
        <v>1</v>
      </c>
      <c r="T1110" s="146" t="b">
        <f>mytable_customer_details!$G$2:$G$7044&gt;0</f>
        <v>1</v>
      </c>
      <c r="U1110" s="146" t="b">
        <f>IF(mytable_customer_details!$S1110,mytable_customer_details!$T1110)</f>
        <v>1</v>
      </c>
      <c r="V1110" s="147">
        <f t="shared" si="87"/>
        <v>1</v>
      </c>
      <c r="W1110" s="148">
        <f ca="1">EDATE(TODAY(),-mytable_customer_details!$M1110)</f>
        <v>42610</v>
      </c>
      <c r="X1110" s="147">
        <f>mytable_customer_details!$K1110/mytable_customer_details!$M1110</f>
        <v>106.04999999999998</v>
      </c>
      <c r="Y1110" s="147" t="str">
        <f>VLOOKUP(H:H,Table2_ContractType!A:B,2,0)</f>
        <v>2 Year</v>
      </c>
      <c r="Z1110" s="147" t="str">
        <f>VLOOKUP(F:F,Table3_PhoneService!A:B,2,0)</f>
        <v>Two or More Lines</v>
      </c>
      <c r="AA1110" s="147" t="str">
        <f>VLOOKUP(G:G,Table4_InternetService!A:B,2,0)</f>
        <v>Fiber Optic</v>
      </c>
      <c r="AB1110" s="149" t="str">
        <f>_xlfn.IFS(mytable_customer_details!$U1110, "Phone and Internet",mytable_customer_details!$S1110, "Phone Only", mytable_customer_details!$T1110, "Internet Only", TRUE, 0)</f>
        <v>Phone and Internet</v>
      </c>
    </row>
    <row r="1111" spans="1:28" ht="16">
      <c r="A1111" s="200" t="s">
        <v>4795</v>
      </c>
      <c r="B1111" s="212" t="s">
        <v>3</v>
      </c>
      <c r="C1111" s="212">
        <v>0</v>
      </c>
      <c r="D1111" s="212" t="s">
        <v>5</v>
      </c>
      <c r="E1111" s="212" t="s">
        <v>5</v>
      </c>
      <c r="F1111" s="132">
        <v>1</v>
      </c>
      <c r="G1111" s="132">
        <v>0</v>
      </c>
      <c r="H1111" s="132">
        <v>0</v>
      </c>
      <c r="I1111" s="212" t="s">
        <v>10</v>
      </c>
      <c r="J1111" s="213">
        <v>19.55</v>
      </c>
      <c r="K1111" s="214">
        <v>19.55</v>
      </c>
      <c r="L1111" s="212" t="s">
        <v>5</v>
      </c>
      <c r="M1111" s="144">
        <f>mytable_customer_details!$K1111/mytable_customer_details!$J1111</f>
        <v>1</v>
      </c>
      <c r="N1111" s="168">
        <f>mytable_customer_details!$K1111/mytable_customer_details!$J1111</f>
        <v>1</v>
      </c>
      <c r="O1111" s="145">
        <f t="shared" si="85"/>
        <v>0</v>
      </c>
      <c r="P1111" s="145">
        <f t="shared" si="88"/>
        <v>0</v>
      </c>
      <c r="Q1111" s="146">
        <f t="shared" si="86"/>
        <v>1</v>
      </c>
      <c r="R1111" s="146">
        <f t="shared" si="89"/>
        <v>0</v>
      </c>
      <c r="S1111" s="146" t="b">
        <f>mytable_customer_details!$F$2:$F$7044&gt;0</f>
        <v>1</v>
      </c>
      <c r="T1111" s="146" t="b">
        <f>mytable_customer_details!$G$2:$G$7044&gt;0</f>
        <v>0</v>
      </c>
      <c r="U1111" s="146" t="b">
        <f>IF(mytable_customer_details!$S1111,mytable_customer_details!$T1111)</f>
        <v>0</v>
      </c>
      <c r="V1111" s="147">
        <f t="shared" si="87"/>
        <v>0</v>
      </c>
      <c r="W1111" s="148">
        <f ca="1">EDATE(TODAY(),-mytable_customer_details!$M1111)</f>
        <v>43674</v>
      </c>
      <c r="X1111" s="147">
        <f>mytable_customer_details!$K1111/mytable_customer_details!$M1111</f>
        <v>19.55</v>
      </c>
      <c r="Y1111" s="147" t="str">
        <f>VLOOKUP(H:H,Table2_ContractType!A:B,2,0)</f>
        <v>Month-to-Month</v>
      </c>
      <c r="Z1111" s="147" t="str">
        <f>VLOOKUP(F:F,Table3_PhoneService!A:B,2,0)</f>
        <v>One Line</v>
      </c>
      <c r="AA1111" s="147" t="str">
        <f>VLOOKUP(G:G,Table4_InternetService!A:B,2,0)</f>
        <v>No Internet Service</v>
      </c>
      <c r="AB1111" s="149" t="str">
        <f>_xlfn.IFS(mytable_customer_details!$U1111, "Phone and Internet",mytable_customer_details!$S1111, "Phone Only", mytable_customer_details!$T1111, "Internet Only", TRUE, 0)</f>
        <v>Phone Only</v>
      </c>
    </row>
    <row r="1112" spans="1:28" ht="16">
      <c r="A1112" s="200" t="s">
        <v>2423</v>
      </c>
      <c r="B1112" s="212" t="s">
        <v>3</v>
      </c>
      <c r="C1112" s="212">
        <v>0</v>
      </c>
      <c r="D1112" s="212" t="s">
        <v>4</v>
      </c>
      <c r="E1112" s="212" t="s">
        <v>5</v>
      </c>
      <c r="F1112" s="132">
        <v>0</v>
      </c>
      <c r="G1112" s="132">
        <v>1</v>
      </c>
      <c r="H1112" s="132">
        <v>1</v>
      </c>
      <c r="I1112" s="212" t="s">
        <v>10</v>
      </c>
      <c r="J1112" s="213">
        <v>33.549999999999997</v>
      </c>
      <c r="K1112" s="214">
        <v>1445.3</v>
      </c>
      <c r="L1112" s="212" t="s">
        <v>4</v>
      </c>
      <c r="M1112" s="144">
        <f>mytable_customer_details!$K1112/mytable_customer_details!$J1112</f>
        <v>43.078986587183309</v>
      </c>
      <c r="N1112" s="168">
        <f>mytable_customer_details!$K1112/mytable_customer_details!$J1112</f>
        <v>43.078986587183309</v>
      </c>
      <c r="O1112" s="145">
        <f t="shared" si="85"/>
        <v>1</v>
      </c>
      <c r="P1112" s="145">
        <f t="shared" si="88"/>
        <v>0</v>
      </c>
      <c r="Q1112" s="146">
        <f t="shared" si="86"/>
        <v>1</v>
      </c>
      <c r="R1112" s="146">
        <f t="shared" si="89"/>
        <v>1</v>
      </c>
      <c r="S1112" s="146" t="b">
        <f>mytable_customer_details!$F$2:$F$7044&gt;0</f>
        <v>0</v>
      </c>
      <c r="T1112" s="146" t="b">
        <f>mytable_customer_details!$G$2:$G$7044&gt;0</f>
        <v>1</v>
      </c>
      <c r="U1112" s="146" t="b">
        <f>IF(mytable_customer_details!$S1112,mytable_customer_details!$T1112)</f>
        <v>0</v>
      </c>
      <c r="V1112" s="147">
        <f t="shared" si="87"/>
        <v>1</v>
      </c>
      <c r="W1112" s="148">
        <f ca="1">EDATE(TODAY(),-mytable_customer_details!$M1112)</f>
        <v>42397</v>
      </c>
      <c r="X1112" s="147">
        <f>mytable_customer_details!$K1112/mytable_customer_details!$M1112</f>
        <v>33.549999999999997</v>
      </c>
      <c r="Y1112" s="147" t="str">
        <f>VLOOKUP(H:H,Table2_ContractType!A:B,2,0)</f>
        <v>1 Year</v>
      </c>
      <c r="Z1112" s="147" t="str">
        <f>VLOOKUP(F:F,Table3_PhoneService!A:B,2,0)</f>
        <v>No Phone Service</v>
      </c>
      <c r="AA1112" s="147" t="str">
        <f>VLOOKUP(G:G,Table4_InternetService!A:B,2,0)</f>
        <v>DSL</v>
      </c>
      <c r="AB1112" s="149" t="str">
        <f>_xlfn.IFS(mytable_customer_details!$U1112, "Phone and Internet",mytable_customer_details!$S1112, "Phone Only", mytable_customer_details!$T1112, "Internet Only", TRUE, 0)</f>
        <v>Internet Only</v>
      </c>
    </row>
    <row r="1113" spans="1:28" ht="16">
      <c r="A1113" s="200" t="s">
        <v>3573</v>
      </c>
      <c r="B1113" s="212" t="s">
        <v>9</v>
      </c>
      <c r="C1113" s="212">
        <v>1</v>
      </c>
      <c r="D1113" s="212" t="s">
        <v>5</v>
      </c>
      <c r="E1113" s="212" t="s">
        <v>5</v>
      </c>
      <c r="F1113" s="132">
        <v>2</v>
      </c>
      <c r="G1113" s="132">
        <v>2</v>
      </c>
      <c r="H1113" s="132">
        <v>0</v>
      </c>
      <c r="I1113" s="212" t="s">
        <v>7</v>
      </c>
      <c r="J1113" s="213">
        <v>89.8</v>
      </c>
      <c r="K1113" s="214">
        <v>502.6</v>
      </c>
      <c r="L1113" s="212" t="s">
        <v>4</v>
      </c>
      <c r="M1113" s="144">
        <f>mytable_customer_details!$K1113/mytable_customer_details!$J1113</f>
        <v>5.5968819599109132</v>
      </c>
      <c r="N1113" s="168">
        <f>mytable_customer_details!$K1113/mytable_customer_details!$J1113</f>
        <v>5.5968819599109132</v>
      </c>
      <c r="O1113" s="145">
        <f t="shared" si="85"/>
        <v>0</v>
      </c>
      <c r="P1113" s="145">
        <f t="shared" si="88"/>
        <v>0</v>
      </c>
      <c r="Q1113" s="146">
        <f t="shared" si="86"/>
        <v>0</v>
      </c>
      <c r="R1113" s="146">
        <f t="shared" si="89"/>
        <v>1</v>
      </c>
      <c r="S1113" s="146" t="b">
        <f>mytable_customer_details!$F$2:$F$7044&gt;0</f>
        <v>1</v>
      </c>
      <c r="T1113" s="146" t="b">
        <f>mytable_customer_details!$G$2:$G$7044&gt;0</f>
        <v>1</v>
      </c>
      <c r="U1113" s="146" t="b">
        <f>IF(mytable_customer_details!$S1113,mytable_customer_details!$T1113)</f>
        <v>1</v>
      </c>
      <c r="V1113" s="147">
        <f t="shared" si="87"/>
        <v>0</v>
      </c>
      <c r="W1113" s="148">
        <f ca="1">EDATE(TODAY(),-mytable_customer_details!$M1113)</f>
        <v>43552</v>
      </c>
      <c r="X1113" s="147">
        <f>mytable_customer_details!$K1113/mytable_customer_details!$M1113</f>
        <v>89.8</v>
      </c>
      <c r="Y1113" s="147" t="str">
        <f>VLOOKUP(H:H,Table2_ContractType!A:B,2,0)</f>
        <v>Month-to-Month</v>
      </c>
      <c r="Z1113" s="147" t="str">
        <f>VLOOKUP(F:F,Table3_PhoneService!A:B,2,0)</f>
        <v>Two or More Lines</v>
      </c>
      <c r="AA1113" s="147" t="str">
        <f>VLOOKUP(G:G,Table4_InternetService!A:B,2,0)</f>
        <v>Fiber Optic</v>
      </c>
      <c r="AB1113" s="149" t="str">
        <f>_xlfn.IFS(mytable_customer_details!$U1113, "Phone and Internet",mytable_customer_details!$S1113, "Phone Only", mytable_customer_details!$T1113, "Internet Only", TRUE, 0)</f>
        <v>Phone and Internet</v>
      </c>
    </row>
    <row r="1114" spans="1:28" ht="16">
      <c r="A1114" s="200" t="s">
        <v>1068</v>
      </c>
      <c r="B1114" s="212" t="s">
        <v>3</v>
      </c>
      <c r="C1114" s="212">
        <v>0</v>
      </c>
      <c r="D1114" s="212" t="s">
        <v>5</v>
      </c>
      <c r="E1114" s="212" t="s">
        <v>5</v>
      </c>
      <c r="F1114" s="132">
        <v>1</v>
      </c>
      <c r="G1114" s="132">
        <v>2</v>
      </c>
      <c r="H1114" s="132">
        <v>0</v>
      </c>
      <c r="I1114" s="212" t="s">
        <v>10</v>
      </c>
      <c r="J1114" s="213">
        <v>84.7</v>
      </c>
      <c r="K1114" s="214">
        <v>832.05</v>
      </c>
      <c r="L1114" s="212" t="s">
        <v>4</v>
      </c>
      <c r="M1114" s="144">
        <f>mytable_customer_details!$K1114/mytable_customer_details!$J1114</f>
        <v>9.8234946871310491</v>
      </c>
      <c r="N1114" s="168">
        <f>mytable_customer_details!$K1114/mytable_customer_details!$J1114</f>
        <v>9.8234946871310491</v>
      </c>
      <c r="O1114" s="145">
        <f t="shared" si="85"/>
        <v>0</v>
      </c>
      <c r="P1114" s="145">
        <f t="shared" si="88"/>
        <v>1</v>
      </c>
      <c r="Q1114" s="146">
        <f t="shared" si="86"/>
        <v>1</v>
      </c>
      <c r="R1114" s="146">
        <f t="shared" si="89"/>
        <v>1</v>
      </c>
      <c r="S1114" s="146" t="b">
        <f>mytable_customer_details!$F$2:$F$7044&gt;0</f>
        <v>1</v>
      </c>
      <c r="T1114" s="146" t="b">
        <f>mytable_customer_details!$G$2:$G$7044&gt;0</f>
        <v>1</v>
      </c>
      <c r="U1114" s="146" t="b">
        <f>IF(mytable_customer_details!$S1114,mytable_customer_details!$T1114)</f>
        <v>1</v>
      </c>
      <c r="V1114" s="147">
        <f t="shared" si="87"/>
        <v>0</v>
      </c>
      <c r="W1114" s="148">
        <f ca="1">EDATE(TODAY(),-mytable_customer_details!$M1114)</f>
        <v>43432</v>
      </c>
      <c r="X1114" s="147">
        <f>mytable_customer_details!$K1114/mytable_customer_details!$M1114</f>
        <v>84.7</v>
      </c>
      <c r="Y1114" s="147" t="str">
        <f>VLOOKUP(H:H,Table2_ContractType!A:B,2,0)</f>
        <v>Month-to-Month</v>
      </c>
      <c r="Z1114" s="147" t="str">
        <f>VLOOKUP(F:F,Table3_PhoneService!A:B,2,0)</f>
        <v>One Line</v>
      </c>
      <c r="AA1114" s="147" t="str">
        <f>VLOOKUP(G:G,Table4_InternetService!A:B,2,0)</f>
        <v>Fiber Optic</v>
      </c>
      <c r="AB1114" s="149" t="str">
        <f>_xlfn.IFS(mytable_customer_details!$U1114, "Phone and Internet",mytable_customer_details!$S1114, "Phone Only", mytable_customer_details!$T1114, "Internet Only", TRUE, 0)</f>
        <v>Phone and Internet</v>
      </c>
    </row>
    <row r="1115" spans="1:28" ht="16">
      <c r="A1115" s="200" t="s">
        <v>3426</v>
      </c>
      <c r="B1115" s="212" t="s">
        <v>3</v>
      </c>
      <c r="C1115" s="212">
        <v>0</v>
      </c>
      <c r="D1115" s="212" t="s">
        <v>4</v>
      </c>
      <c r="E1115" s="212" t="s">
        <v>4</v>
      </c>
      <c r="F1115" s="132">
        <v>2</v>
      </c>
      <c r="G1115" s="132">
        <v>2</v>
      </c>
      <c r="H1115" s="132">
        <v>1</v>
      </c>
      <c r="I1115" s="212" t="s">
        <v>7</v>
      </c>
      <c r="J1115" s="213">
        <v>83</v>
      </c>
      <c r="K1115" s="214">
        <v>5685.8</v>
      </c>
      <c r="L1115" s="212" t="s">
        <v>4</v>
      </c>
      <c r="M1115" s="144">
        <f>mytable_customer_details!$K1115/mytable_customer_details!$J1115</f>
        <v>68.503614457831333</v>
      </c>
      <c r="N1115" s="168">
        <f>mytable_customer_details!$K1115/mytable_customer_details!$J1115</f>
        <v>68.503614457831333</v>
      </c>
      <c r="O1115" s="145">
        <f t="shared" si="85"/>
        <v>1</v>
      </c>
      <c r="P1115" s="145">
        <f t="shared" si="88"/>
        <v>0</v>
      </c>
      <c r="Q1115" s="146">
        <f t="shared" si="86"/>
        <v>1</v>
      </c>
      <c r="R1115" s="146">
        <f t="shared" si="89"/>
        <v>1</v>
      </c>
      <c r="S1115" s="146" t="b">
        <f>mytable_customer_details!$F$2:$F$7044&gt;0</f>
        <v>1</v>
      </c>
      <c r="T1115" s="146" t="b">
        <f>mytable_customer_details!$G$2:$G$7044&gt;0</f>
        <v>1</v>
      </c>
      <c r="U1115" s="146" t="b">
        <f>IF(mytable_customer_details!$S1115,mytable_customer_details!$T1115)</f>
        <v>1</v>
      </c>
      <c r="V1115" s="147">
        <f t="shared" si="87"/>
        <v>3</v>
      </c>
      <c r="W1115" s="148">
        <f ca="1">EDATE(TODAY(),-mytable_customer_details!$M1115)</f>
        <v>41636</v>
      </c>
      <c r="X1115" s="147">
        <f>mytable_customer_details!$K1115/mytable_customer_details!$M1115</f>
        <v>83</v>
      </c>
      <c r="Y1115" s="147" t="str">
        <f>VLOOKUP(H:H,Table2_ContractType!A:B,2,0)</f>
        <v>1 Year</v>
      </c>
      <c r="Z1115" s="147" t="str">
        <f>VLOOKUP(F:F,Table3_PhoneService!A:B,2,0)</f>
        <v>Two or More Lines</v>
      </c>
      <c r="AA1115" s="147" t="str">
        <f>VLOOKUP(G:G,Table4_InternetService!A:B,2,0)</f>
        <v>Fiber Optic</v>
      </c>
      <c r="AB1115" s="149" t="str">
        <f>_xlfn.IFS(mytable_customer_details!$U1115, "Phone and Internet",mytable_customer_details!$S1115, "Phone Only", mytable_customer_details!$T1115, "Internet Only", TRUE, 0)</f>
        <v>Phone and Internet</v>
      </c>
    </row>
    <row r="1116" spans="1:28" ht="16">
      <c r="A1116" s="200" t="s">
        <v>656</v>
      </c>
      <c r="B1116" s="212" t="s">
        <v>9</v>
      </c>
      <c r="C1116" s="212">
        <v>1</v>
      </c>
      <c r="D1116" s="212" t="s">
        <v>4</v>
      </c>
      <c r="E1116" s="212" t="s">
        <v>5</v>
      </c>
      <c r="F1116" s="132">
        <v>2</v>
      </c>
      <c r="G1116" s="132">
        <v>2</v>
      </c>
      <c r="H1116" s="132">
        <v>0</v>
      </c>
      <c r="I1116" s="212" t="s">
        <v>7</v>
      </c>
      <c r="J1116" s="213">
        <v>94.55</v>
      </c>
      <c r="K1116" s="214">
        <v>1899.65</v>
      </c>
      <c r="L1116" s="212" t="s">
        <v>4</v>
      </c>
      <c r="M1116" s="144">
        <f>mytable_customer_details!$K1116/mytable_customer_details!$J1116</f>
        <v>20.091485986250664</v>
      </c>
      <c r="N1116" s="168">
        <f>mytable_customer_details!$K1116/mytable_customer_details!$J1116</f>
        <v>20.091485986250664</v>
      </c>
      <c r="O1116" s="145">
        <f t="shared" si="85"/>
        <v>1</v>
      </c>
      <c r="P1116" s="145">
        <f t="shared" si="88"/>
        <v>0</v>
      </c>
      <c r="Q1116" s="146">
        <f t="shared" si="86"/>
        <v>0</v>
      </c>
      <c r="R1116" s="146">
        <f t="shared" si="89"/>
        <v>1</v>
      </c>
      <c r="S1116" s="146" t="b">
        <f>mytable_customer_details!$F$2:$F$7044&gt;0</f>
        <v>1</v>
      </c>
      <c r="T1116" s="146" t="b">
        <f>mytable_customer_details!$G$2:$G$7044&gt;0</f>
        <v>1</v>
      </c>
      <c r="U1116" s="146" t="b">
        <f>IF(mytable_customer_details!$S1116,mytable_customer_details!$T1116)</f>
        <v>1</v>
      </c>
      <c r="V1116" s="147">
        <f t="shared" si="87"/>
        <v>1</v>
      </c>
      <c r="W1116" s="148">
        <f ca="1">EDATE(TODAY(),-mytable_customer_details!$M1116)</f>
        <v>43097</v>
      </c>
      <c r="X1116" s="147">
        <f>mytable_customer_details!$K1116/mytable_customer_details!$M1116</f>
        <v>94.55</v>
      </c>
      <c r="Y1116" s="147" t="str">
        <f>VLOOKUP(H:H,Table2_ContractType!A:B,2,0)</f>
        <v>Month-to-Month</v>
      </c>
      <c r="Z1116" s="147" t="str">
        <f>VLOOKUP(F:F,Table3_PhoneService!A:B,2,0)</f>
        <v>Two or More Lines</v>
      </c>
      <c r="AA1116" s="147" t="str">
        <f>VLOOKUP(G:G,Table4_InternetService!A:B,2,0)</f>
        <v>Fiber Optic</v>
      </c>
      <c r="AB1116" s="149" t="str">
        <f>_xlfn.IFS(mytable_customer_details!$U1116, "Phone and Internet",mytable_customer_details!$S1116, "Phone Only", mytable_customer_details!$T1116, "Internet Only", TRUE, 0)</f>
        <v>Phone and Internet</v>
      </c>
    </row>
    <row r="1117" spans="1:28" ht="16">
      <c r="A1117" s="200" t="s">
        <v>4964</v>
      </c>
      <c r="B1117" s="212" t="s">
        <v>3</v>
      </c>
      <c r="C1117" s="212">
        <v>0</v>
      </c>
      <c r="D1117" s="212" t="s">
        <v>5</v>
      </c>
      <c r="E1117" s="212" t="s">
        <v>5</v>
      </c>
      <c r="F1117" s="132">
        <v>1</v>
      </c>
      <c r="G1117" s="132">
        <v>0</v>
      </c>
      <c r="H1117" s="132">
        <v>2</v>
      </c>
      <c r="I1117" s="212" t="s">
        <v>10</v>
      </c>
      <c r="J1117" s="213">
        <v>19.399999999999999</v>
      </c>
      <c r="K1117" s="214">
        <v>554.25</v>
      </c>
      <c r="L1117" s="212" t="s">
        <v>5</v>
      </c>
      <c r="M1117" s="144">
        <f>mytable_customer_details!$K1117/mytable_customer_details!$J1117</f>
        <v>28.569587628865982</v>
      </c>
      <c r="N1117" s="168">
        <f>mytable_customer_details!$K1117/mytable_customer_details!$J1117</f>
        <v>28.569587628865982</v>
      </c>
      <c r="O1117" s="145">
        <f t="shared" si="85"/>
        <v>0</v>
      </c>
      <c r="P1117" s="145">
        <f t="shared" si="88"/>
        <v>0</v>
      </c>
      <c r="Q1117" s="146">
        <f t="shared" si="86"/>
        <v>1</v>
      </c>
      <c r="R1117" s="146">
        <f t="shared" si="89"/>
        <v>0</v>
      </c>
      <c r="S1117" s="146" t="b">
        <f>mytable_customer_details!$F$2:$F$7044&gt;0</f>
        <v>1</v>
      </c>
      <c r="T1117" s="146" t="b">
        <f>mytable_customer_details!$G$2:$G$7044&gt;0</f>
        <v>0</v>
      </c>
      <c r="U1117" s="146" t="b">
        <f>IF(mytable_customer_details!$S1117,mytable_customer_details!$T1117)</f>
        <v>0</v>
      </c>
      <c r="V1117" s="147">
        <f t="shared" si="87"/>
        <v>0</v>
      </c>
      <c r="W1117" s="148">
        <f ca="1">EDATE(TODAY(),-mytable_customer_details!$M1117)</f>
        <v>42853</v>
      </c>
      <c r="X1117" s="147">
        <f>mytable_customer_details!$K1117/mytable_customer_details!$M1117</f>
        <v>19.399999999999999</v>
      </c>
      <c r="Y1117" s="147" t="str">
        <f>VLOOKUP(H:H,Table2_ContractType!A:B,2,0)</f>
        <v>2 Year</v>
      </c>
      <c r="Z1117" s="147" t="str">
        <f>VLOOKUP(F:F,Table3_PhoneService!A:B,2,0)</f>
        <v>One Line</v>
      </c>
      <c r="AA1117" s="147" t="str">
        <f>VLOOKUP(G:G,Table4_InternetService!A:B,2,0)</f>
        <v>No Internet Service</v>
      </c>
      <c r="AB1117" s="149" t="str">
        <f>_xlfn.IFS(mytable_customer_details!$U1117, "Phone and Internet",mytable_customer_details!$S1117, "Phone Only", mytable_customer_details!$T1117, "Internet Only", TRUE, 0)</f>
        <v>Phone Only</v>
      </c>
    </row>
    <row r="1118" spans="1:28" ht="16">
      <c r="A1118" s="200" t="s">
        <v>5916</v>
      </c>
      <c r="B1118" s="212" t="s">
        <v>9</v>
      </c>
      <c r="C1118" s="212">
        <v>0</v>
      </c>
      <c r="D1118" s="212" t="s">
        <v>5</v>
      </c>
      <c r="E1118" s="212" t="s">
        <v>5</v>
      </c>
      <c r="F1118" s="132">
        <v>1</v>
      </c>
      <c r="G1118" s="132">
        <v>2</v>
      </c>
      <c r="H1118" s="132">
        <v>0</v>
      </c>
      <c r="I1118" s="212" t="s">
        <v>7</v>
      </c>
      <c r="J1118" s="213">
        <v>85</v>
      </c>
      <c r="K1118" s="214">
        <v>85</v>
      </c>
      <c r="L1118" s="212" t="s">
        <v>5</v>
      </c>
      <c r="M1118" s="144">
        <f>mytable_customer_details!$K1118/mytable_customer_details!$J1118</f>
        <v>1</v>
      </c>
      <c r="N1118" s="168">
        <f>mytable_customer_details!$K1118/mytable_customer_details!$J1118</f>
        <v>1</v>
      </c>
      <c r="O1118" s="145">
        <f t="shared" si="85"/>
        <v>0</v>
      </c>
      <c r="P1118" s="145">
        <f t="shared" si="88"/>
        <v>0</v>
      </c>
      <c r="Q1118" s="146">
        <f t="shared" si="86"/>
        <v>0</v>
      </c>
      <c r="R1118" s="146">
        <f t="shared" si="89"/>
        <v>0</v>
      </c>
      <c r="S1118" s="146" t="b">
        <f>mytable_customer_details!$F$2:$F$7044&gt;0</f>
        <v>1</v>
      </c>
      <c r="T1118" s="146" t="b">
        <f>mytable_customer_details!$G$2:$G$7044&gt;0</f>
        <v>1</v>
      </c>
      <c r="U1118" s="146" t="b">
        <f>IF(mytable_customer_details!$S1118,mytable_customer_details!$T1118)</f>
        <v>1</v>
      </c>
      <c r="V1118" s="147">
        <f t="shared" si="87"/>
        <v>0</v>
      </c>
      <c r="W1118" s="148">
        <f ca="1">EDATE(TODAY(),-mytable_customer_details!$M1118)</f>
        <v>43674</v>
      </c>
      <c r="X1118" s="147">
        <f>mytable_customer_details!$K1118/mytable_customer_details!$M1118</f>
        <v>85</v>
      </c>
      <c r="Y1118" s="147" t="str">
        <f>VLOOKUP(H:H,Table2_ContractType!A:B,2,0)</f>
        <v>Month-to-Month</v>
      </c>
      <c r="Z1118" s="147" t="str">
        <f>VLOOKUP(F:F,Table3_PhoneService!A:B,2,0)</f>
        <v>One Line</v>
      </c>
      <c r="AA1118" s="147" t="str">
        <f>VLOOKUP(G:G,Table4_InternetService!A:B,2,0)</f>
        <v>Fiber Optic</v>
      </c>
      <c r="AB1118" s="149" t="str">
        <f>_xlfn.IFS(mytable_customer_details!$U1118, "Phone and Internet",mytable_customer_details!$S1118, "Phone Only", mytable_customer_details!$T1118, "Internet Only", TRUE, 0)</f>
        <v>Phone and Internet</v>
      </c>
    </row>
    <row r="1119" spans="1:28" ht="16">
      <c r="A1119" s="200" t="s">
        <v>4072</v>
      </c>
      <c r="B1119" s="212" t="s">
        <v>3</v>
      </c>
      <c r="C1119" s="212">
        <v>0</v>
      </c>
      <c r="D1119" s="212" t="s">
        <v>5</v>
      </c>
      <c r="E1119" s="212" t="s">
        <v>5</v>
      </c>
      <c r="F1119" s="132">
        <v>1</v>
      </c>
      <c r="G1119" s="132">
        <v>1</v>
      </c>
      <c r="H1119" s="132">
        <v>0</v>
      </c>
      <c r="I1119" s="212" t="s">
        <v>13</v>
      </c>
      <c r="J1119" s="213">
        <v>50.1</v>
      </c>
      <c r="K1119" s="214">
        <v>709.5</v>
      </c>
      <c r="L1119" s="212" t="s">
        <v>5</v>
      </c>
      <c r="M1119" s="144">
        <f>mytable_customer_details!$K1119/mytable_customer_details!$J1119</f>
        <v>14.161676646706587</v>
      </c>
      <c r="N1119" s="168">
        <f>mytable_customer_details!$K1119/mytable_customer_details!$J1119</f>
        <v>14.161676646706587</v>
      </c>
      <c r="O1119" s="145">
        <f t="shared" si="85"/>
        <v>0</v>
      </c>
      <c r="P1119" s="145">
        <f t="shared" si="88"/>
        <v>0</v>
      </c>
      <c r="Q1119" s="146">
        <f t="shared" si="86"/>
        <v>1</v>
      </c>
      <c r="R1119" s="146">
        <f t="shared" si="89"/>
        <v>0</v>
      </c>
      <c r="S1119" s="146" t="b">
        <f>mytable_customer_details!$F$2:$F$7044&gt;0</f>
        <v>1</v>
      </c>
      <c r="T1119" s="146" t="b">
        <f>mytable_customer_details!$G$2:$G$7044&gt;0</f>
        <v>1</v>
      </c>
      <c r="U1119" s="146" t="b">
        <f>IF(mytable_customer_details!$S1119,mytable_customer_details!$T1119)</f>
        <v>1</v>
      </c>
      <c r="V1119" s="147">
        <f t="shared" si="87"/>
        <v>0</v>
      </c>
      <c r="W1119" s="148">
        <f ca="1">EDATE(TODAY(),-mytable_customer_details!$M1119)</f>
        <v>43279</v>
      </c>
      <c r="X1119" s="147">
        <f>mytable_customer_details!$K1119/mytable_customer_details!$M1119</f>
        <v>50.1</v>
      </c>
      <c r="Y1119" s="147" t="str">
        <f>VLOOKUP(H:H,Table2_ContractType!A:B,2,0)</f>
        <v>Month-to-Month</v>
      </c>
      <c r="Z1119" s="147" t="str">
        <f>VLOOKUP(F:F,Table3_PhoneService!A:B,2,0)</f>
        <v>One Line</v>
      </c>
      <c r="AA1119" s="147" t="str">
        <f>VLOOKUP(G:G,Table4_InternetService!A:B,2,0)</f>
        <v>DSL</v>
      </c>
      <c r="AB1119" s="149" t="str">
        <f>_xlfn.IFS(mytable_customer_details!$U1119, "Phone and Internet",mytable_customer_details!$S1119, "Phone Only", mytable_customer_details!$T1119, "Internet Only", TRUE, 0)</f>
        <v>Phone and Internet</v>
      </c>
    </row>
    <row r="1120" spans="1:28" ht="16">
      <c r="A1120" s="200" t="s">
        <v>755</v>
      </c>
      <c r="B1120" s="212" t="s">
        <v>3</v>
      </c>
      <c r="C1120" s="212">
        <v>0</v>
      </c>
      <c r="D1120" s="212" t="s">
        <v>5</v>
      </c>
      <c r="E1120" s="212" t="s">
        <v>5</v>
      </c>
      <c r="F1120" s="132">
        <v>1</v>
      </c>
      <c r="G1120" s="132">
        <v>1</v>
      </c>
      <c r="H1120" s="132">
        <v>0</v>
      </c>
      <c r="I1120" s="212" t="s">
        <v>17</v>
      </c>
      <c r="J1120" s="213">
        <v>44.05</v>
      </c>
      <c r="K1120" s="214">
        <v>202.15</v>
      </c>
      <c r="L1120" s="212" t="s">
        <v>5</v>
      </c>
      <c r="M1120" s="144">
        <f>mytable_customer_details!$K1120/mytable_customer_details!$J1120</f>
        <v>4.589103291713962</v>
      </c>
      <c r="N1120" s="168">
        <f>mytable_customer_details!$K1120/mytable_customer_details!$J1120</f>
        <v>4.589103291713962</v>
      </c>
      <c r="O1120" s="145">
        <f t="shared" si="85"/>
        <v>0</v>
      </c>
      <c r="P1120" s="145">
        <f t="shared" si="88"/>
        <v>1</v>
      </c>
      <c r="Q1120" s="146">
        <f t="shared" si="86"/>
        <v>1</v>
      </c>
      <c r="R1120" s="146">
        <f t="shared" si="89"/>
        <v>0</v>
      </c>
      <c r="S1120" s="146" t="b">
        <f>mytable_customer_details!$F$2:$F$7044&gt;0</f>
        <v>1</v>
      </c>
      <c r="T1120" s="146" t="b">
        <f>mytable_customer_details!$G$2:$G$7044&gt;0</f>
        <v>1</v>
      </c>
      <c r="U1120" s="146" t="b">
        <f>IF(mytable_customer_details!$S1120,mytable_customer_details!$T1120)</f>
        <v>1</v>
      </c>
      <c r="V1120" s="147">
        <f t="shared" si="87"/>
        <v>0</v>
      </c>
      <c r="W1120" s="148">
        <f ca="1">EDATE(TODAY(),-mytable_customer_details!$M1120)</f>
        <v>43583</v>
      </c>
      <c r="X1120" s="147">
        <f>mytable_customer_details!$K1120/mytable_customer_details!$M1120</f>
        <v>44.05</v>
      </c>
      <c r="Y1120" s="147" t="str">
        <f>VLOOKUP(H:H,Table2_ContractType!A:B,2,0)</f>
        <v>Month-to-Month</v>
      </c>
      <c r="Z1120" s="147" t="str">
        <f>VLOOKUP(F:F,Table3_PhoneService!A:B,2,0)</f>
        <v>One Line</v>
      </c>
      <c r="AA1120" s="147" t="str">
        <f>VLOOKUP(G:G,Table4_InternetService!A:B,2,0)</f>
        <v>DSL</v>
      </c>
      <c r="AB1120" s="149" t="str">
        <f>_xlfn.IFS(mytable_customer_details!$U1120, "Phone and Internet",mytable_customer_details!$S1120, "Phone Only", mytable_customer_details!$T1120, "Internet Only", TRUE, 0)</f>
        <v>Phone and Internet</v>
      </c>
    </row>
    <row r="1121" spans="1:28" ht="16">
      <c r="A1121" s="200" t="s">
        <v>6552</v>
      </c>
      <c r="B1121" s="212" t="s">
        <v>3</v>
      </c>
      <c r="C1121" s="212">
        <v>0</v>
      </c>
      <c r="D1121" s="212" t="s">
        <v>5</v>
      </c>
      <c r="E1121" s="212" t="s">
        <v>4</v>
      </c>
      <c r="F1121" s="132">
        <v>1</v>
      </c>
      <c r="G1121" s="132">
        <v>0</v>
      </c>
      <c r="H1121" s="132">
        <v>2</v>
      </c>
      <c r="I1121" s="212" t="s">
        <v>10</v>
      </c>
      <c r="J1121" s="213">
        <v>20.5</v>
      </c>
      <c r="K1121" s="214">
        <v>398.55</v>
      </c>
      <c r="L1121" s="212" t="s">
        <v>5</v>
      </c>
      <c r="M1121" s="144">
        <f>mytable_customer_details!$K1121/mytable_customer_details!$J1121</f>
        <v>19.441463414634146</v>
      </c>
      <c r="N1121" s="168">
        <f>mytable_customer_details!$K1121/mytable_customer_details!$J1121</f>
        <v>19.441463414634146</v>
      </c>
      <c r="O1121" s="145">
        <f t="shared" si="85"/>
        <v>0</v>
      </c>
      <c r="P1121" s="145">
        <f t="shared" si="88"/>
        <v>0</v>
      </c>
      <c r="Q1121" s="146">
        <f t="shared" si="86"/>
        <v>1</v>
      </c>
      <c r="R1121" s="146">
        <f t="shared" si="89"/>
        <v>0</v>
      </c>
      <c r="S1121" s="146" t="b">
        <f>mytable_customer_details!$F$2:$F$7044&gt;0</f>
        <v>1</v>
      </c>
      <c r="T1121" s="146" t="b">
        <f>mytable_customer_details!$G$2:$G$7044&gt;0</f>
        <v>0</v>
      </c>
      <c r="U1121" s="146" t="b">
        <f>IF(mytable_customer_details!$S1121,mytable_customer_details!$T1121)</f>
        <v>0</v>
      </c>
      <c r="V1121" s="147">
        <f t="shared" si="87"/>
        <v>2</v>
      </c>
      <c r="W1121" s="148">
        <f ca="1">EDATE(TODAY(),-mytable_customer_details!$M1121)</f>
        <v>43128</v>
      </c>
      <c r="X1121" s="147">
        <f>mytable_customer_details!$K1121/mytable_customer_details!$M1121</f>
        <v>20.5</v>
      </c>
      <c r="Y1121" s="147" t="str">
        <f>VLOOKUP(H:H,Table2_ContractType!A:B,2,0)</f>
        <v>2 Year</v>
      </c>
      <c r="Z1121" s="147" t="str">
        <f>VLOOKUP(F:F,Table3_PhoneService!A:B,2,0)</f>
        <v>One Line</v>
      </c>
      <c r="AA1121" s="147" t="str">
        <f>VLOOKUP(G:G,Table4_InternetService!A:B,2,0)</f>
        <v>No Internet Service</v>
      </c>
      <c r="AB1121" s="149" t="str">
        <f>_xlfn.IFS(mytable_customer_details!$U1121, "Phone and Internet",mytable_customer_details!$S1121, "Phone Only", mytable_customer_details!$T1121, "Internet Only", TRUE, 0)</f>
        <v>Phone Only</v>
      </c>
    </row>
    <row r="1122" spans="1:28" ht="16">
      <c r="A1122" s="200" t="s">
        <v>5907</v>
      </c>
      <c r="B1122" s="212" t="s">
        <v>9</v>
      </c>
      <c r="C1122" s="212">
        <v>1</v>
      </c>
      <c r="D1122" s="212" t="s">
        <v>4</v>
      </c>
      <c r="E1122" s="212" t="s">
        <v>5</v>
      </c>
      <c r="F1122" s="132">
        <v>2</v>
      </c>
      <c r="G1122" s="132">
        <v>0</v>
      </c>
      <c r="H1122" s="132">
        <v>2</v>
      </c>
      <c r="I1122" s="212" t="s">
        <v>17</v>
      </c>
      <c r="J1122" s="213">
        <v>25.45</v>
      </c>
      <c r="K1122" s="214">
        <v>1789.65</v>
      </c>
      <c r="L1122" s="212" t="s">
        <v>5</v>
      </c>
      <c r="M1122" s="144">
        <f>mytable_customer_details!$K1122/mytable_customer_details!$J1122</f>
        <v>70.320235756385074</v>
      </c>
      <c r="N1122" s="168">
        <f>mytable_customer_details!$K1122/mytable_customer_details!$J1122</f>
        <v>70.320235756385074</v>
      </c>
      <c r="O1122" s="145">
        <f t="shared" si="85"/>
        <v>1</v>
      </c>
      <c r="P1122" s="145">
        <f t="shared" si="88"/>
        <v>0</v>
      </c>
      <c r="Q1122" s="146">
        <f t="shared" si="86"/>
        <v>0</v>
      </c>
      <c r="R1122" s="146">
        <f t="shared" si="89"/>
        <v>0</v>
      </c>
      <c r="S1122" s="146" t="b">
        <f>mytable_customer_details!$F$2:$F$7044&gt;0</f>
        <v>1</v>
      </c>
      <c r="T1122" s="146" t="b">
        <f>mytable_customer_details!$G$2:$G$7044&gt;0</f>
        <v>0</v>
      </c>
      <c r="U1122" s="146" t="b">
        <f>IF(mytable_customer_details!$S1122,mytable_customer_details!$T1122)</f>
        <v>0</v>
      </c>
      <c r="V1122" s="147">
        <f t="shared" si="87"/>
        <v>1</v>
      </c>
      <c r="W1122" s="148">
        <f ca="1">EDATE(TODAY(),-mytable_customer_details!$M1122)</f>
        <v>41575</v>
      </c>
      <c r="X1122" s="147">
        <f>mytable_customer_details!$K1122/mytable_customer_details!$M1122</f>
        <v>25.45</v>
      </c>
      <c r="Y1122" s="147" t="str">
        <f>VLOOKUP(H:H,Table2_ContractType!A:B,2,0)</f>
        <v>2 Year</v>
      </c>
      <c r="Z1122" s="147" t="str">
        <f>VLOOKUP(F:F,Table3_PhoneService!A:B,2,0)</f>
        <v>Two or More Lines</v>
      </c>
      <c r="AA1122" s="147" t="str">
        <f>VLOOKUP(G:G,Table4_InternetService!A:B,2,0)</f>
        <v>No Internet Service</v>
      </c>
      <c r="AB1122" s="149" t="str">
        <f>_xlfn.IFS(mytable_customer_details!$U1122, "Phone and Internet",mytable_customer_details!$S1122, "Phone Only", mytable_customer_details!$T1122, "Internet Only", TRUE, 0)</f>
        <v>Phone Only</v>
      </c>
    </row>
    <row r="1123" spans="1:28" ht="16">
      <c r="A1123" s="200" t="s">
        <v>1903</v>
      </c>
      <c r="B1123" s="212" t="s">
        <v>9</v>
      </c>
      <c r="C1123" s="212">
        <v>1</v>
      </c>
      <c r="D1123" s="212" t="s">
        <v>5</v>
      </c>
      <c r="E1123" s="212" t="s">
        <v>5</v>
      </c>
      <c r="F1123" s="132">
        <v>0</v>
      </c>
      <c r="G1123" s="132">
        <v>1</v>
      </c>
      <c r="H1123" s="132">
        <v>0</v>
      </c>
      <c r="I1123" s="212" t="s">
        <v>17</v>
      </c>
      <c r="J1123" s="213">
        <v>50.95</v>
      </c>
      <c r="K1123" s="214">
        <v>207.35</v>
      </c>
      <c r="L1123" s="212" t="s">
        <v>5</v>
      </c>
      <c r="M1123" s="144">
        <f>mytable_customer_details!$K1123/mytable_customer_details!$J1123</f>
        <v>4.0696761530912653</v>
      </c>
      <c r="N1123" s="168">
        <f>mytable_customer_details!$K1123/mytable_customer_details!$J1123</f>
        <v>4.0696761530912653</v>
      </c>
      <c r="O1123" s="145">
        <f t="shared" si="85"/>
        <v>0</v>
      </c>
      <c r="P1123" s="145">
        <f t="shared" si="88"/>
        <v>0</v>
      </c>
      <c r="Q1123" s="146">
        <f t="shared" si="86"/>
        <v>0</v>
      </c>
      <c r="R1123" s="146">
        <f t="shared" si="89"/>
        <v>0</v>
      </c>
      <c r="S1123" s="146" t="b">
        <f>mytable_customer_details!$F$2:$F$7044&gt;0</f>
        <v>0</v>
      </c>
      <c r="T1123" s="146" t="b">
        <f>mytable_customer_details!$G$2:$G$7044&gt;0</f>
        <v>1</v>
      </c>
      <c r="U1123" s="146" t="b">
        <f>IF(mytable_customer_details!$S1123,mytable_customer_details!$T1123)</f>
        <v>0</v>
      </c>
      <c r="V1123" s="147">
        <f t="shared" si="87"/>
        <v>0</v>
      </c>
      <c r="W1123" s="148">
        <f ca="1">EDATE(TODAY(),-mytable_customer_details!$M1123)</f>
        <v>43583</v>
      </c>
      <c r="X1123" s="147">
        <f>mytable_customer_details!$K1123/mytable_customer_details!$M1123</f>
        <v>50.95000000000001</v>
      </c>
      <c r="Y1123" s="147" t="str">
        <f>VLOOKUP(H:H,Table2_ContractType!A:B,2,0)</f>
        <v>Month-to-Month</v>
      </c>
      <c r="Z1123" s="147" t="str">
        <f>VLOOKUP(F:F,Table3_PhoneService!A:B,2,0)</f>
        <v>No Phone Service</v>
      </c>
      <c r="AA1123" s="147" t="str">
        <f>VLOOKUP(G:G,Table4_InternetService!A:B,2,0)</f>
        <v>DSL</v>
      </c>
      <c r="AB1123" s="149" t="str">
        <f>_xlfn.IFS(mytable_customer_details!$U1123, "Phone and Internet",mytable_customer_details!$S1123, "Phone Only", mytable_customer_details!$T1123, "Internet Only", TRUE, 0)</f>
        <v>Internet Only</v>
      </c>
    </row>
    <row r="1124" spans="1:28" ht="16">
      <c r="A1124" s="200" t="s">
        <v>3339</v>
      </c>
      <c r="B1124" s="212" t="s">
        <v>3</v>
      </c>
      <c r="C1124" s="212">
        <v>0</v>
      </c>
      <c r="D1124" s="212" t="s">
        <v>5</v>
      </c>
      <c r="E1124" s="212" t="s">
        <v>5</v>
      </c>
      <c r="F1124" s="132">
        <v>1</v>
      </c>
      <c r="G1124" s="132">
        <v>2</v>
      </c>
      <c r="H1124" s="132">
        <v>0</v>
      </c>
      <c r="I1124" s="212" t="s">
        <v>7</v>
      </c>
      <c r="J1124" s="213">
        <v>70.25</v>
      </c>
      <c r="K1124" s="214">
        <v>70.25</v>
      </c>
      <c r="L1124" s="212" t="s">
        <v>5</v>
      </c>
      <c r="M1124" s="144">
        <f>mytable_customer_details!$K1124/mytable_customer_details!$J1124</f>
        <v>1</v>
      </c>
      <c r="N1124" s="168">
        <f>mytable_customer_details!$K1124/mytable_customer_details!$J1124</f>
        <v>1</v>
      </c>
      <c r="O1124" s="145">
        <f t="shared" si="85"/>
        <v>0</v>
      </c>
      <c r="P1124" s="145">
        <f t="shared" si="88"/>
        <v>1</v>
      </c>
      <c r="Q1124" s="146">
        <f t="shared" si="86"/>
        <v>1</v>
      </c>
      <c r="R1124" s="146">
        <f t="shared" si="89"/>
        <v>0</v>
      </c>
      <c r="S1124" s="146" t="b">
        <f>mytable_customer_details!$F$2:$F$7044&gt;0</f>
        <v>1</v>
      </c>
      <c r="T1124" s="146" t="b">
        <f>mytable_customer_details!$G$2:$G$7044&gt;0</f>
        <v>1</v>
      </c>
      <c r="U1124" s="146" t="b">
        <f>IF(mytable_customer_details!$S1124,mytable_customer_details!$T1124)</f>
        <v>1</v>
      </c>
      <c r="V1124" s="147">
        <f t="shared" si="87"/>
        <v>0</v>
      </c>
      <c r="W1124" s="148">
        <f ca="1">EDATE(TODAY(),-mytable_customer_details!$M1124)</f>
        <v>43674</v>
      </c>
      <c r="X1124" s="147">
        <f>mytable_customer_details!$K1124/mytable_customer_details!$M1124</f>
        <v>70.25</v>
      </c>
      <c r="Y1124" s="147" t="str">
        <f>VLOOKUP(H:H,Table2_ContractType!A:B,2,0)</f>
        <v>Month-to-Month</v>
      </c>
      <c r="Z1124" s="147" t="str">
        <f>VLOOKUP(F:F,Table3_PhoneService!A:B,2,0)</f>
        <v>One Line</v>
      </c>
      <c r="AA1124" s="147" t="str">
        <f>VLOOKUP(G:G,Table4_InternetService!A:B,2,0)</f>
        <v>Fiber Optic</v>
      </c>
      <c r="AB1124" s="149" t="str">
        <f>_xlfn.IFS(mytable_customer_details!$U1124, "Phone and Internet",mytable_customer_details!$S1124, "Phone Only", mytable_customer_details!$T1124, "Internet Only", TRUE, 0)</f>
        <v>Phone and Internet</v>
      </c>
    </row>
    <row r="1125" spans="1:28" ht="16">
      <c r="A1125" s="200" t="s">
        <v>1152</v>
      </c>
      <c r="B1125" s="212" t="s">
        <v>9</v>
      </c>
      <c r="C1125" s="212">
        <v>0</v>
      </c>
      <c r="D1125" s="212" t="s">
        <v>5</v>
      </c>
      <c r="E1125" s="212" t="s">
        <v>4</v>
      </c>
      <c r="F1125" s="132">
        <v>1</v>
      </c>
      <c r="G1125" s="132">
        <v>0</v>
      </c>
      <c r="H1125" s="132">
        <v>0</v>
      </c>
      <c r="I1125" s="212" t="s">
        <v>10</v>
      </c>
      <c r="J1125" s="213">
        <v>20.2</v>
      </c>
      <c r="K1125" s="214">
        <v>98.35</v>
      </c>
      <c r="L1125" s="212" t="s">
        <v>5</v>
      </c>
      <c r="M1125" s="144">
        <f>mytable_customer_details!$K1125/mytable_customer_details!$J1125</f>
        <v>4.8688118811881189</v>
      </c>
      <c r="N1125" s="168">
        <f>mytable_customer_details!$K1125/mytable_customer_details!$J1125</f>
        <v>4.8688118811881189</v>
      </c>
      <c r="O1125" s="145">
        <f t="shared" si="85"/>
        <v>0</v>
      </c>
      <c r="P1125" s="145">
        <f t="shared" si="88"/>
        <v>1</v>
      </c>
      <c r="Q1125" s="146">
        <f t="shared" si="86"/>
        <v>0</v>
      </c>
      <c r="R1125" s="146">
        <f t="shared" si="89"/>
        <v>0</v>
      </c>
      <c r="S1125" s="146" t="b">
        <f>mytable_customer_details!$F$2:$F$7044&gt;0</f>
        <v>1</v>
      </c>
      <c r="T1125" s="146" t="b">
        <f>mytable_customer_details!$G$2:$G$7044&gt;0</f>
        <v>0</v>
      </c>
      <c r="U1125" s="146" t="b">
        <f>IF(mytable_customer_details!$S1125,mytable_customer_details!$T1125)</f>
        <v>0</v>
      </c>
      <c r="V1125" s="147">
        <f t="shared" si="87"/>
        <v>2</v>
      </c>
      <c r="W1125" s="148">
        <f ca="1">EDATE(TODAY(),-mytable_customer_details!$M1125)</f>
        <v>43583</v>
      </c>
      <c r="X1125" s="147">
        <f>mytable_customer_details!$K1125/mytable_customer_details!$M1125</f>
        <v>20.2</v>
      </c>
      <c r="Y1125" s="147" t="str">
        <f>VLOOKUP(H:H,Table2_ContractType!A:B,2,0)</f>
        <v>Month-to-Month</v>
      </c>
      <c r="Z1125" s="147" t="str">
        <f>VLOOKUP(F:F,Table3_PhoneService!A:B,2,0)</f>
        <v>One Line</v>
      </c>
      <c r="AA1125" s="147" t="str">
        <f>VLOOKUP(G:G,Table4_InternetService!A:B,2,0)</f>
        <v>No Internet Service</v>
      </c>
      <c r="AB1125" s="149" t="str">
        <f>_xlfn.IFS(mytable_customer_details!$U1125, "Phone and Internet",mytable_customer_details!$S1125, "Phone Only", mytable_customer_details!$T1125, "Internet Only", TRUE, 0)</f>
        <v>Phone Only</v>
      </c>
    </row>
    <row r="1126" spans="1:28" ht="16">
      <c r="A1126" s="200" t="s">
        <v>1183</v>
      </c>
      <c r="B1126" s="212" t="s">
        <v>3</v>
      </c>
      <c r="C1126" s="212">
        <v>1</v>
      </c>
      <c r="D1126" s="212" t="s">
        <v>4</v>
      </c>
      <c r="E1126" s="212" t="s">
        <v>4</v>
      </c>
      <c r="F1126" s="132">
        <v>2</v>
      </c>
      <c r="G1126" s="132">
        <v>2</v>
      </c>
      <c r="H1126" s="132">
        <v>0</v>
      </c>
      <c r="I1126" s="212" t="s">
        <v>7</v>
      </c>
      <c r="J1126" s="213">
        <v>100.4</v>
      </c>
      <c r="K1126" s="214">
        <v>3217.65</v>
      </c>
      <c r="L1126" s="212" t="s">
        <v>5</v>
      </c>
      <c r="M1126" s="144">
        <f>mytable_customer_details!$K1126/mytable_customer_details!$J1126</f>
        <v>32.048306772908369</v>
      </c>
      <c r="N1126" s="168">
        <f>mytable_customer_details!$K1126/mytable_customer_details!$J1126</f>
        <v>32.048306772908369</v>
      </c>
      <c r="O1126" s="145">
        <f t="shared" si="85"/>
        <v>1</v>
      </c>
      <c r="P1126" s="145">
        <f t="shared" si="88"/>
        <v>0</v>
      </c>
      <c r="Q1126" s="146">
        <f t="shared" si="86"/>
        <v>1</v>
      </c>
      <c r="R1126" s="146">
        <f t="shared" si="89"/>
        <v>0</v>
      </c>
      <c r="S1126" s="146" t="b">
        <f>mytable_customer_details!$F$2:$F$7044&gt;0</f>
        <v>1</v>
      </c>
      <c r="T1126" s="146" t="b">
        <f>mytable_customer_details!$G$2:$G$7044&gt;0</f>
        <v>1</v>
      </c>
      <c r="U1126" s="146" t="b">
        <f>IF(mytable_customer_details!$S1126,mytable_customer_details!$T1126)</f>
        <v>1</v>
      </c>
      <c r="V1126" s="147">
        <f t="shared" si="87"/>
        <v>3</v>
      </c>
      <c r="W1126" s="148">
        <f ca="1">EDATE(TODAY(),-mytable_customer_details!$M1126)</f>
        <v>42732</v>
      </c>
      <c r="X1126" s="147">
        <f>mytable_customer_details!$K1126/mytable_customer_details!$M1126</f>
        <v>100.39999999999999</v>
      </c>
      <c r="Y1126" s="147" t="str">
        <f>VLOOKUP(H:H,Table2_ContractType!A:B,2,0)</f>
        <v>Month-to-Month</v>
      </c>
      <c r="Z1126" s="147" t="str">
        <f>VLOOKUP(F:F,Table3_PhoneService!A:B,2,0)</f>
        <v>Two or More Lines</v>
      </c>
      <c r="AA1126" s="147" t="str">
        <f>VLOOKUP(G:G,Table4_InternetService!A:B,2,0)</f>
        <v>Fiber Optic</v>
      </c>
      <c r="AB1126" s="149" t="str">
        <f>_xlfn.IFS(mytable_customer_details!$U1126, "Phone and Internet",mytable_customer_details!$S1126, "Phone Only", mytable_customer_details!$T1126, "Internet Only", TRUE, 0)</f>
        <v>Phone and Internet</v>
      </c>
    </row>
    <row r="1127" spans="1:28" ht="16">
      <c r="A1127" s="200" t="s">
        <v>3408</v>
      </c>
      <c r="B1127" s="212" t="s">
        <v>3</v>
      </c>
      <c r="C1127" s="212">
        <v>0</v>
      </c>
      <c r="D1127" s="212" t="s">
        <v>4</v>
      </c>
      <c r="E1127" s="212" t="s">
        <v>5</v>
      </c>
      <c r="F1127" s="132">
        <v>2</v>
      </c>
      <c r="G1127" s="132">
        <v>1</v>
      </c>
      <c r="H1127" s="132">
        <v>2</v>
      </c>
      <c r="I1127" s="212" t="s">
        <v>7</v>
      </c>
      <c r="J1127" s="213">
        <v>91.7</v>
      </c>
      <c r="K1127" s="214">
        <v>6424.7</v>
      </c>
      <c r="L1127" s="212" t="s">
        <v>5</v>
      </c>
      <c r="M1127" s="144">
        <f>mytable_customer_details!$K1127/mytable_customer_details!$J1127</f>
        <v>70.06215921483097</v>
      </c>
      <c r="N1127" s="168">
        <f>mytable_customer_details!$K1127/mytable_customer_details!$J1127</f>
        <v>70.06215921483097</v>
      </c>
      <c r="O1127" s="145">
        <f t="shared" si="85"/>
        <v>1</v>
      </c>
      <c r="P1127" s="145">
        <f t="shared" si="88"/>
        <v>1</v>
      </c>
      <c r="Q1127" s="146">
        <f t="shared" si="86"/>
        <v>1</v>
      </c>
      <c r="R1127" s="146">
        <f t="shared" si="89"/>
        <v>0</v>
      </c>
      <c r="S1127" s="146" t="b">
        <f>mytable_customer_details!$F$2:$F$7044&gt;0</f>
        <v>1</v>
      </c>
      <c r="T1127" s="146" t="b">
        <f>mytable_customer_details!$G$2:$G$7044&gt;0</f>
        <v>1</v>
      </c>
      <c r="U1127" s="146" t="b">
        <f>IF(mytable_customer_details!$S1127,mytable_customer_details!$T1127)</f>
        <v>1</v>
      </c>
      <c r="V1127" s="147">
        <f t="shared" si="87"/>
        <v>1</v>
      </c>
      <c r="W1127" s="148">
        <f ca="1">EDATE(TODAY(),-mytable_customer_details!$M1127)</f>
        <v>41575</v>
      </c>
      <c r="X1127" s="147">
        <f>mytable_customer_details!$K1127/mytable_customer_details!$M1127</f>
        <v>91.7</v>
      </c>
      <c r="Y1127" s="147" t="str">
        <f>VLOOKUP(H:H,Table2_ContractType!A:B,2,0)</f>
        <v>2 Year</v>
      </c>
      <c r="Z1127" s="147" t="str">
        <f>VLOOKUP(F:F,Table3_PhoneService!A:B,2,0)</f>
        <v>Two or More Lines</v>
      </c>
      <c r="AA1127" s="147" t="str">
        <f>VLOOKUP(G:G,Table4_InternetService!A:B,2,0)</f>
        <v>DSL</v>
      </c>
      <c r="AB1127" s="149" t="str">
        <f>_xlfn.IFS(mytable_customer_details!$U1127, "Phone and Internet",mytable_customer_details!$S1127, "Phone Only", mytable_customer_details!$T1127, "Internet Only", TRUE, 0)</f>
        <v>Phone and Internet</v>
      </c>
    </row>
    <row r="1128" spans="1:28" ht="16">
      <c r="A1128" s="200" t="s">
        <v>5087</v>
      </c>
      <c r="B1128" s="212" t="s">
        <v>3</v>
      </c>
      <c r="C1128" s="212">
        <v>0</v>
      </c>
      <c r="D1128" s="212" t="s">
        <v>4</v>
      </c>
      <c r="E1128" s="212" t="s">
        <v>4</v>
      </c>
      <c r="F1128" s="132">
        <v>1</v>
      </c>
      <c r="G1128" s="132">
        <v>2</v>
      </c>
      <c r="H1128" s="132">
        <v>1</v>
      </c>
      <c r="I1128" s="212" t="s">
        <v>7</v>
      </c>
      <c r="J1128" s="213">
        <v>93.8</v>
      </c>
      <c r="K1128" s="214">
        <v>3124.5</v>
      </c>
      <c r="L1128" s="212" t="s">
        <v>4</v>
      </c>
      <c r="M1128" s="144">
        <f>mytable_customer_details!$K1128/mytable_customer_details!$J1128</f>
        <v>33.310234541577827</v>
      </c>
      <c r="N1128" s="168">
        <f>mytable_customer_details!$K1128/mytable_customer_details!$J1128</f>
        <v>33.310234541577827</v>
      </c>
      <c r="O1128" s="145">
        <f t="shared" si="85"/>
        <v>1</v>
      </c>
      <c r="P1128" s="145">
        <f t="shared" si="88"/>
        <v>0</v>
      </c>
      <c r="Q1128" s="146">
        <f t="shared" si="86"/>
        <v>1</v>
      </c>
      <c r="R1128" s="146">
        <f t="shared" si="89"/>
        <v>1</v>
      </c>
      <c r="S1128" s="146" t="b">
        <f>mytable_customer_details!$F$2:$F$7044&gt;0</f>
        <v>1</v>
      </c>
      <c r="T1128" s="146" t="b">
        <f>mytable_customer_details!$G$2:$G$7044&gt;0</f>
        <v>1</v>
      </c>
      <c r="U1128" s="146" t="b">
        <f>IF(mytable_customer_details!$S1128,mytable_customer_details!$T1128)</f>
        <v>1</v>
      </c>
      <c r="V1128" s="147">
        <f t="shared" si="87"/>
        <v>3</v>
      </c>
      <c r="W1128" s="148">
        <f ca="1">EDATE(TODAY(),-mytable_customer_details!$M1128)</f>
        <v>42702</v>
      </c>
      <c r="X1128" s="147">
        <f>mytable_customer_details!$K1128/mytable_customer_details!$M1128</f>
        <v>93.8</v>
      </c>
      <c r="Y1128" s="147" t="str">
        <f>VLOOKUP(H:H,Table2_ContractType!A:B,2,0)</f>
        <v>1 Year</v>
      </c>
      <c r="Z1128" s="147" t="str">
        <f>VLOOKUP(F:F,Table3_PhoneService!A:B,2,0)</f>
        <v>One Line</v>
      </c>
      <c r="AA1128" s="147" t="str">
        <f>VLOOKUP(G:G,Table4_InternetService!A:B,2,0)</f>
        <v>Fiber Optic</v>
      </c>
      <c r="AB1128" s="149" t="str">
        <f>_xlfn.IFS(mytable_customer_details!$U1128, "Phone and Internet",mytable_customer_details!$S1128, "Phone Only", mytable_customer_details!$T1128, "Internet Only", TRUE, 0)</f>
        <v>Phone and Internet</v>
      </c>
    </row>
    <row r="1129" spans="1:28" ht="16">
      <c r="A1129" s="200" t="s">
        <v>1535</v>
      </c>
      <c r="B1129" s="212" t="s">
        <v>3</v>
      </c>
      <c r="C1129" s="212">
        <v>0</v>
      </c>
      <c r="D1129" s="212" t="s">
        <v>5</v>
      </c>
      <c r="E1129" s="212" t="s">
        <v>5</v>
      </c>
      <c r="F1129" s="132">
        <v>2</v>
      </c>
      <c r="G1129" s="132">
        <v>2</v>
      </c>
      <c r="H1129" s="132">
        <v>0</v>
      </c>
      <c r="I1129" s="212" t="s">
        <v>17</v>
      </c>
      <c r="J1129" s="213">
        <v>109.85</v>
      </c>
      <c r="K1129" s="214">
        <v>7002.95</v>
      </c>
      <c r="L1129" s="212" t="s">
        <v>5</v>
      </c>
      <c r="M1129" s="144">
        <f>mytable_customer_details!$K1129/mytable_customer_details!$J1129</f>
        <v>63.750113791533913</v>
      </c>
      <c r="N1129" s="168">
        <f>mytable_customer_details!$K1129/mytable_customer_details!$J1129</f>
        <v>63.750113791533913</v>
      </c>
      <c r="O1129" s="145">
        <f t="shared" si="85"/>
        <v>0</v>
      </c>
      <c r="P1129" s="145">
        <f t="shared" si="88"/>
        <v>0</v>
      </c>
      <c r="Q1129" s="146">
        <f t="shared" si="86"/>
        <v>1</v>
      </c>
      <c r="R1129" s="146">
        <f t="shared" si="89"/>
        <v>0</v>
      </c>
      <c r="S1129" s="146" t="b">
        <f>mytable_customer_details!$F$2:$F$7044&gt;0</f>
        <v>1</v>
      </c>
      <c r="T1129" s="146" t="b">
        <f>mytable_customer_details!$G$2:$G$7044&gt;0</f>
        <v>1</v>
      </c>
      <c r="U1129" s="146" t="b">
        <f>IF(mytable_customer_details!$S1129,mytable_customer_details!$T1129)</f>
        <v>1</v>
      </c>
      <c r="V1129" s="147">
        <f t="shared" si="87"/>
        <v>0</v>
      </c>
      <c r="W1129" s="148">
        <f ca="1">EDATE(TODAY(),-mytable_customer_details!$M1129)</f>
        <v>41787</v>
      </c>
      <c r="X1129" s="147">
        <f>mytable_customer_details!$K1129/mytable_customer_details!$M1129</f>
        <v>109.85</v>
      </c>
      <c r="Y1129" s="147" t="str">
        <f>VLOOKUP(H:H,Table2_ContractType!A:B,2,0)</f>
        <v>Month-to-Month</v>
      </c>
      <c r="Z1129" s="147" t="str">
        <f>VLOOKUP(F:F,Table3_PhoneService!A:B,2,0)</f>
        <v>Two or More Lines</v>
      </c>
      <c r="AA1129" s="147" t="str">
        <f>VLOOKUP(G:G,Table4_InternetService!A:B,2,0)</f>
        <v>Fiber Optic</v>
      </c>
      <c r="AB1129" s="149" t="str">
        <f>_xlfn.IFS(mytable_customer_details!$U1129, "Phone and Internet",mytable_customer_details!$S1129, "Phone Only", mytable_customer_details!$T1129, "Internet Only", TRUE, 0)</f>
        <v>Phone and Internet</v>
      </c>
    </row>
    <row r="1130" spans="1:28" ht="16">
      <c r="A1130" s="200" t="s">
        <v>2189</v>
      </c>
      <c r="B1130" s="212" t="s">
        <v>9</v>
      </c>
      <c r="C1130" s="212">
        <v>0</v>
      </c>
      <c r="D1130" s="212" t="s">
        <v>4</v>
      </c>
      <c r="E1130" s="212" t="s">
        <v>5</v>
      </c>
      <c r="F1130" s="132">
        <v>1</v>
      </c>
      <c r="G1130" s="132">
        <v>0</v>
      </c>
      <c r="H1130" s="132">
        <v>2</v>
      </c>
      <c r="I1130" s="212" t="s">
        <v>17</v>
      </c>
      <c r="J1130" s="213">
        <v>19.899999999999999</v>
      </c>
      <c r="K1130" s="214">
        <v>1110.05</v>
      </c>
      <c r="L1130" s="212" t="s">
        <v>5</v>
      </c>
      <c r="M1130" s="144">
        <f>mytable_customer_details!$K1130/mytable_customer_details!$J1130</f>
        <v>55.781407035175882</v>
      </c>
      <c r="N1130" s="168">
        <f>mytable_customer_details!$K1130/mytable_customer_details!$J1130</f>
        <v>55.781407035175882</v>
      </c>
      <c r="O1130" s="145">
        <f t="shared" si="85"/>
        <v>1</v>
      </c>
      <c r="P1130" s="145">
        <f t="shared" si="88"/>
        <v>0</v>
      </c>
      <c r="Q1130" s="146">
        <f t="shared" si="86"/>
        <v>0</v>
      </c>
      <c r="R1130" s="146">
        <f t="shared" si="89"/>
        <v>0</v>
      </c>
      <c r="S1130" s="146" t="b">
        <f>mytable_customer_details!$F$2:$F$7044&gt;0</f>
        <v>1</v>
      </c>
      <c r="T1130" s="146" t="b">
        <f>mytable_customer_details!$G$2:$G$7044&gt;0</f>
        <v>0</v>
      </c>
      <c r="U1130" s="146" t="b">
        <f>IF(mytable_customer_details!$S1130,mytable_customer_details!$T1130)</f>
        <v>0</v>
      </c>
      <c r="V1130" s="147">
        <f t="shared" si="87"/>
        <v>1</v>
      </c>
      <c r="W1130" s="148">
        <f ca="1">EDATE(TODAY(),-mytable_customer_details!$M1130)</f>
        <v>42032</v>
      </c>
      <c r="X1130" s="147">
        <f>mytable_customer_details!$K1130/mytable_customer_details!$M1130</f>
        <v>19.899999999999999</v>
      </c>
      <c r="Y1130" s="147" t="str">
        <f>VLOOKUP(H:H,Table2_ContractType!A:B,2,0)</f>
        <v>2 Year</v>
      </c>
      <c r="Z1130" s="147" t="str">
        <f>VLOOKUP(F:F,Table3_PhoneService!A:B,2,0)</f>
        <v>One Line</v>
      </c>
      <c r="AA1130" s="147" t="str">
        <f>VLOOKUP(G:G,Table4_InternetService!A:B,2,0)</f>
        <v>No Internet Service</v>
      </c>
      <c r="AB1130" s="149" t="str">
        <f>_xlfn.IFS(mytable_customer_details!$U1130, "Phone and Internet",mytable_customer_details!$S1130, "Phone Only", mytable_customer_details!$T1130, "Internet Only", TRUE, 0)</f>
        <v>Phone Only</v>
      </c>
    </row>
    <row r="1131" spans="1:28" ht="16">
      <c r="A1131" s="200" t="s">
        <v>66</v>
      </c>
      <c r="B1131" s="212" t="s">
        <v>9</v>
      </c>
      <c r="C1131" s="212">
        <v>1</v>
      </c>
      <c r="D1131" s="212" t="s">
        <v>5</v>
      </c>
      <c r="E1131" s="212" t="s">
        <v>5</v>
      </c>
      <c r="F1131" s="132">
        <v>2</v>
      </c>
      <c r="G1131" s="132">
        <v>2</v>
      </c>
      <c r="H1131" s="132">
        <v>0</v>
      </c>
      <c r="I1131" s="212" t="s">
        <v>7</v>
      </c>
      <c r="J1131" s="213">
        <v>95.45</v>
      </c>
      <c r="K1131" s="214">
        <v>1752.55</v>
      </c>
      <c r="L1131" s="212" t="s">
        <v>4</v>
      </c>
      <c r="M1131" s="144">
        <f>mytable_customer_details!$K1131/mytable_customer_details!$J1131</f>
        <v>18.36092194866422</v>
      </c>
      <c r="N1131" s="168">
        <f>mytable_customer_details!$K1131/mytable_customer_details!$J1131</f>
        <v>18.36092194866422</v>
      </c>
      <c r="O1131" s="145">
        <f t="shared" si="85"/>
        <v>0</v>
      </c>
      <c r="P1131" s="145">
        <f t="shared" si="88"/>
        <v>0</v>
      </c>
      <c r="Q1131" s="146">
        <f t="shared" si="86"/>
        <v>0</v>
      </c>
      <c r="R1131" s="146">
        <f t="shared" si="89"/>
        <v>1</v>
      </c>
      <c r="S1131" s="146" t="b">
        <f>mytable_customer_details!$F$2:$F$7044&gt;0</f>
        <v>1</v>
      </c>
      <c r="T1131" s="146" t="b">
        <f>mytable_customer_details!$G$2:$G$7044&gt;0</f>
        <v>1</v>
      </c>
      <c r="U1131" s="146" t="b">
        <f>IF(mytable_customer_details!$S1131,mytable_customer_details!$T1131)</f>
        <v>1</v>
      </c>
      <c r="V1131" s="147">
        <f t="shared" si="87"/>
        <v>0</v>
      </c>
      <c r="W1131" s="148">
        <f ca="1">EDATE(TODAY(),-mytable_customer_details!$M1131)</f>
        <v>43159</v>
      </c>
      <c r="X1131" s="147">
        <f>mytable_customer_details!$K1131/mytable_customer_details!$M1131</f>
        <v>95.45</v>
      </c>
      <c r="Y1131" s="147" t="str">
        <f>VLOOKUP(H:H,Table2_ContractType!A:B,2,0)</f>
        <v>Month-to-Month</v>
      </c>
      <c r="Z1131" s="147" t="str">
        <f>VLOOKUP(F:F,Table3_PhoneService!A:B,2,0)</f>
        <v>Two or More Lines</v>
      </c>
      <c r="AA1131" s="147" t="str">
        <f>VLOOKUP(G:G,Table4_InternetService!A:B,2,0)</f>
        <v>Fiber Optic</v>
      </c>
      <c r="AB1131" s="149" t="str">
        <f>_xlfn.IFS(mytable_customer_details!$U1131, "Phone and Internet",mytable_customer_details!$S1131, "Phone Only", mytable_customer_details!$T1131, "Internet Only", TRUE, 0)</f>
        <v>Phone and Internet</v>
      </c>
    </row>
    <row r="1132" spans="1:28" ht="16">
      <c r="A1132" s="200" t="s">
        <v>2913</v>
      </c>
      <c r="B1132" s="212" t="s">
        <v>3</v>
      </c>
      <c r="C1132" s="212">
        <v>1</v>
      </c>
      <c r="D1132" s="212" t="s">
        <v>5</v>
      </c>
      <c r="E1132" s="212" t="s">
        <v>5</v>
      </c>
      <c r="F1132" s="132">
        <v>1</v>
      </c>
      <c r="G1132" s="132">
        <v>2</v>
      </c>
      <c r="H1132" s="132">
        <v>0</v>
      </c>
      <c r="I1132" s="212" t="s">
        <v>7</v>
      </c>
      <c r="J1132" s="213">
        <v>74.099999999999994</v>
      </c>
      <c r="K1132" s="214">
        <v>450.9</v>
      </c>
      <c r="L1132" s="212" t="s">
        <v>5</v>
      </c>
      <c r="M1132" s="144">
        <f>mytable_customer_details!$K1132/mytable_customer_details!$J1132</f>
        <v>6.0850202429149798</v>
      </c>
      <c r="N1132" s="168">
        <f>mytable_customer_details!$K1132/mytable_customer_details!$J1132</f>
        <v>6.0850202429149798</v>
      </c>
      <c r="O1132" s="145">
        <f t="shared" si="85"/>
        <v>0</v>
      </c>
      <c r="P1132" s="145">
        <f t="shared" si="88"/>
        <v>1</v>
      </c>
      <c r="Q1132" s="146">
        <f t="shared" si="86"/>
        <v>1</v>
      </c>
      <c r="R1132" s="146">
        <f t="shared" si="89"/>
        <v>0</v>
      </c>
      <c r="S1132" s="146" t="b">
        <f>mytable_customer_details!$F$2:$F$7044&gt;0</f>
        <v>1</v>
      </c>
      <c r="T1132" s="146" t="b">
        <f>mytable_customer_details!$G$2:$G$7044&gt;0</f>
        <v>1</v>
      </c>
      <c r="U1132" s="146" t="b">
        <f>IF(mytable_customer_details!$S1132,mytable_customer_details!$T1132)</f>
        <v>1</v>
      </c>
      <c r="V1132" s="147">
        <f t="shared" si="87"/>
        <v>0</v>
      </c>
      <c r="W1132" s="148">
        <f ca="1">EDATE(TODAY(),-mytable_customer_details!$M1132)</f>
        <v>43524</v>
      </c>
      <c r="X1132" s="147">
        <f>mytable_customer_details!$K1132/mytable_customer_details!$M1132</f>
        <v>74.099999999999994</v>
      </c>
      <c r="Y1132" s="147" t="str">
        <f>VLOOKUP(H:H,Table2_ContractType!A:B,2,0)</f>
        <v>Month-to-Month</v>
      </c>
      <c r="Z1132" s="147" t="str">
        <f>VLOOKUP(F:F,Table3_PhoneService!A:B,2,0)</f>
        <v>One Line</v>
      </c>
      <c r="AA1132" s="147" t="str">
        <f>VLOOKUP(G:G,Table4_InternetService!A:B,2,0)</f>
        <v>Fiber Optic</v>
      </c>
      <c r="AB1132" s="149" t="str">
        <f>_xlfn.IFS(mytable_customer_details!$U1132, "Phone and Internet",mytable_customer_details!$S1132, "Phone Only", mytable_customer_details!$T1132, "Internet Only", TRUE, 0)</f>
        <v>Phone and Internet</v>
      </c>
    </row>
    <row r="1133" spans="1:28" ht="16">
      <c r="A1133" s="200" t="s">
        <v>6182</v>
      </c>
      <c r="B1133" s="212" t="s">
        <v>3</v>
      </c>
      <c r="C1133" s="212">
        <v>1</v>
      </c>
      <c r="D1133" s="212" t="s">
        <v>4</v>
      </c>
      <c r="E1133" s="212" t="s">
        <v>4</v>
      </c>
      <c r="F1133" s="132">
        <v>2</v>
      </c>
      <c r="G1133" s="132">
        <v>2</v>
      </c>
      <c r="H1133" s="132">
        <v>0</v>
      </c>
      <c r="I1133" s="212" t="s">
        <v>17</v>
      </c>
      <c r="J1133" s="213">
        <v>88.75</v>
      </c>
      <c r="K1133" s="214">
        <v>5348.65</v>
      </c>
      <c r="L1133" s="212" t="s">
        <v>5</v>
      </c>
      <c r="M1133" s="144">
        <f>mytable_customer_details!$K1133/mytable_customer_details!$J1133</f>
        <v>60.266478873239436</v>
      </c>
      <c r="N1133" s="168">
        <f>mytable_customer_details!$K1133/mytable_customer_details!$J1133</f>
        <v>60.266478873239436</v>
      </c>
      <c r="O1133" s="145">
        <f t="shared" si="85"/>
        <v>1</v>
      </c>
      <c r="P1133" s="145">
        <f t="shared" si="88"/>
        <v>0</v>
      </c>
      <c r="Q1133" s="146">
        <f t="shared" si="86"/>
        <v>1</v>
      </c>
      <c r="R1133" s="146">
        <f t="shared" si="89"/>
        <v>0</v>
      </c>
      <c r="S1133" s="146" t="b">
        <f>mytable_customer_details!$F$2:$F$7044&gt;0</f>
        <v>1</v>
      </c>
      <c r="T1133" s="146" t="b">
        <f>mytable_customer_details!$G$2:$G$7044&gt;0</f>
        <v>1</v>
      </c>
      <c r="U1133" s="146" t="b">
        <f>IF(mytable_customer_details!$S1133,mytable_customer_details!$T1133)</f>
        <v>1</v>
      </c>
      <c r="V1133" s="147">
        <f t="shared" si="87"/>
        <v>3</v>
      </c>
      <c r="W1133" s="148">
        <f ca="1">EDATE(TODAY(),-mytable_customer_details!$M1133)</f>
        <v>41879</v>
      </c>
      <c r="X1133" s="147">
        <f>mytable_customer_details!$K1133/mytable_customer_details!$M1133</f>
        <v>88.75</v>
      </c>
      <c r="Y1133" s="147" t="str">
        <f>VLOOKUP(H:H,Table2_ContractType!A:B,2,0)</f>
        <v>Month-to-Month</v>
      </c>
      <c r="Z1133" s="147" t="str">
        <f>VLOOKUP(F:F,Table3_PhoneService!A:B,2,0)</f>
        <v>Two or More Lines</v>
      </c>
      <c r="AA1133" s="147" t="str">
        <f>VLOOKUP(G:G,Table4_InternetService!A:B,2,0)</f>
        <v>Fiber Optic</v>
      </c>
      <c r="AB1133" s="149" t="str">
        <f>_xlfn.IFS(mytable_customer_details!$U1133, "Phone and Internet",mytable_customer_details!$S1133, "Phone Only", mytable_customer_details!$T1133, "Internet Only", TRUE, 0)</f>
        <v>Phone and Internet</v>
      </c>
    </row>
    <row r="1134" spans="1:28" ht="16">
      <c r="A1134" s="200" t="s">
        <v>5599</v>
      </c>
      <c r="B1134" s="212" t="s">
        <v>9</v>
      </c>
      <c r="C1134" s="212">
        <v>0</v>
      </c>
      <c r="D1134" s="212" t="s">
        <v>5</v>
      </c>
      <c r="E1134" s="212" t="s">
        <v>5</v>
      </c>
      <c r="F1134" s="132">
        <v>1</v>
      </c>
      <c r="G1134" s="132">
        <v>1</v>
      </c>
      <c r="H1134" s="132">
        <v>0</v>
      </c>
      <c r="I1134" s="212" t="s">
        <v>10</v>
      </c>
      <c r="J1134" s="213">
        <v>49.65</v>
      </c>
      <c r="K1134" s="214">
        <v>49.65</v>
      </c>
      <c r="L1134" s="212" t="s">
        <v>4</v>
      </c>
      <c r="M1134" s="144">
        <f>mytable_customer_details!$K1134/mytable_customer_details!$J1134</f>
        <v>1</v>
      </c>
      <c r="N1134" s="168">
        <f>mytable_customer_details!$K1134/mytable_customer_details!$J1134</f>
        <v>1</v>
      </c>
      <c r="O1134" s="145">
        <f t="shared" si="85"/>
        <v>0</v>
      </c>
      <c r="P1134" s="145">
        <f t="shared" si="88"/>
        <v>0</v>
      </c>
      <c r="Q1134" s="146">
        <f t="shared" si="86"/>
        <v>0</v>
      </c>
      <c r="R1134" s="146">
        <f t="shared" si="89"/>
        <v>1</v>
      </c>
      <c r="S1134" s="146" t="b">
        <f>mytable_customer_details!$F$2:$F$7044&gt;0</f>
        <v>1</v>
      </c>
      <c r="T1134" s="146" t="b">
        <f>mytable_customer_details!$G$2:$G$7044&gt;0</f>
        <v>1</v>
      </c>
      <c r="U1134" s="146" t="b">
        <f>IF(mytable_customer_details!$S1134,mytable_customer_details!$T1134)</f>
        <v>1</v>
      </c>
      <c r="V1134" s="147">
        <f t="shared" si="87"/>
        <v>0</v>
      </c>
      <c r="W1134" s="148">
        <f ca="1">EDATE(TODAY(),-mytable_customer_details!$M1134)</f>
        <v>43674</v>
      </c>
      <c r="X1134" s="147">
        <f>mytable_customer_details!$K1134/mytable_customer_details!$M1134</f>
        <v>49.65</v>
      </c>
      <c r="Y1134" s="147" t="str">
        <f>VLOOKUP(H:H,Table2_ContractType!A:B,2,0)</f>
        <v>Month-to-Month</v>
      </c>
      <c r="Z1134" s="147" t="str">
        <f>VLOOKUP(F:F,Table3_PhoneService!A:B,2,0)</f>
        <v>One Line</v>
      </c>
      <c r="AA1134" s="147" t="str">
        <f>VLOOKUP(G:G,Table4_InternetService!A:B,2,0)</f>
        <v>DSL</v>
      </c>
      <c r="AB1134" s="149" t="str">
        <f>_xlfn.IFS(mytable_customer_details!$U1134, "Phone and Internet",mytable_customer_details!$S1134, "Phone Only", mytable_customer_details!$T1134, "Internet Only", TRUE, 0)</f>
        <v>Phone and Internet</v>
      </c>
    </row>
    <row r="1135" spans="1:28" ht="16">
      <c r="A1135" s="200" t="s">
        <v>1323</v>
      </c>
      <c r="B1135" s="212" t="s">
        <v>9</v>
      </c>
      <c r="C1135" s="212">
        <v>0</v>
      </c>
      <c r="D1135" s="212" t="s">
        <v>5</v>
      </c>
      <c r="E1135" s="212" t="s">
        <v>5</v>
      </c>
      <c r="F1135" s="132">
        <v>2</v>
      </c>
      <c r="G1135" s="132">
        <v>1</v>
      </c>
      <c r="H1135" s="132">
        <v>1</v>
      </c>
      <c r="I1135" s="212" t="s">
        <v>13</v>
      </c>
      <c r="J1135" s="213">
        <v>70.95</v>
      </c>
      <c r="K1135" s="214">
        <v>3629.2</v>
      </c>
      <c r="L1135" s="212" t="s">
        <v>5</v>
      </c>
      <c r="M1135" s="144">
        <f>mytable_customer_details!$K1135/mytable_customer_details!$J1135</f>
        <v>51.151515151515149</v>
      </c>
      <c r="N1135" s="168">
        <f>mytable_customer_details!$K1135/mytable_customer_details!$J1135</f>
        <v>51.151515151515149</v>
      </c>
      <c r="O1135" s="145">
        <f t="shared" si="85"/>
        <v>0</v>
      </c>
      <c r="P1135" s="145">
        <f t="shared" si="88"/>
        <v>0</v>
      </c>
      <c r="Q1135" s="146">
        <f t="shared" si="86"/>
        <v>0</v>
      </c>
      <c r="R1135" s="146">
        <f t="shared" si="89"/>
        <v>0</v>
      </c>
      <c r="S1135" s="146" t="b">
        <f>mytable_customer_details!$F$2:$F$7044&gt;0</f>
        <v>1</v>
      </c>
      <c r="T1135" s="146" t="b">
        <f>mytable_customer_details!$G$2:$G$7044&gt;0</f>
        <v>1</v>
      </c>
      <c r="U1135" s="146" t="b">
        <f>IF(mytable_customer_details!$S1135,mytable_customer_details!$T1135)</f>
        <v>1</v>
      </c>
      <c r="V1135" s="147">
        <f t="shared" si="87"/>
        <v>0</v>
      </c>
      <c r="W1135" s="148">
        <f ca="1">EDATE(TODAY(),-mytable_customer_details!$M1135)</f>
        <v>42152</v>
      </c>
      <c r="X1135" s="147">
        <f>mytable_customer_details!$K1135/mytable_customer_details!$M1135</f>
        <v>70.95</v>
      </c>
      <c r="Y1135" s="147" t="str">
        <f>VLOOKUP(H:H,Table2_ContractType!A:B,2,0)</f>
        <v>1 Year</v>
      </c>
      <c r="Z1135" s="147" t="str">
        <f>VLOOKUP(F:F,Table3_PhoneService!A:B,2,0)</f>
        <v>Two or More Lines</v>
      </c>
      <c r="AA1135" s="147" t="str">
        <f>VLOOKUP(G:G,Table4_InternetService!A:B,2,0)</f>
        <v>DSL</v>
      </c>
      <c r="AB1135" s="149" t="str">
        <f>_xlfn.IFS(mytable_customer_details!$U1135, "Phone and Internet",mytable_customer_details!$S1135, "Phone Only", mytable_customer_details!$T1135, "Internet Only", TRUE, 0)</f>
        <v>Phone and Internet</v>
      </c>
    </row>
    <row r="1136" spans="1:28" ht="16">
      <c r="A1136" s="200" t="s">
        <v>1827</v>
      </c>
      <c r="B1136" s="212" t="s">
        <v>9</v>
      </c>
      <c r="C1136" s="212">
        <v>0</v>
      </c>
      <c r="D1136" s="212" t="s">
        <v>5</v>
      </c>
      <c r="E1136" s="212" t="s">
        <v>5</v>
      </c>
      <c r="F1136" s="132">
        <v>1</v>
      </c>
      <c r="G1136" s="132">
        <v>0</v>
      </c>
      <c r="H1136" s="132">
        <v>0</v>
      </c>
      <c r="I1136" s="212" t="s">
        <v>10</v>
      </c>
      <c r="J1136" s="213">
        <v>19.2</v>
      </c>
      <c r="K1136" s="214">
        <v>19.2</v>
      </c>
      <c r="L1136" s="212" t="s">
        <v>5</v>
      </c>
      <c r="M1136" s="144">
        <f>mytable_customer_details!$K1136/mytable_customer_details!$J1136</f>
        <v>1</v>
      </c>
      <c r="N1136" s="168">
        <f>mytable_customer_details!$K1136/mytable_customer_details!$J1136</f>
        <v>1</v>
      </c>
      <c r="O1136" s="145">
        <f t="shared" si="85"/>
        <v>0</v>
      </c>
      <c r="P1136" s="145">
        <f t="shared" si="88"/>
        <v>0</v>
      </c>
      <c r="Q1136" s="146">
        <f t="shared" si="86"/>
        <v>0</v>
      </c>
      <c r="R1136" s="146">
        <f t="shared" si="89"/>
        <v>0</v>
      </c>
      <c r="S1136" s="146" t="b">
        <f>mytable_customer_details!$F$2:$F$7044&gt;0</f>
        <v>1</v>
      </c>
      <c r="T1136" s="146" t="b">
        <f>mytable_customer_details!$G$2:$G$7044&gt;0</f>
        <v>0</v>
      </c>
      <c r="U1136" s="146" t="b">
        <f>IF(mytable_customer_details!$S1136,mytable_customer_details!$T1136)</f>
        <v>0</v>
      </c>
      <c r="V1136" s="147">
        <f t="shared" si="87"/>
        <v>0</v>
      </c>
      <c r="W1136" s="148">
        <f ca="1">EDATE(TODAY(),-mytable_customer_details!$M1136)</f>
        <v>43674</v>
      </c>
      <c r="X1136" s="147">
        <f>mytable_customer_details!$K1136/mytable_customer_details!$M1136</f>
        <v>19.2</v>
      </c>
      <c r="Y1136" s="147" t="str">
        <f>VLOOKUP(H:H,Table2_ContractType!A:B,2,0)</f>
        <v>Month-to-Month</v>
      </c>
      <c r="Z1136" s="147" t="str">
        <f>VLOOKUP(F:F,Table3_PhoneService!A:B,2,0)</f>
        <v>One Line</v>
      </c>
      <c r="AA1136" s="147" t="str">
        <f>VLOOKUP(G:G,Table4_InternetService!A:B,2,0)</f>
        <v>No Internet Service</v>
      </c>
      <c r="AB1136" s="149" t="str">
        <f>_xlfn.IFS(mytable_customer_details!$U1136, "Phone and Internet",mytable_customer_details!$S1136, "Phone Only", mytable_customer_details!$T1136, "Internet Only", TRUE, 0)</f>
        <v>Phone Only</v>
      </c>
    </row>
    <row r="1137" spans="1:28" ht="16">
      <c r="A1137" s="200" t="s">
        <v>3074</v>
      </c>
      <c r="B1137" s="212" t="s">
        <v>3</v>
      </c>
      <c r="C1137" s="212">
        <v>0</v>
      </c>
      <c r="D1137" s="212" t="s">
        <v>5</v>
      </c>
      <c r="E1137" s="212" t="s">
        <v>5</v>
      </c>
      <c r="F1137" s="132">
        <v>2</v>
      </c>
      <c r="G1137" s="132">
        <v>2</v>
      </c>
      <c r="H1137" s="132">
        <v>0</v>
      </c>
      <c r="I1137" s="212" t="s">
        <v>7</v>
      </c>
      <c r="J1137" s="213">
        <v>100.05</v>
      </c>
      <c r="K1137" s="214">
        <v>3810.55</v>
      </c>
      <c r="L1137" s="212" t="s">
        <v>5</v>
      </c>
      <c r="M1137" s="144">
        <f>mytable_customer_details!$K1137/mytable_customer_details!$J1137</f>
        <v>38.086456771614195</v>
      </c>
      <c r="N1137" s="168">
        <f>mytable_customer_details!$K1137/mytable_customer_details!$J1137</f>
        <v>38.086456771614195</v>
      </c>
      <c r="O1137" s="145">
        <f t="shared" si="85"/>
        <v>0</v>
      </c>
      <c r="P1137" s="145">
        <f t="shared" si="88"/>
        <v>0</v>
      </c>
      <c r="Q1137" s="146">
        <f t="shared" si="86"/>
        <v>1</v>
      </c>
      <c r="R1137" s="146">
        <f t="shared" si="89"/>
        <v>0</v>
      </c>
      <c r="S1137" s="146" t="b">
        <f>mytable_customer_details!$F$2:$F$7044&gt;0</f>
        <v>1</v>
      </c>
      <c r="T1137" s="146" t="b">
        <f>mytable_customer_details!$G$2:$G$7044&gt;0</f>
        <v>1</v>
      </c>
      <c r="U1137" s="146" t="b">
        <f>IF(mytable_customer_details!$S1137,mytable_customer_details!$T1137)</f>
        <v>1</v>
      </c>
      <c r="V1137" s="147">
        <f t="shared" si="87"/>
        <v>0</v>
      </c>
      <c r="W1137" s="148">
        <f ca="1">EDATE(TODAY(),-mytable_customer_details!$M1137)</f>
        <v>42549</v>
      </c>
      <c r="X1137" s="147">
        <f>mytable_customer_details!$K1137/mytable_customer_details!$M1137</f>
        <v>100.05</v>
      </c>
      <c r="Y1137" s="147" t="str">
        <f>VLOOKUP(H:H,Table2_ContractType!A:B,2,0)</f>
        <v>Month-to-Month</v>
      </c>
      <c r="Z1137" s="147" t="str">
        <f>VLOOKUP(F:F,Table3_PhoneService!A:B,2,0)</f>
        <v>Two or More Lines</v>
      </c>
      <c r="AA1137" s="147" t="str">
        <f>VLOOKUP(G:G,Table4_InternetService!A:B,2,0)</f>
        <v>Fiber Optic</v>
      </c>
      <c r="AB1137" s="149" t="str">
        <f>_xlfn.IFS(mytable_customer_details!$U1137, "Phone and Internet",mytable_customer_details!$S1137, "Phone Only", mytable_customer_details!$T1137, "Internet Only", TRUE, 0)</f>
        <v>Phone and Internet</v>
      </c>
    </row>
    <row r="1138" spans="1:28" ht="16">
      <c r="A1138" s="200" t="s">
        <v>1448</v>
      </c>
      <c r="B1138" s="212" t="s">
        <v>9</v>
      </c>
      <c r="C1138" s="212">
        <v>0</v>
      </c>
      <c r="D1138" s="212" t="s">
        <v>5</v>
      </c>
      <c r="E1138" s="212" t="s">
        <v>5</v>
      </c>
      <c r="F1138" s="132">
        <v>2</v>
      </c>
      <c r="G1138" s="132">
        <v>1</v>
      </c>
      <c r="H1138" s="132">
        <v>0</v>
      </c>
      <c r="I1138" s="212" t="s">
        <v>10</v>
      </c>
      <c r="J1138" s="213">
        <v>49</v>
      </c>
      <c r="K1138" s="214">
        <v>1291.3499999999999</v>
      </c>
      <c r="L1138" s="212" t="s">
        <v>5</v>
      </c>
      <c r="M1138" s="144">
        <f>mytable_customer_details!$K1138/mytable_customer_details!$J1138</f>
        <v>26.35408163265306</v>
      </c>
      <c r="N1138" s="168">
        <f>mytable_customer_details!$K1138/mytable_customer_details!$J1138</f>
        <v>26.35408163265306</v>
      </c>
      <c r="O1138" s="145">
        <f t="shared" si="85"/>
        <v>0</v>
      </c>
      <c r="P1138" s="145">
        <f t="shared" si="88"/>
        <v>1</v>
      </c>
      <c r="Q1138" s="146">
        <f t="shared" si="86"/>
        <v>0</v>
      </c>
      <c r="R1138" s="146">
        <f t="shared" si="89"/>
        <v>0</v>
      </c>
      <c r="S1138" s="146" t="b">
        <f>mytable_customer_details!$F$2:$F$7044&gt;0</f>
        <v>1</v>
      </c>
      <c r="T1138" s="146" t="b">
        <f>mytable_customer_details!$G$2:$G$7044&gt;0</f>
        <v>1</v>
      </c>
      <c r="U1138" s="146" t="b">
        <f>IF(mytable_customer_details!$S1138,mytable_customer_details!$T1138)</f>
        <v>1</v>
      </c>
      <c r="V1138" s="147">
        <f t="shared" si="87"/>
        <v>0</v>
      </c>
      <c r="W1138" s="148">
        <f ca="1">EDATE(TODAY(),-mytable_customer_details!$M1138)</f>
        <v>42914</v>
      </c>
      <c r="X1138" s="147">
        <f>mytable_customer_details!$K1138/mytable_customer_details!$M1138</f>
        <v>49</v>
      </c>
      <c r="Y1138" s="147" t="str">
        <f>VLOOKUP(H:H,Table2_ContractType!A:B,2,0)</f>
        <v>Month-to-Month</v>
      </c>
      <c r="Z1138" s="147" t="str">
        <f>VLOOKUP(F:F,Table3_PhoneService!A:B,2,0)</f>
        <v>Two or More Lines</v>
      </c>
      <c r="AA1138" s="147" t="str">
        <f>VLOOKUP(G:G,Table4_InternetService!A:B,2,0)</f>
        <v>DSL</v>
      </c>
      <c r="AB1138" s="149" t="str">
        <f>_xlfn.IFS(mytable_customer_details!$U1138, "Phone and Internet",mytable_customer_details!$S1138, "Phone Only", mytable_customer_details!$T1138, "Internet Only", TRUE, 0)</f>
        <v>Phone and Internet</v>
      </c>
    </row>
    <row r="1139" spans="1:28" ht="16">
      <c r="A1139" s="200" t="s">
        <v>3578</v>
      </c>
      <c r="B1139" s="212" t="s">
        <v>3</v>
      </c>
      <c r="C1139" s="212">
        <v>0</v>
      </c>
      <c r="D1139" s="212" t="s">
        <v>4</v>
      </c>
      <c r="E1139" s="212" t="s">
        <v>4</v>
      </c>
      <c r="F1139" s="132">
        <v>1</v>
      </c>
      <c r="G1139" s="132">
        <v>2</v>
      </c>
      <c r="H1139" s="132">
        <v>0</v>
      </c>
      <c r="I1139" s="212" t="s">
        <v>17</v>
      </c>
      <c r="J1139" s="213">
        <v>89.65</v>
      </c>
      <c r="K1139" s="214">
        <v>1208.3499999999999</v>
      </c>
      <c r="L1139" s="212" t="s">
        <v>4</v>
      </c>
      <c r="M1139" s="144">
        <f>mytable_customer_details!$K1139/mytable_customer_details!$J1139</f>
        <v>13.478527607361961</v>
      </c>
      <c r="N1139" s="168">
        <f>mytable_customer_details!$K1139/mytable_customer_details!$J1139</f>
        <v>13.478527607361961</v>
      </c>
      <c r="O1139" s="145">
        <f t="shared" si="85"/>
        <v>1</v>
      </c>
      <c r="P1139" s="145">
        <f t="shared" si="88"/>
        <v>0</v>
      </c>
      <c r="Q1139" s="146">
        <f t="shared" si="86"/>
        <v>1</v>
      </c>
      <c r="R1139" s="146">
        <f t="shared" si="89"/>
        <v>1</v>
      </c>
      <c r="S1139" s="146" t="b">
        <f>mytable_customer_details!$F$2:$F$7044&gt;0</f>
        <v>1</v>
      </c>
      <c r="T1139" s="146" t="b">
        <f>mytable_customer_details!$G$2:$G$7044&gt;0</f>
        <v>1</v>
      </c>
      <c r="U1139" s="146" t="b">
        <f>IF(mytable_customer_details!$S1139,mytable_customer_details!$T1139)</f>
        <v>1</v>
      </c>
      <c r="V1139" s="147">
        <f t="shared" si="87"/>
        <v>3</v>
      </c>
      <c r="W1139" s="148">
        <f ca="1">EDATE(TODAY(),-mytable_customer_details!$M1139)</f>
        <v>43309</v>
      </c>
      <c r="X1139" s="147">
        <f>mytable_customer_details!$K1139/mytable_customer_details!$M1139</f>
        <v>89.65</v>
      </c>
      <c r="Y1139" s="147" t="str">
        <f>VLOOKUP(H:H,Table2_ContractType!A:B,2,0)</f>
        <v>Month-to-Month</v>
      </c>
      <c r="Z1139" s="147" t="str">
        <f>VLOOKUP(F:F,Table3_PhoneService!A:B,2,0)</f>
        <v>One Line</v>
      </c>
      <c r="AA1139" s="147" t="str">
        <f>VLOOKUP(G:G,Table4_InternetService!A:B,2,0)</f>
        <v>Fiber Optic</v>
      </c>
      <c r="AB1139" s="149" t="str">
        <f>_xlfn.IFS(mytable_customer_details!$U1139, "Phone and Internet",mytable_customer_details!$S1139, "Phone Only", mytable_customer_details!$T1139, "Internet Only", TRUE, 0)</f>
        <v>Phone and Internet</v>
      </c>
    </row>
    <row r="1140" spans="1:28" ht="16">
      <c r="A1140" s="200" t="s">
        <v>5206</v>
      </c>
      <c r="B1140" s="212" t="s">
        <v>9</v>
      </c>
      <c r="C1140" s="212">
        <v>0</v>
      </c>
      <c r="D1140" s="212" t="s">
        <v>5</v>
      </c>
      <c r="E1140" s="212" t="s">
        <v>5</v>
      </c>
      <c r="F1140" s="132">
        <v>1</v>
      </c>
      <c r="G1140" s="132">
        <v>1</v>
      </c>
      <c r="H1140" s="132">
        <v>2</v>
      </c>
      <c r="I1140" s="212" t="s">
        <v>13</v>
      </c>
      <c r="J1140" s="213">
        <v>75.099999999999994</v>
      </c>
      <c r="K1140" s="214">
        <v>5336.35</v>
      </c>
      <c r="L1140" s="212" t="s">
        <v>5</v>
      </c>
      <c r="M1140" s="144">
        <f>mytable_customer_details!$K1140/mytable_customer_details!$J1140</f>
        <v>71.056591211717716</v>
      </c>
      <c r="N1140" s="168">
        <f>mytable_customer_details!$K1140/mytable_customer_details!$J1140</f>
        <v>71.056591211717716</v>
      </c>
      <c r="O1140" s="145">
        <f t="shared" si="85"/>
        <v>0</v>
      </c>
      <c r="P1140" s="145">
        <f t="shared" si="88"/>
        <v>0</v>
      </c>
      <c r="Q1140" s="146">
        <f t="shared" si="86"/>
        <v>0</v>
      </c>
      <c r="R1140" s="146">
        <f t="shared" si="89"/>
        <v>0</v>
      </c>
      <c r="S1140" s="146" t="b">
        <f>mytable_customer_details!$F$2:$F$7044&gt;0</f>
        <v>1</v>
      </c>
      <c r="T1140" s="146" t="b">
        <f>mytable_customer_details!$G$2:$G$7044&gt;0</f>
        <v>1</v>
      </c>
      <c r="U1140" s="146" t="b">
        <f>IF(mytable_customer_details!$S1140,mytable_customer_details!$T1140)</f>
        <v>1</v>
      </c>
      <c r="V1140" s="147">
        <f t="shared" si="87"/>
        <v>0</v>
      </c>
      <c r="W1140" s="148">
        <f ca="1">EDATE(TODAY(),-mytable_customer_details!$M1140)</f>
        <v>41545</v>
      </c>
      <c r="X1140" s="147">
        <f>mytable_customer_details!$K1140/mytable_customer_details!$M1140</f>
        <v>75.099999999999994</v>
      </c>
      <c r="Y1140" s="147" t="str">
        <f>VLOOKUP(H:H,Table2_ContractType!A:B,2,0)</f>
        <v>2 Year</v>
      </c>
      <c r="Z1140" s="147" t="str">
        <f>VLOOKUP(F:F,Table3_PhoneService!A:B,2,0)</f>
        <v>One Line</v>
      </c>
      <c r="AA1140" s="147" t="str">
        <f>VLOOKUP(G:G,Table4_InternetService!A:B,2,0)</f>
        <v>DSL</v>
      </c>
      <c r="AB1140" s="149" t="str">
        <f>_xlfn.IFS(mytable_customer_details!$U1140, "Phone and Internet",mytable_customer_details!$S1140, "Phone Only", mytable_customer_details!$T1140, "Internet Only", TRUE, 0)</f>
        <v>Phone and Internet</v>
      </c>
    </row>
    <row r="1141" spans="1:28" ht="16">
      <c r="A1141" s="200" t="s">
        <v>4782</v>
      </c>
      <c r="B1141" s="212" t="s">
        <v>3</v>
      </c>
      <c r="C1141" s="212">
        <v>0</v>
      </c>
      <c r="D1141" s="212" t="s">
        <v>5</v>
      </c>
      <c r="E1141" s="212" t="s">
        <v>5</v>
      </c>
      <c r="F1141" s="132">
        <v>1</v>
      </c>
      <c r="G1141" s="132">
        <v>2</v>
      </c>
      <c r="H1141" s="132">
        <v>0</v>
      </c>
      <c r="I1141" s="212" t="s">
        <v>7</v>
      </c>
      <c r="J1141" s="213">
        <v>79.400000000000006</v>
      </c>
      <c r="K1141" s="214">
        <v>244.65</v>
      </c>
      <c r="L1141" s="212" t="s">
        <v>4</v>
      </c>
      <c r="M1141" s="144">
        <f>mytable_customer_details!$K1141/mytable_customer_details!$J1141</f>
        <v>3.081234256926952</v>
      </c>
      <c r="N1141" s="168">
        <f>mytable_customer_details!$K1141/mytable_customer_details!$J1141</f>
        <v>3.081234256926952</v>
      </c>
      <c r="O1141" s="145">
        <f t="shared" si="85"/>
        <v>0</v>
      </c>
      <c r="P1141" s="145">
        <f t="shared" si="88"/>
        <v>1</v>
      </c>
      <c r="Q1141" s="146">
        <f t="shared" si="86"/>
        <v>1</v>
      </c>
      <c r="R1141" s="146">
        <f t="shared" si="89"/>
        <v>1</v>
      </c>
      <c r="S1141" s="146" t="b">
        <f>mytable_customer_details!$F$2:$F$7044&gt;0</f>
        <v>1</v>
      </c>
      <c r="T1141" s="146" t="b">
        <f>mytable_customer_details!$G$2:$G$7044&gt;0</f>
        <v>1</v>
      </c>
      <c r="U1141" s="146" t="b">
        <f>IF(mytable_customer_details!$S1141,mytable_customer_details!$T1141)</f>
        <v>1</v>
      </c>
      <c r="V1141" s="147">
        <f t="shared" si="87"/>
        <v>0</v>
      </c>
      <c r="W1141" s="148">
        <f ca="1">EDATE(TODAY(),-mytable_customer_details!$M1141)</f>
        <v>43613</v>
      </c>
      <c r="X1141" s="147">
        <f>mytable_customer_details!$K1141/mytable_customer_details!$M1141</f>
        <v>79.400000000000006</v>
      </c>
      <c r="Y1141" s="147" t="str">
        <f>VLOOKUP(H:H,Table2_ContractType!A:B,2,0)</f>
        <v>Month-to-Month</v>
      </c>
      <c r="Z1141" s="147" t="str">
        <f>VLOOKUP(F:F,Table3_PhoneService!A:B,2,0)</f>
        <v>One Line</v>
      </c>
      <c r="AA1141" s="147" t="str">
        <f>VLOOKUP(G:G,Table4_InternetService!A:B,2,0)</f>
        <v>Fiber Optic</v>
      </c>
      <c r="AB1141" s="149" t="str">
        <f>_xlfn.IFS(mytable_customer_details!$U1141, "Phone and Internet",mytable_customer_details!$S1141, "Phone Only", mytable_customer_details!$T1141, "Internet Only", TRUE, 0)</f>
        <v>Phone and Internet</v>
      </c>
    </row>
    <row r="1142" spans="1:28" ht="16">
      <c r="A1142" s="200" t="s">
        <v>163</v>
      </c>
      <c r="B1142" s="212" t="s">
        <v>3</v>
      </c>
      <c r="C1142" s="212">
        <v>0</v>
      </c>
      <c r="D1142" s="212" t="s">
        <v>4</v>
      </c>
      <c r="E1142" s="212" t="s">
        <v>4</v>
      </c>
      <c r="F1142" s="132">
        <v>2</v>
      </c>
      <c r="G1142" s="132">
        <v>2</v>
      </c>
      <c r="H1142" s="132">
        <v>1</v>
      </c>
      <c r="I1142" s="212" t="s">
        <v>17</v>
      </c>
      <c r="J1142" s="213">
        <v>108.15</v>
      </c>
      <c r="K1142" s="214">
        <v>7930.55</v>
      </c>
      <c r="L1142" s="212" t="s">
        <v>5</v>
      </c>
      <c r="M1142" s="144">
        <f>mytable_customer_details!$K1142/mytable_customer_details!$J1142</f>
        <v>73.329172445677301</v>
      </c>
      <c r="N1142" s="168">
        <f>mytable_customer_details!$K1142/mytable_customer_details!$J1142</f>
        <v>73.329172445677301</v>
      </c>
      <c r="O1142" s="145">
        <f t="shared" si="85"/>
        <v>1</v>
      </c>
      <c r="P1142" s="145">
        <f t="shared" si="88"/>
        <v>0</v>
      </c>
      <c r="Q1142" s="146">
        <f t="shared" si="86"/>
        <v>1</v>
      </c>
      <c r="R1142" s="146">
        <f t="shared" si="89"/>
        <v>0</v>
      </c>
      <c r="S1142" s="146" t="b">
        <f>mytable_customer_details!$F$2:$F$7044&gt;0</f>
        <v>1</v>
      </c>
      <c r="T1142" s="146" t="b">
        <f>mytable_customer_details!$G$2:$G$7044&gt;0</f>
        <v>1</v>
      </c>
      <c r="U1142" s="146" t="b">
        <f>IF(mytable_customer_details!$S1142,mytable_customer_details!$T1142)</f>
        <v>1</v>
      </c>
      <c r="V1142" s="147">
        <f t="shared" si="87"/>
        <v>3</v>
      </c>
      <c r="W1142" s="148">
        <f ca="1">EDATE(TODAY(),-mytable_customer_details!$M1142)</f>
        <v>41483</v>
      </c>
      <c r="X1142" s="147">
        <f>mytable_customer_details!$K1142/mytable_customer_details!$M1142</f>
        <v>108.15</v>
      </c>
      <c r="Y1142" s="147" t="str">
        <f>VLOOKUP(H:H,Table2_ContractType!A:B,2,0)</f>
        <v>1 Year</v>
      </c>
      <c r="Z1142" s="147" t="str">
        <f>VLOOKUP(F:F,Table3_PhoneService!A:B,2,0)</f>
        <v>Two or More Lines</v>
      </c>
      <c r="AA1142" s="147" t="str">
        <f>VLOOKUP(G:G,Table4_InternetService!A:B,2,0)</f>
        <v>Fiber Optic</v>
      </c>
      <c r="AB1142" s="149" t="str">
        <f>_xlfn.IFS(mytable_customer_details!$U1142, "Phone and Internet",mytable_customer_details!$S1142, "Phone Only", mytable_customer_details!$T1142, "Internet Only", TRUE, 0)</f>
        <v>Phone and Internet</v>
      </c>
    </row>
    <row r="1143" spans="1:28" ht="16">
      <c r="A1143" s="200" t="s">
        <v>32</v>
      </c>
      <c r="B1143" s="212" t="s">
        <v>9</v>
      </c>
      <c r="C1143" s="212">
        <v>0</v>
      </c>
      <c r="D1143" s="212" t="s">
        <v>4</v>
      </c>
      <c r="E1143" s="212" t="s">
        <v>5</v>
      </c>
      <c r="F1143" s="132">
        <v>1</v>
      </c>
      <c r="G1143" s="132">
        <v>0</v>
      </c>
      <c r="H1143" s="132">
        <v>1</v>
      </c>
      <c r="I1143" s="212" t="s">
        <v>13</v>
      </c>
      <c r="J1143" s="213">
        <v>19.8</v>
      </c>
      <c r="K1143" s="214">
        <v>202.25</v>
      </c>
      <c r="L1143" s="212" t="s">
        <v>5</v>
      </c>
      <c r="M1143" s="144">
        <f>mytable_customer_details!$K1143/mytable_customer_details!$J1143</f>
        <v>10.214646464646464</v>
      </c>
      <c r="N1143" s="168">
        <f>mytable_customer_details!$K1143/mytable_customer_details!$J1143</f>
        <v>10.214646464646464</v>
      </c>
      <c r="O1143" s="145">
        <f t="shared" si="85"/>
        <v>1</v>
      </c>
      <c r="P1143" s="145">
        <f t="shared" si="88"/>
        <v>0</v>
      </c>
      <c r="Q1143" s="146">
        <f t="shared" si="86"/>
        <v>0</v>
      </c>
      <c r="R1143" s="146">
        <f t="shared" si="89"/>
        <v>0</v>
      </c>
      <c r="S1143" s="146" t="b">
        <f>mytable_customer_details!$F$2:$F$7044&gt;0</f>
        <v>1</v>
      </c>
      <c r="T1143" s="146" t="b">
        <f>mytable_customer_details!$G$2:$G$7044&gt;0</f>
        <v>0</v>
      </c>
      <c r="U1143" s="146" t="b">
        <f>IF(mytable_customer_details!$S1143,mytable_customer_details!$T1143)</f>
        <v>0</v>
      </c>
      <c r="V1143" s="147">
        <f t="shared" si="87"/>
        <v>1</v>
      </c>
      <c r="W1143" s="148">
        <f ca="1">EDATE(TODAY(),-mytable_customer_details!$M1143)</f>
        <v>43401</v>
      </c>
      <c r="X1143" s="147">
        <f>mytable_customer_details!$K1143/mytable_customer_details!$M1143</f>
        <v>19.8</v>
      </c>
      <c r="Y1143" s="147" t="str">
        <f>VLOOKUP(H:H,Table2_ContractType!A:B,2,0)</f>
        <v>1 Year</v>
      </c>
      <c r="Z1143" s="147" t="str">
        <f>VLOOKUP(F:F,Table3_PhoneService!A:B,2,0)</f>
        <v>One Line</v>
      </c>
      <c r="AA1143" s="147" t="str">
        <f>VLOOKUP(G:G,Table4_InternetService!A:B,2,0)</f>
        <v>No Internet Service</v>
      </c>
      <c r="AB1143" s="149" t="str">
        <f>_xlfn.IFS(mytable_customer_details!$U1143, "Phone and Internet",mytable_customer_details!$S1143, "Phone Only", mytable_customer_details!$T1143, "Internet Only", TRUE, 0)</f>
        <v>Phone Only</v>
      </c>
    </row>
    <row r="1144" spans="1:28" ht="16">
      <c r="A1144" s="200" t="s">
        <v>4763</v>
      </c>
      <c r="B1144" s="212" t="s">
        <v>9</v>
      </c>
      <c r="C1144" s="212">
        <v>0</v>
      </c>
      <c r="D1144" s="212" t="s">
        <v>5</v>
      </c>
      <c r="E1144" s="212" t="s">
        <v>5</v>
      </c>
      <c r="F1144" s="132">
        <v>1</v>
      </c>
      <c r="G1144" s="132">
        <v>0</v>
      </c>
      <c r="H1144" s="132">
        <v>1</v>
      </c>
      <c r="I1144" s="212" t="s">
        <v>10</v>
      </c>
      <c r="J1144" s="213">
        <v>20.45</v>
      </c>
      <c r="K1144" s="214">
        <v>481.1</v>
      </c>
      <c r="L1144" s="212" t="s">
        <v>5</v>
      </c>
      <c r="M1144" s="144">
        <f>mytable_customer_details!$K1144/mytable_customer_details!$J1144</f>
        <v>23.525672371638144</v>
      </c>
      <c r="N1144" s="168">
        <f>mytable_customer_details!$K1144/mytable_customer_details!$J1144</f>
        <v>23.525672371638144</v>
      </c>
      <c r="O1144" s="145">
        <f t="shared" si="85"/>
        <v>0</v>
      </c>
      <c r="P1144" s="145">
        <f t="shared" si="88"/>
        <v>1</v>
      </c>
      <c r="Q1144" s="146">
        <f t="shared" si="86"/>
        <v>0</v>
      </c>
      <c r="R1144" s="146">
        <f t="shared" si="89"/>
        <v>0</v>
      </c>
      <c r="S1144" s="146" t="b">
        <f>mytable_customer_details!$F$2:$F$7044&gt;0</f>
        <v>1</v>
      </c>
      <c r="T1144" s="146" t="b">
        <f>mytable_customer_details!$G$2:$G$7044&gt;0</f>
        <v>0</v>
      </c>
      <c r="U1144" s="146" t="b">
        <f>IF(mytable_customer_details!$S1144,mytable_customer_details!$T1144)</f>
        <v>0</v>
      </c>
      <c r="V1144" s="147">
        <f t="shared" si="87"/>
        <v>0</v>
      </c>
      <c r="W1144" s="148">
        <f ca="1">EDATE(TODAY(),-mytable_customer_details!$M1144)</f>
        <v>43006</v>
      </c>
      <c r="X1144" s="147">
        <f>mytable_customer_details!$K1144/mytable_customer_details!$M1144</f>
        <v>20.45</v>
      </c>
      <c r="Y1144" s="147" t="str">
        <f>VLOOKUP(H:H,Table2_ContractType!A:B,2,0)</f>
        <v>1 Year</v>
      </c>
      <c r="Z1144" s="147" t="str">
        <f>VLOOKUP(F:F,Table3_PhoneService!A:B,2,0)</f>
        <v>One Line</v>
      </c>
      <c r="AA1144" s="147" t="str">
        <f>VLOOKUP(G:G,Table4_InternetService!A:B,2,0)</f>
        <v>No Internet Service</v>
      </c>
      <c r="AB1144" s="149" t="str">
        <f>_xlfn.IFS(mytable_customer_details!$U1144, "Phone and Internet",mytable_customer_details!$S1144, "Phone Only", mytable_customer_details!$T1144, "Internet Only", TRUE, 0)</f>
        <v>Phone Only</v>
      </c>
    </row>
    <row r="1145" spans="1:28" ht="16">
      <c r="A1145" s="200" t="s">
        <v>6999</v>
      </c>
      <c r="B1145" s="212" t="s">
        <v>3</v>
      </c>
      <c r="C1145" s="212">
        <v>0</v>
      </c>
      <c r="D1145" s="212" t="s">
        <v>4</v>
      </c>
      <c r="E1145" s="212" t="s">
        <v>4</v>
      </c>
      <c r="F1145" s="132">
        <v>2</v>
      </c>
      <c r="G1145" s="132">
        <v>1</v>
      </c>
      <c r="H1145" s="132">
        <v>0</v>
      </c>
      <c r="I1145" s="212" t="s">
        <v>17</v>
      </c>
      <c r="J1145" s="213">
        <v>69.5</v>
      </c>
      <c r="K1145" s="214">
        <v>1652.1</v>
      </c>
      <c r="L1145" s="212" t="s">
        <v>5</v>
      </c>
      <c r="M1145" s="144">
        <f>mytable_customer_details!$K1145/mytable_customer_details!$J1145</f>
        <v>23.771223021582731</v>
      </c>
      <c r="N1145" s="168">
        <f>mytable_customer_details!$K1145/mytable_customer_details!$J1145</f>
        <v>23.771223021582731</v>
      </c>
      <c r="O1145" s="145">
        <f t="shared" si="85"/>
        <v>1</v>
      </c>
      <c r="P1145" s="145">
        <f t="shared" si="88"/>
        <v>0</v>
      </c>
      <c r="Q1145" s="146">
        <f t="shared" si="86"/>
        <v>1</v>
      </c>
      <c r="R1145" s="146">
        <f t="shared" si="89"/>
        <v>0</v>
      </c>
      <c r="S1145" s="146" t="b">
        <f>mytable_customer_details!$F$2:$F$7044&gt;0</f>
        <v>1</v>
      </c>
      <c r="T1145" s="146" t="b">
        <f>mytable_customer_details!$G$2:$G$7044&gt;0</f>
        <v>1</v>
      </c>
      <c r="U1145" s="146" t="b">
        <f>IF(mytable_customer_details!$S1145,mytable_customer_details!$T1145)</f>
        <v>1</v>
      </c>
      <c r="V1145" s="147">
        <f t="shared" si="87"/>
        <v>3</v>
      </c>
      <c r="W1145" s="148">
        <f ca="1">EDATE(TODAY(),-mytable_customer_details!$M1145)</f>
        <v>43006</v>
      </c>
      <c r="X1145" s="147">
        <f>mytable_customer_details!$K1145/mytable_customer_details!$M1145</f>
        <v>69.5</v>
      </c>
      <c r="Y1145" s="147" t="str">
        <f>VLOOKUP(H:H,Table2_ContractType!A:B,2,0)</f>
        <v>Month-to-Month</v>
      </c>
      <c r="Z1145" s="147" t="str">
        <f>VLOOKUP(F:F,Table3_PhoneService!A:B,2,0)</f>
        <v>Two or More Lines</v>
      </c>
      <c r="AA1145" s="147" t="str">
        <f>VLOOKUP(G:G,Table4_InternetService!A:B,2,0)</f>
        <v>DSL</v>
      </c>
      <c r="AB1145" s="149" t="str">
        <f>_xlfn.IFS(mytable_customer_details!$U1145, "Phone and Internet",mytable_customer_details!$S1145, "Phone Only", mytable_customer_details!$T1145, "Internet Only", TRUE, 0)</f>
        <v>Phone and Internet</v>
      </c>
    </row>
    <row r="1146" spans="1:28" ht="16">
      <c r="A1146" s="200" t="s">
        <v>7024</v>
      </c>
      <c r="B1146" s="212" t="s">
        <v>3</v>
      </c>
      <c r="C1146" s="212">
        <v>0</v>
      </c>
      <c r="D1146" s="212" t="s">
        <v>5</v>
      </c>
      <c r="E1146" s="212" t="s">
        <v>5</v>
      </c>
      <c r="F1146" s="132">
        <v>2</v>
      </c>
      <c r="G1146" s="132">
        <v>2</v>
      </c>
      <c r="H1146" s="132">
        <v>0</v>
      </c>
      <c r="I1146" s="212" t="s">
        <v>13</v>
      </c>
      <c r="J1146" s="213">
        <v>93.4</v>
      </c>
      <c r="K1146" s="214">
        <v>3756.4</v>
      </c>
      <c r="L1146" s="212" t="s">
        <v>5</v>
      </c>
      <c r="M1146" s="144">
        <f>mytable_customer_details!$K1146/mytable_customer_details!$J1146</f>
        <v>40.218415417558887</v>
      </c>
      <c r="N1146" s="168">
        <f>mytable_customer_details!$K1146/mytable_customer_details!$J1146</f>
        <v>40.218415417558887</v>
      </c>
      <c r="O1146" s="145">
        <f t="shared" si="85"/>
        <v>0</v>
      </c>
      <c r="P1146" s="145">
        <f t="shared" si="88"/>
        <v>0</v>
      </c>
      <c r="Q1146" s="146">
        <f t="shared" si="86"/>
        <v>1</v>
      </c>
      <c r="R1146" s="146">
        <f t="shared" si="89"/>
        <v>0</v>
      </c>
      <c r="S1146" s="146" t="b">
        <f>mytable_customer_details!$F$2:$F$7044&gt;0</f>
        <v>1</v>
      </c>
      <c r="T1146" s="146" t="b">
        <f>mytable_customer_details!$G$2:$G$7044&gt;0</f>
        <v>1</v>
      </c>
      <c r="U1146" s="146" t="b">
        <f>IF(mytable_customer_details!$S1146,mytable_customer_details!$T1146)</f>
        <v>1</v>
      </c>
      <c r="V1146" s="147">
        <f t="shared" si="87"/>
        <v>0</v>
      </c>
      <c r="W1146" s="148">
        <f ca="1">EDATE(TODAY(),-mytable_customer_details!$M1146)</f>
        <v>42488</v>
      </c>
      <c r="X1146" s="147">
        <f>mytable_customer_details!$K1146/mytable_customer_details!$M1146</f>
        <v>93.4</v>
      </c>
      <c r="Y1146" s="147" t="str">
        <f>VLOOKUP(H:H,Table2_ContractType!A:B,2,0)</f>
        <v>Month-to-Month</v>
      </c>
      <c r="Z1146" s="147" t="str">
        <f>VLOOKUP(F:F,Table3_PhoneService!A:B,2,0)</f>
        <v>Two or More Lines</v>
      </c>
      <c r="AA1146" s="147" t="str">
        <f>VLOOKUP(G:G,Table4_InternetService!A:B,2,0)</f>
        <v>Fiber Optic</v>
      </c>
      <c r="AB1146" s="149" t="str">
        <f>_xlfn.IFS(mytable_customer_details!$U1146, "Phone and Internet",mytable_customer_details!$S1146, "Phone Only", mytable_customer_details!$T1146, "Internet Only", TRUE, 0)</f>
        <v>Phone and Internet</v>
      </c>
    </row>
    <row r="1147" spans="1:28" ht="16">
      <c r="A1147" s="200" t="s">
        <v>4168</v>
      </c>
      <c r="B1147" s="212" t="s">
        <v>9</v>
      </c>
      <c r="C1147" s="212">
        <v>0</v>
      </c>
      <c r="D1147" s="212" t="s">
        <v>5</v>
      </c>
      <c r="E1147" s="212" t="s">
        <v>5</v>
      </c>
      <c r="F1147" s="132">
        <v>1</v>
      </c>
      <c r="G1147" s="132">
        <v>1</v>
      </c>
      <c r="H1147" s="132">
        <v>0</v>
      </c>
      <c r="I1147" s="212" t="s">
        <v>17</v>
      </c>
      <c r="J1147" s="213">
        <v>45.2</v>
      </c>
      <c r="K1147" s="214">
        <v>492</v>
      </c>
      <c r="L1147" s="212" t="s">
        <v>5</v>
      </c>
      <c r="M1147" s="144">
        <f>mytable_customer_details!$K1147/mytable_customer_details!$J1147</f>
        <v>10.884955752212388</v>
      </c>
      <c r="N1147" s="168">
        <f>mytable_customer_details!$K1147/mytable_customer_details!$J1147</f>
        <v>10.884955752212388</v>
      </c>
      <c r="O1147" s="145">
        <f t="shared" si="85"/>
        <v>0</v>
      </c>
      <c r="P1147" s="145">
        <f t="shared" si="88"/>
        <v>0</v>
      </c>
      <c r="Q1147" s="146">
        <f t="shared" si="86"/>
        <v>0</v>
      </c>
      <c r="R1147" s="146">
        <f t="shared" si="89"/>
        <v>0</v>
      </c>
      <c r="S1147" s="146" t="b">
        <f>mytable_customer_details!$F$2:$F$7044&gt;0</f>
        <v>1</v>
      </c>
      <c r="T1147" s="146" t="b">
        <f>mytable_customer_details!$G$2:$G$7044&gt;0</f>
        <v>1</v>
      </c>
      <c r="U1147" s="146" t="b">
        <f>IF(mytable_customer_details!$S1147,mytable_customer_details!$T1147)</f>
        <v>1</v>
      </c>
      <c r="V1147" s="147">
        <f t="shared" si="87"/>
        <v>0</v>
      </c>
      <c r="W1147" s="148">
        <f ca="1">EDATE(TODAY(),-mytable_customer_details!$M1147)</f>
        <v>43401</v>
      </c>
      <c r="X1147" s="147">
        <f>mytable_customer_details!$K1147/mytable_customer_details!$M1147</f>
        <v>45.2</v>
      </c>
      <c r="Y1147" s="147" t="str">
        <f>VLOOKUP(H:H,Table2_ContractType!A:B,2,0)</f>
        <v>Month-to-Month</v>
      </c>
      <c r="Z1147" s="147" t="str">
        <f>VLOOKUP(F:F,Table3_PhoneService!A:B,2,0)</f>
        <v>One Line</v>
      </c>
      <c r="AA1147" s="147" t="str">
        <f>VLOOKUP(G:G,Table4_InternetService!A:B,2,0)</f>
        <v>DSL</v>
      </c>
      <c r="AB1147" s="149" t="str">
        <f>_xlfn.IFS(mytable_customer_details!$U1147, "Phone and Internet",mytable_customer_details!$S1147, "Phone Only", mytable_customer_details!$T1147, "Internet Only", TRUE, 0)</f>
        <v>Phone and Internet</v>
      </c>
    </row>
    <row r="1148" spans="1:28" ht="16">
      <c r="A1148" s="200" t="s">
        <v>4034</v>
      </c>
      <c r="B1148" s="212" t="s">
        <v>9</v>
      </c>
      <c r="C1148" s="212">
        <v>0</v>
      </c>
      <c r="D1148" s="212" t="s">
        <v>5</v>
      </c>
      <c r="E1148" s="212" t="s">
        <v>5</v>
      </c>
      <c r="F1148" s="132">
        <v>1</v>
      </c>
      <c r="G1148" s="132">
        <v>0</v>
      </c>
      <c r="H1148" s="132">
        <v>1</v>
      </c>
      <c r="I1148" s="212" t="s">
        <v>13</v>
      </c>
      <c r="J1148" s="213">
        <v>19.8</v>
      </c>
      <c r="K1148" s="214">
        <v>849.9</v>
      </c>
      <c r="L1148" s="212" t="s">
        <v>5</v>
      </c>
      <c r="M1148" s="144">
        <f>mytable_customer_details!$K1148/mytable_customer_details!$J1148</f>
        <v>42.924242424242422</v>
      </c>
      <c r="N1148" s="168">
        <f>mytable_customer_details!$K1148/mytable_customer_details!$J1148</f>
        <v>42.924242424242422</v>
      </c>
      <c r="O1148" s="145">
        <f t="shared" si="85"/>
        <v>0</v>
      </c>
      <c r="P1148" s="145">
        <f t="shared" si="88"/>
        <v>1</v>
      </c>
      <c r="Q1148" s="146">
        <f t="shared" si="86"/>
        <v>0</v>
      </c>
      <c r="R1148" s="146">
        <f t="shared" si="89"/>
        <v>0</v>
      </c>
      <c r="S1148" s="146" t="b">
        <f>mytable_customer_details!$F$2:$F$7044&gt;0</f>
        <v>1</v>
      </c>
      <c r="T1148" s="146" t="b">
        <f>mytable_customer_details!$G$2:$G$7044&gt;0</f>
        <v>0</v>
      </c>
      <c r="U1148" s="146" t="b">
        <f>IF(mytable_customer_details!$S1148,mytable_customer_details!$T1148)</f>
        <v>0</v>
      </c>
      <c r="V1148" s="147">
        <f t="shared" si="87"/>
        <v>0</v>
      </c>
      <c r="W1148" s="148">
        <f ca="1">EDATE(TODAY(),-mytable_customer_details!$M1148)</f>
        <v>42428</v>
      </c>
      <c r="X1148" s="147">
        <f>mytable_customer_details!$K1148/mytable_customer_details!$M1148</f>
        <v>19.8</v>
      </c>
      <c r="Y1148" s="147" t="str">
        <f>VLOOKUP(H:H,Table2_ContractType!A:B,2,0)</f>
        <v>1 Year</v>
      </c>
      <c r="Z1148" s="147" t="str">
        <f>VLOOKUP(F:F,Table3_PhoneService!A:B,2,0)</f>
        <v>One Line</v>
      </c>
      <c r="AA1148" s="147" t="str">
        <f>VLOOKUP(G:G,Table4_InternetService!A:B,2,0)</f>
        <v>No Internet Service</v>
      </c>
      <c r="AB1148" s="149" t="str">
        <f>_xlfn.IFS(mytable_customer_details!$U1148, "Phone and Internet",mytable_customer_details!$S1148, "Phone Only", mytable_customer_details!$T1148, "Internet Only", TRUE, 0)</f>
        <v>Phone Only</v>
      </c>
    </row>
    <row r="1149" spans="1:28" ht="16">
      <c r="A1149" s="200" t="s">
        <v>1243</v>
      </c>
      <c r="B1149" s="212" t="s">
        <v>9</v>
      </c>
      <c r="C1149" s="212">
        <v>0</v>
      </c>
      <c r="D1149" s="212" t="s">
        <v>4</v>
      </c>
      <c r="E1149" s="212" t="s">
        <v>4</v>
      </c>
      <c r="F1149" s="132">
        <v>1</v>
      </c>
      <c r="G1149" s="132">
        <v>2</v>
      </c>
      <c r="H1149" s="132">
        <v>0</v>
      </c>
      <c r="I1149" s="212" t="s">
        <v>7</v>
      </c>
      <c r="J1149" s="213">
        <v>78.3</v>
      </c>
      <c r="K1149" s="214">
        <v>2564.3000000000002</v>
      </c>
      <c r="L1149" s="212" t="s">
        <v>4</v>
      </c>
      <c r="M1149" s="144">
        <f>mytable_customer_details!$K1149/mytable_customer_details!$J1149</f>
        <v>32.749680715197961</v>
      </c>
      <c r="N1149" s="168">
        <f>mytable_customer_details!$K1149/mytable_customer_details!$J1149</f>
        <v>32.749680715197961</v>
      </c>
      <c r="O1149" s="145">
        <f t="shared" si="85"/>
        <v>1</v>
      </c>
      <c r="P1149" s="145">
        <f t="shared" si="88"/>
        <v>1</v>
      </c>
      <c r="Q1149" s="146">
        <f t="shared" si="86"/>
        <v>0</v>
      </c>
      <c r="R1149" s="146">
        <f t="shared" si="89"/>
        <v>1</v>
      </c>
      <c r="S1149" s="146" t="b">
        <f>mytable_customer_details!$F$2:$F$7044&gt;0</f>
        <v>1</v>
      </c>
      <c r="T1149" s="146" t="b">
        <f>mytable_customer_details!$G$2:$G$7044&gt;0</f>
        <v>1</v>
      </c>
      <c r="U1149" s="146" t="b">
        <f>IF(mytable_customer_details!$S1149,mytable_customer_details!$T1149)</f>
        <v>1</v>
      </c>
      <c r="V1149" s="147">
        <f t="shared" si="87"/>
        <v>3</v>
      </c>
      <c r="W1149" s="148">
        <f ca="1">EDATE(TODAY(),-mytable_customer_details!$M1149)</f>
        <v>42732</v>
      </c>
      <c r="X1149" s="147">
        <f>mytable_customer_details!$K1149/mytable_customer_details!$M1149</f>
        <v>78.3</v>
      </c>
      <c r="Y1149" s="147" t="str">
        <f>VLOOKUP(H:H,Table2_ContractType!A:B,2,0)</f>
        <v>Month-to-Month</v>
      </c>
      <c r="Z1149" s="147" t="str">
        <f>VLOOKUP(F:F,Table3_PhoneService!A:B,2,0)</f>
        <v>One Line</v>
      </c>
      <c r="AA1149" s="147" t="str">
        <f>VLOOKUP(G:G,Table4_InternetService!A:B,2,0)</f>
        <v>Fiber Optic</v>
      </c>
      <c r="AB1149" s="149" t="str">
        <f>_xlfn.IFS(mytable_customer_details!$U1149, "Phone and Internet",mytable_customer_details!$S1149, "Phone Only", mytable_customer_details!$T1149, "Internet Only", TRUE, 0)</f>
        <v>Phone and Internet</v>
      </c>
    </row>
    <row r="1150" spans="1:28" ht="16">
      <c r="A1150" s="200" t="s">
        <v>6055</v>
      </c>
      <c r="B1150" s="212" t="s">
        <v>3</v>
      </c>
      <c r="C1150" s="212">
        <v>0</v>
      </c>
      <c r="D1150" s="212" t="s">
        <v>5</v>
      </c>
      <c r="E1150" s="212" t="s">
        <v>4</v>
      </c>
      <c r="F1150" s="132">
        <v>2</v>
      </c>
      <c r="G1150" s="132">
        <v>2</v>
      </c>
      <c r="H1150" s="132">
        <v>0</v>
      </c>
      <c r="I1150" s="212" t="s">
        <v>7</v>
      </c>
      <c r="J1150" s="213">
        <v>76.599999999999994</v>
      </c>
      <c r="K1150" s="214">
        <v>893</v>
      </c>
      <c r="L1150" s="212" t="s">
        <v>5</v>
      </c>
      <c r="M1150" s="144">
        <f>mytable_customer_details!$K1150/mytable_customer_details!$J1150</f>
        <v>11.657963446475197</v>
      </c>
      <c r="N1150" s="168">
        <f>mytable_customer_details!$K1150/mytable_customer_details!$J1150</f>
        <v>11.657963446475197</v>
      </c>
      <c r="O1150" s="145">
        <f t="shared" si="85"/>
        <v>0</v>
      </c>
      <c r="P1150" s="145">
        <f t="shared" si="88"/>
        <v>0</v>
      </c>
      <c r="Q1150" s="146">
        <f t="shared" si="86"/>
        <v>1</v>
      </c>
      <c r="R1150" s="146">
        <f t="shared" si="89"/>
        <v>0</v>
      </c>
      <c r="S1150" s="146" t="b">
        <f>mytable_customer_details!$F$2:$F$7044&gt;0</f>
        <v>1</v>
      </c>
      <c r="T1150" s="146" t="b">
        <f>mytable_customer_details!$G$2:$G$7044&gt;0</f>
        <v>1</v>
      </c>
      <c r="U1150" s="146" t="b">
        <f>IF(mytable_customer_details!$S1150,mytable_customer_details!$T1150)</f>
        <v>1</v>
      </c>
      <c r="V1150" s="147">
        <f t="shared" si="87"/>
        <v>2</v>
      </c>
      <c r="W1150" s="148">
        <f ca="1">EDATE(TODAY(),-mytable_customer_details!$M1150)</f>
        <v>43371</v>
      </c>
      <c r="X1150" s="147">
        <f>mytable_customer_details!$K1150/mytable_customer_details!$M1150</f>
        <v>76.599999999999994</v>
      </c>
      <c r="Y1150" s="147" t="str">
        <f>VLOOKUP(H:H,Table2_ContractType!A:B,2,0)</f>
        <v>Month-to-Month</v>
      </c>
      <c r="Z1150" s="147" t="str">
        <f>VLOOKUP(F:F,Table3_PhoneService!A:B,2,0)</f>
        <v>Two or More Lines</v>
      </c>
      <c r="AA1150" s="147" t="str">
        <f>VLOOKUP(G:G,Table4_InternetService!A:B,2,0)</f>
        <v>Fiber Optic</v>
      </c>
      <c r="AB1150" s="149" t="str">
        <f>_xlfn.IFS(mytable_customer_details!$U1150, "Phone and Internet",mytable_customer_details!$S1150, "Phone Only", mytable_customer_details!$T1150, "Internet Only", TRUE, 0)</f>
        <v>Phone and Internet</v>
      </c>
    </row>
    <row r="1151" spans="1:28" ht="16">
      <c r="A1151" s="200" t="s">
        <v>5462</v>
      </c>
      <c r="B1151" s="212" t="s">
        <v>3</v>
      </c>
      <c r="C1151" s="212">
        <v>0</v>
      </c>
      <c r="D1151" s="212" t="s">
        <v>4</v>
      </c>
      <c r="E1151" s="212" t="s">
        <v>5</v>
      </c>
      <c r="F1151" s="132">
        <v>2</v>
      </c>
      <c r="G1151" s="132">
        <v>2</v>
      </c>
      <c r="H1151" s="132">
        <v>1</v>
      </c>
      <c r="I1151" s="212" t="s">
        <v>10</v>
      </c>
      <c r="J1151" s="213">
        <v>95.65</v>
      </c>
      <c r="K1151" s="214">
        <v>6856.95</v>
      </c>
      <c r="L1151" s="212" t="s">
        <v>5</v>
      </c>
      <c r="M1151" s="144">
        <f>mytable_customer_details!$K1151/mytable_customer_details!$J1151</f>
        <v>71.687924725561942</v>
      </c>
      <c r="N1151" s="168">
        <f>mytable_customer_details!$K1151/mytable_customer_details!$J1151</f>
        <v>71.687924725561942</v>
      </c>
      <c r="O1151" s="145">
        <f t="shared" si="85"/>
        <v>1</v>
      </c>
      <c r="P1151" s="145">
        <f t="shared" si="88"/>
        <v>1</v>
      </c>
      <c r="Q1151" s="146">
        <f t="shared" si="86"/>
        <v>1</v>
      </c>
      <c r="R1151" s="146">
        <f t="shared" si="89"/>
        <v>0</v>
      </c>
      <c r="S1151" s="146" t="b">
        <f>mytable_customer_details!$F$2:$F$7044&gt;0</f>
        <v>1</v>
      </c>
      <c r="T1151" s="146" t="b">
        <f>mytable_customer_details!$G$2:$G$7044&gt;0</f>
        <v>1</v>
      </c>
      <c r="U1151" s="146" t="b">
        <f>IF(mytable_customer_details!$S1151,mytable_customer_details!$T1151)</f>
        <v>1</v>
      </c>
      <c r="V1151" s="147">
        <f t="shared" si="87"/>
        <v>1</v>
      </c>
      <c r="W1151" s="148">
        <f ca="1">EDATE(TODAY(),-mytable_customer_details!$M1151)</f>
        <v>41545</v>
      </c>
      <c r="X1151" s="147">
        <f>mytable_customer_details!$K1151/mytable_customer_details!$M1151</f>
        <v>95.65</v>
      </c>
      <c r="Y1151" s="147" t="str">
        <f>VLOOKUP(H:H,Table2_ContractType!A:B,2,0)</f>
        <v>1 Year</v>
      </c>
      <c r="Z1151" s="147" t="str">
        <f>VLOOKUP(F:F,Table3_PhoneService!A:B,2,0)</f>
        <v>Two or More Lines</v>
      </c>
      <c r="AA1151" s="147" t="str">
        <f>VLOOKUP(G:G,Table4_InternetService!A:B,2,0)</f>
        <v>Fiber Optic</v>
      </c>
      <c r="AB1151" s="149" t="str">
        <f>_xlfn.IFS(mytable_customer_details!$U1151, "Phone and Internet",mytable_customer_details!$S1151, "Phone Only", mytable_customer_details!$T1151, "Internet Only", TRUE, 0)</f>
        <v>Phone and Internet</v>
      </c>
    </row>
    <row r="1152" spans="1:28" ht="16">
      <c r="A1152" s="200" t="s">
        <v>1703</v>
      </c>
      <c r="B1152" s="212" t="s">
        <v>9</v>
      </c>
      <c r="C1152" s="212">
        <v>0</v>
      </c>
      <c r="D1152" s="212" t="s">
        <v>4</v>
      </c>
      <c r="E1152" s="212" t="s">
        <v>4</v>
      </c>
      <c r="F1152" s="132">
        <v>0</v>
      </c>
      <c r="G1152" s="132">
        <v>1</v>
      </c>
      <c r="H1152" s="132">
        <v>1</v>
      </c>
      <c r="I1152" s="212" t="s">
        <v>17</v>
      </c>
      <c r="J1152" s="213">
        <v>25.25</v>
      </c>
      <c r="K1152" s="214">
        <v>947.75</v>
      </c>
      <c r="L1152" s="212" t="s">
        <v>5</v>
      </c>
      <c r="M1152" s="144">
        <f>mytable_customer_details!$K1152/mytable_customer_details!$J1152</f>
        <v>37.534653465346537</v>
      </c>
      <c r="N1152" s="168">
        <f>mytable_customer_details!$K1152/mytable_customer_details!$J1152</f>
        <v>37.534653465346537</v>
      </c>
      <c r="O1152" s="145">
        <f t="shared" si="85"/>
        <v>1</v>
      </c>
      <c r="P1152" s="145">
        <f t="shared" si="88"/>
        <v>1</v>
      </c>
      <c r="Q1152" s="146">
        <f t="shared" si="86"/>
        <v>0</v>
      </c>
      <c r="R1152" s="146">
        <f t="shared" si="89"/>
        <v>0</v>
      </c>
      <c r="S1152" s="146" t="b">
        <f>mytable_customer_details!$F$2:$F$7044&gt;0</f>
        <v>0</v>
      </c>
      <c r="T1152" s="146" t="b">
        <f>mytable_customer_details!$G$2:$G$7044&gt;0</f>
        <v>1</v>
      </c>
      <c r="U1152" s="146" t="b">
        <f>IF(mytable_customer_details!$S1152,mytable_customer_details!$T1152)</f>
        <v>0</v>
      </c>
      <c r="V1152" s="147">
        <f t="shared" si="87"/>
        <v>3</v>
      </c>
      <c r="W1152" s="148">
        <f ca="1">EDATE(TODAY(),-mytable_customer_details!$M1152)</f>
        <v>42579</v>
      </c>
      <c r="X1152" s="147">
        <f>mytable_customer_details!$K1152/mytable_customer_details!$M1152</f>
        <v>25.25</v>
      </c>
      <c r="Y1152" s="147" t="str">
        <f>VLOOKUP(H:H,Table2_ContractType!A:B,2,0)</f>
        <v>1 Year</v>
      </c>
      <c r="Z1152" s="147" t="str">
        <f>VLOOKUP(F:F,Table3_PhoneService!A:B,2,0)</f>
        <v>No Phone Service</v>
      </c>
      <c r="AA1152" s="147" t="str">
        <f>VLOOKUP(G:G,Table4_InternetService!A:B,2,0)</f>
        <v>DSL</v>
      </c>
      <c r="AB1152" s="149" t="str">
        <f>_xlfn.IFS(mytable_customer_details!$U1152, "Phone and Internet",mytable_customer_details!$S1152, "Phone Only", mytable_customer_details!$T1152, "Internet Only", TRUE, 0)</f>
        <v>Internet Only</v>
      </c>
    </row>
    <row r="1153" spans="1:28" ht="16">
      <c r="A1153" s="200" t="s">
        <v>1389</v>
      </c>
      <c r="B1153" s="212" t="s">
        <v>3</v>
      </c>
      <c r="C1153" s="212">
        <v>0</v>
      </c>
      <c r="D1153" s="212" t="s">
        <v>4</v>
      </c>
      <c r="E1153" s="212" t="s">
        <v>4</v>
      </c>
      <c r="F1153" s="132">
        <v>2</v>
      </c>
      <c r="G1153" s="132">
        <v>1</v>
      </c>
      <c r="H1153" s="132">
        <v>0</v>
      </c>
      <c r="I1153" s="212" t="s">
        <v>13</v>
      </c>
      <c r="J1153" s="213">
        <v>66.8</v>
      </c>
      <c r="K1153" s="214">
        <v>3970.4</v>
      </c>
      <c r="L1153" s="212" t="s">
        <v>5</v>
      </c>
      <c r="M1153" s="144">
        <f>mytable_customer_details!$K1153/mytable_customer_details!$J1153</f>
        <v>59.437125748503</v>
      </c>
      <c r="N1153" s="168">
        <f>mytable_customer_details!$K1153/mytable_customer_details!$J1153</f>
        <v>59.437125748503</v>
      </c>
      <c r="O1153" s="145">
        <f t="shared" si="85"/>
        <v>1</v>
      </c>
      <c r="P1153" s="145">
        <f t="shared" si="88"/>
        <v>1</v>
      </c>
      <c r="Q1153" s="146">
        <f t="shared" si="86"/>
        <v>1</v>
      </c>
      <c r="R1153" s="146">
        <f t="shared" si="89"/>
        <v>0</v>
      </c>
      <c r="S1153" s="146" t="b">
        <f>mytable_customer_details!$F$2:$F$7044&gt;0</f>
        <v>1</v>
      </c>
      <c r="T1153" s="146" t="b">
        <f>mytable_customer_details!$G$2:$G$7044&gt;0</f>
        <v>1</v>
      </c>
      <c r="U1153" s="146" t="b">
        <f>IF(mytable_customer_details!$S1153,mytable_customer_details!$T1153)</f>
        <v>1</v>
      </c>
      <c r="V1153" s="147">
        <f t="shared" si="87"/>
        <v>3</v>
      </c>
      <c r="W1153" s="148">
        <f ca="1">EDATE(TODAY(),-mytable_customer_details!$M1153)</f>
        <v>41910</v>
      </c>
      <c r="X1153" s="147">
        <f>mytable_customer_details!$K1153/mytable_customer_details!$M1153</f>
        <v>66.8</v>
      </c>
      <c r="Y1153" s="147" t="str">
        <f>VLOOKUP(H:H,Table2_ContractType!A:B,2,0)</f>
        <v>Month-to-Month</v>
      </c>
      <c r="Z1153" s="147" t="str">
        <f>VLOOKUP(F:F,Table3_PhoneService!A:B,2,0)</f>
        <v>Two or More Lines</v>
      </c>
      <c r="AA1153" s="147" t="str">
        <f>VLOOKUP(G:G,Table4_InternetService!A:B,2,0)</f>
        <v>DSL</v>
      </c>
      <c r="AB1153" s="149" t="str">
        <f>_xlfn.IFS(mytable_customer_details!$U1153, "Phone and Internet",mytable_customer_details!$S1153, "Phone Only", mytable_customer_details!$T1153, "Internet Only", TRUE, 0)</f>
        <v>Phone and Internet</v>
      </c>
    </row>
    <row r="1154" spans="1:28" ht="16">
      <c r="A1154" s="200" t="s">
        <v>2712</v>
      </c>
      <c r="B1154" s="212" t="s">
        <v>3</v>
      </c>
      <c r="C1154" s="212">
        <v>0</v>
      </c>
      <c r="D1154" s="212" t="s">
        <v>4</v>
      </c>
      <c r="E1154" s="212" t="s">
        <v>4</v>
      </c>
      <c r="F1154" s="132">
        <v>1</v>
      </c>
      <c r="G1154" s="132">
        <v>0</v>
      </c>
      <c r="H1154" s="132">
        <v>1</v>
      </c>
      <c r="I1154" s="212" t="s">
        <v>17</v>
      </c>
      <c r="J1154" s="213">
        <v>19.100000000000001</v>
      </c>
      <c r="K1154" s="214">
        <v>1143.8</v>
      </c>
      <c r="L1154" s="212" t="s">
        <v>5</v>
      </c>
      <c r="M1154" s="144">
        <f>mytable_customer_details!$K1154/mytable_customer_details!$J1154</f>
        <v>59.884816753926692</v>
      </c>
      <c r="N1154" s="168">
        <f>mytable_customer_details!$K1154/mytable_customer_details!$J1154</f>
        <v>59.884816753926692</v>
      </c>
      <c r="O1154" s="145">
        <f t="shared" ref="O1154:O1217" si="90">IF(D1154="Yes",1,IF(D1154 ="NO",0))</f>
        <v>1</v>
      </c>
      <c r="P1154" s="145">
        <f t="shared" si="88"/>
        <v>0</v>
      </c>
      <c r="Q1154" s="146">
        <f t="shared" ref="Q1154:Q1217" si="91">IF(B1154 = "female", 1,IF(B1154 = "male",0))</f>
        <v>1</v>
      </c>
      <c r="R1154" s="146">
        <f t="shared" si="89"/>
        <v>0</v>
      </c>
      <c r="S1154" s="146" t="b">
        <f>mytable_customer_details!$F$2:$F$7044&gt;0</f>
        <v>1</v>
      </c>
      <c r="T1154" s="146" t="b">
        <f>mytable_customer_details!$G$2:$G$7044&gt;0</f>
        <v>0</v>
      </c>
      <c r="U1154" s="146" t="b">
        <f>IF(mytable_customer_details!$S1154,mytable_customer_details!$T1154)</f>
        <v>0</v>
      </c>
      <c r="V1154" s="147">
        <f t="shared" ref="V1154:V1217" si="92">IF(AND(D1154="Yes",E1154="Yes"),3, IF(AND(E1154="Yes", D1154="No"),2, IF(AND(D1154="Yes",E1154="No"),1,IF(AND(E1154="No", D1154="No"),0))))</f>
        <v>3</v>
      </c>
      <c r="W1154" s="148">
        <f ca="1">EDATE(TODAY(),-mytable_customer_details!$M1154)</f>
        <v>41910</v>
      </c>
      <c r="X1154" s="147">
        <f>mytable_customer_details!$K1154/mytable_customer_details!$M1154</f>
        <v>19.100000000000001</v>
      </c>
      <c r="Y1154" s="147" t="str">
        <f>VLOOKUP(H:H,Table2_ContractType!A:B,2,0)</f>
        <v>1 Year</v>
      </c>
      <c r="Z1154" s="147" t="str">
        <f>VLOOKUP(F:F,Table3_PhoneService!A:B,2,0)</f>
        <v>One Line</v>
      </c>
      <c r="AA1154" s="147" t="str">
        <f>VLOOKUP(G:G,Table4_InternetService!A:B,2,0)</f>
        <v>No Internet Service</v>
      </c>
      <c r="AB1154" s="149" t="str">
        <f>_xlfn.IFS(mytable_customer_details!$U1154, "Phone and Internet",mytable_customer_details!$S1154, "Phone Only", mytable_customer_details!$T1154, "Internet Only", TRUE, 0)</f>
        <v>Phone Only</v>
      </c>
    </row>
    <row r="1155" spans="1:28" ht="16">
      <c r="A1155" s="200" t="s">
        <v>5816</v>
      </c>
      <c r="B1155" s="212" t="s">
        <v>9</v>
      </c>
      <c r="C1155" s="212">
        <v>1</v>
      </c>
      <c r="D1155" s="212" t="s">
        <v>4</v>
      </c>
      <c r="E1155" s="212" t="s">
        <v>5</v>
      </c>
      <c r="F1155" s="132">
        <v>1</v>
      </c>
      <c r="G1155" s="132">
        <v>1</v>
      </c>
      <c r="H1155" s="132">
        <v>0</v>
      </c>
      <c r="I1155" s="212" t="s">
        <v>13</v>
      </c>
      <c r="J1155" s="213">
        <v>66.400000000000006</v>
      </c>
      <c r="K1155" s="214">
        <v>1286.05</v>
      </c>
      <c r="L1155" s="212" t="s">
        <v>5</v>
      </c>
      <c r="M1155" s="144">
        <f>mytable_customer_details!$K1155/mytable_customer_details!$J1155</f>
        <v>19.368222891566262</v>
      </c>
      <c r="N1155" s="168">
        <f>mytable_customer_details!$K1155/mytable_customer_details!$J1155</f>
        <v>19.368222891566262</v>
      </c>
      <c r="O1155" s="145">
        <f t="shared" si="90"/>
        <v>1</v>
      </c>
      <c r="P1155" s="145">
        <f t="shared" ref="P1155:P1218" si="93">IF(E1156="Yes", 1,IF(E1156="No",0))</f>
        <v>0</v>
      </c>
      <c r="Q1155" s="146">
        <f t="shared" si="91"/>
        <v>0</v>
      </c>
      <c r="R1155" s="146">
        <f t="shared" ref="R1155:R1218" si="94">IF(L1155 = "Yes", 1,0)</f>
        <v>0</v>
      </c>
      <c r="S1155" s="146" t="b">
        <f>mytable_customer_details!$F$2:$F$7044&gt;0</f>
        <v>1</v>
      </c>
      <c r="T1155" s="146" t="b">
        <f>mytable_customer_details!$G$2:$G$7044&gt;0</f>
        <v>1</v>
      </c>
      <c r="U1155" s="146" t="b">
        <f>IF(mytable_customer_details!$S1155,mytable_customer_details!$T1155)</f>
        <v>1</v>
      </c>
      <c r="V1155" s="147">
        <f t="shared" si="92"/>
        <v>1</v>
      </c>
      <c r="W1155" s="148">
        <f ca="1">EDATE(TODAY(),-mytable_customer_details!$M1155)</f>
        <v>43128</v>
      </c>
      <c r="X1155" s="147">
        <f>mytable_customer_details!$K1155/mytable_customer_details!$M1155</f>
        <v>66.400000000000006</v>
      </c>
      <c r="Y1155" s="147" t="str">
        <f>VLOOKUP(H:H,Table2_ContractType!A:B,2,0)</f>
        <v>Month-to-Month</v>
      </c>
      <c r="Z1155" s="147" t="str">
        <f>VLOOKUP(F:F,Table3_PhoneService!A:B,2,0)</f>
        <v>One Line</v>
      </c>
      <c r="AA1155" s="147" t="str">
        <f>VLOOKUP(G:G,Table4_InternetService!A:B,2,0)</f>
        <v>DSL</v>
      </c>
      <c r="AB1155" s="149" t="str">
        <f>_xlfn.IFS(mytable_customer_details!$U1155, "Phone and Internet",mytable_customer_details!$S1155, "Phone Only", mytable_customer_details!$T1155, "Internet Only", TRUE, 0)</f>
        <v>Phone and Internet</v>
      </c>
    </row>
    <row r="1156" spans="1:28" ht="16">
      <c r="A1156" s="200" t="s">
        <v>3444</v>
      </c>
      <c r="B1156" s="212" t="s">
        <v>9</v>
      </c>
      <c r="C1156" s="212">
        <v>0</v>
      </c>
      <c r="D1156" s="212" t="s">
        <v>5</v>
      </c>
      <c r="E1156" s="212" t="s">
        <v>5</v>
      </c>
      <c r="F1156" s="132">
        <v>2</v>
      </c>
      <c r="G1156" s="132">
        <v>2</v>
      </c>
      <c r="H1156" s="132">
        <v>1</v>
      </c>
      <c r="I1156" s="212" t="s">
        <v>7</v>
      </c>
      <c r="J1156" s="213">
        <v>107.75</v>
      </c>
      <c r="K1156" s="214">
        <v>6521.9</v>
      </c>
      <c r="L1156" s="212" t="s">
        <v>5</v>
      </c>
      <c r="M1156" s="144">
        <f>mytable_customer_details!$K1156/mytable_customer_details!$J1156</f>
        <v>60.528074245939671</v>
      </c>
      <c r="N1156" s="168">
        <f>mytable_customer_details!$K1156/mytable_customer_details!$J1156</f>
        <v>60.528074245939671</v>
      </c>
      <c r="O1156" s="145">
        <f t="shared" si="90"/>
        <v>0</v>
      </c>
      <c r="P1156" s="145">
        <f t="shared" si="93"/>
        <v>0</v>
      </c>
      <c r="Q1156" s="146">
        <f t="shared" si="91"/>
        <v>0</v>
      </c>
      <c r="R1156" s="146">
        <f t="shared" si="94"/>
        <v>0</v>
      </c>
      <c r="S1156" s="146" t="b">
        <f>mytable_customer_details!$F$2:$F$7044&gt;0</f>
        <v>1</v>
      </c>
      <c r="T1156" s="146" t="b">
        <f>mytable_customer_details!$G$2:$G$7044&gt;0</f>
        <v>1</v>
      </c>
      <c r="U1156" s="146" t="b">
        <f>IF(mytable_customer_details!$S1156,mytable_customer_details!$T1156)</f>
        <v>1</v>
      </c>
      <c r="V1156" s="147">
        <f t="shared" si="92"/>
        <v>0</v>
      </c>
      <c r="W1156" s="148">
        <f ca="1">EDATE(TODAY(),-mytable_customer_details!$M1156)</f>
        <v>41879</v>
      </c>
      <c r="X1156" s="147">
        <f>mytable_customer_details!$K1156/mytable_customer_details!$M1156</f>
        <v>107.75</v>
      </c>
      <c r="Y1156" s="147" t="str">
        <f>VLOOKUP(H:H,Table2_ContractType!A:B,2,0)</f>
        <v>1 Year</v>
      </c>
      <c r="Z1156" s="147" t="str">
        <f>VLOOKUP(F:F,Table3_PhoneService!A:B,2,0)</f>
        <v>Two or More Lines</v>
      </c>
      <c r="AA1156" s="147" t="str">
        <f>VLOOKUP(G:G,Table4_InternetService!A:B,2,0)</f>
        <v>Fiber Optic</v>
      </c>
      <c r="AB1156" s="149" t="str">
        <f>_xlfn.IFS(mytable_customer_details!$U1156, "Phone and Internet",mytable_customer_details!$S1156, "Phone Only", mytable_customer_details!$T1156, "Internet Only", TRUE, 0)</f>
        <v>Phone and Internet</v>
      </c>
    </row>
    <row r="1157" spans="1:28" ht="16">
      <c r="A1157" s="200" t="s">
        <v>7032</v>
      </c>
      <c r="B1157" s="212" t="s">
        <v>9</v>
      </c>
      <c r="C1157" s="212">
        <v>0</v>
      </c>
      <c r="D1157" s="212" t="s">
        <v>5</v>
      </c>
      <c r="E1157" s="212" t="s">
        <v>5</v>
      </c>
      <c r="F1157" s="132">
        <v>1</v>
      </c>
      <c r="G1157" s="132">
        <v>1</v>
      </c>
      <c r="H1157" s="132">
        <v>1</v>
      </c>
      <c r="I1157" s="212" t="s">
        <v>7</v>
      </c>
      <c r="J1157" s="213">
        <v>59.8</v>
      </c>
      <c r="K1157" s="214">
        <v>727.8</v>
      </c>
      <c r="L1157" s="212" t="s">
        <v>4</v>
      </c>
      <c r="M1157" s="144">
        <f>mytable_customer_details!$K1157/mytable_customer_details!$J1157</f>
        <v>12.17056856187291</v>
      </c>
      <c r="N1157" s="168">
        <f>mytable_customer_details!$K1157/mytable_customer_details!$J1157</f>
        <v>12.17056856187291</v>
      </c>
      <c r="O1157" s="145">
        <f t="shared" si="90"/>
        <v>0</v>
      </c>
      <c r="P1157" s="145">
        <f t="shared" si="93"/>
        <v>1</v>
      </c>
      <c r="Q1157" s="146">
        <f t="shared" si="91"/>
        <v>0</v>
      </c>
      <c r="R1157" s="146">
        <f t="shared" si="94"/>
        <v>1</v>
      </c>
      <c r="S1157" s="146" t="b">
        <f>mytable_customer_details!$F$2:$F$7044&gt;0</f>
        <v>1</v>
      </c>
      <c r="T1157" s="146" t="b">
        <f>mytable_customer_details!$G$2:$G$7044&gt;0</f>
        <v>1</v>
      </c>
      <c r="U1157" s="146" t="b">
        <f>IF(mytable_customer_details!$S1157,mytable_customer_details!$T1157)</f>
        <v>1</v>
      </c>
      <c r="V1157" s="147">
        <f t="shared" si="92"/>
        <v>0</v>
      </c>
      <c r="W1157" s="148">
        <f ca="1">EDATE(TODAY(),-mytable_customer_details!$M1157)</f>
        <v>43340</v>
      </c>
      <c r="X1157" s="147">
        <f>mytable_customer_details!$K1157/mytable_customer_details!$M1157</f>
        <v>59.79999999999999</v>
      </c>
      <c r="Y1157" s="147" t="str">
        <f>VLOOKUP(H:H,Table2_ContractType!A:B,2,0)</f>
        <v>1 Year</v>
      </c>
      <c r="Z1157" s="147" t="str">
        <f>VLOOKUP(F:F,Table3_PhoneService!A:B,2,0)</f>
        <v>One Line</v>
      </c>
      <c r="AA1157" s="147" t="str">
        <f>VLOOKUP(G:G,Table4_InternetService!A:B,2,0)</f>
        <v>DSL</v>
      </c>
      <c r="AB1157" s="149" t="str">
        <f>_xlfn.IFS(mytable_customer_details!$U1157, "Phone and Internet",mytable_customer_details!$S1157, "Phone Only", mytable_customer_details!$T1157, "Internet Only", TRUE, 0)</f>
        <v>Phone and Internet</v>
      </c>
    </row>
    <row r="1158" spans="1:28" ht="16">
      <c r="A1158" s="200" t="s">
        <v>5010</v>
      </c>
      <c r="B1158" s="212" t="s">
        <v>3</v>
      </c>
      <c r="C1158" s="212">
        <v>0</v>
      </c>
      <c r="D1158" s="212" t="s">
        <v>4</v>
      </c>
      <c r="E1158" s="212" t="s">
        <v>4</v>
      </c>
      <c r="F1158" s="132">
        <v>1</v>
      </c>
      <c r="G1158" s="132">
        <v>0</v>
      </c>
      <c r="H1158" s="132">
        <v>2</v>
      </c>
      <c r="I1158" s="212" t="s">
        <v>10</v>
      </c>
      <c r="J1158" s="213">
        <v>19.7</v>
      </c>
      <c r="K1158" s="214">
        <v>301.55</v>
      </c>
      <c r="L1158" s="212" t="s">
        <v>5</v>
      </c>
      <c r="M1158" s="144">
        <f>mytable_customer_details!$K1158/mytable_customer_details!$J1158</f>
        <v>15.307106598984772</v>
      </c>
      <c r="N1158" s="168">
        <f>mytable_customer_details!$K1158/mytable_customer_details!$J1158</f>
        <v>15.307106598984772</v>
      </c>
      <c r="O1158" s="145">
        <f t="shared" si="90"/>
        <v>1</v>
      </c>
      <c r="P1158" s="145">
        <f t="shared" si="93"/>
        <v>0</v>
      </c>
      <c r="Q1158" s="146">
        <f t="shared" si="91"/>
        <v>1</v>
      </c>
      <c r="R1158" s="146">
        <f t="shared" si="94"/>
        <v>0</v>
      </c>
      <c r="S1158" s="146" t="b">
        <f>mytable_customer_details!$F$2:$F$7044&gt;0</f>
        <v>1</v>
      </c>
      <c r="T1158" s="146" t="b">
        <f>mytable_customer_details!$G$2:$G$7044&gt;0</f>
        <v>0</v>
      </c>
      <c r="U1158" s="146" t="b">
        <f>IF(mytable_customer_details!$S1158,mytable_customer_details!$T1158)</f>
        <v>0</v>
      </c>
      <c r="V1158" s="147">
        <f t="shared" si="92"/>
        <v>3</v>
      </c>
      <c r="W1158" s="148">
        <f ca="1">EDATE(TODAY(),-mytable_customer_details!$M1158)</f>
        <v>43248</v>
      </c>
      <c r="X1158" s="147">
        <f>mytable_customer_details!$K1158/mytable_customer_details!$M1158</f>
        <v>19.7</v>
      </c>
      <c r="Y1158" s="147" t="str">
        <f>VLOOKUP(H:H,Table2_ContractType!A:B,2,0)</f>
        <v>2 Year</v>
      </c>
      <c r="Z1158" s="147" t="str">
        <f>VLOOKUP(F:F,Table3_PhoneService!A:B,2,0)</f>
        <v>One Line</v>
      </c>
      <c r="AA1158" s="147" t="str">
        <f>VLOOKUP(G:G,Table4_InternetService!A:B,2,0)</f>
        <v>No Internet Service</v>
      </c>
      <c r="AB1158" s="149" t="str">
        <f>_xlfn.IFS(mytable_customer_details!$U1158, "Phone and Internet",mytable_customer_details!$S1158, "Phone Only", mytable_customer_details!$T1158, "Internet Only", TRUE, 0)</f>
        <v>Phone Only</v>
      </c>
    </row>
    <row r="1159" spans="1:28" ht="16">
      <c r="A1159" s="200" t="s">
        <v>2841</v>
      </c>
      <c r="B1159" s="212" t="s">
        <v>9</v>
      </c>
      <c r="C1159" s="212">
        <v>0</v>
      </c>
      <c r="D1159" s="212" t="s">
        <v>5</v>
      </c>
      <c r="E1159" s="212" t="s">
        <v>5</v>
      </c>
      <c r="F1159" s="132">
        <v>1</v>
      </c>
      <c r="G1159" s="132">
        <v>1</v>
      </c>
      <c r="H1159" s="132">
        <v>2</v>
      </c>
      <c r="I1159" s="212" t="s">
        <v>7</v>
      </c>
      <c r="J1159" s="213">
        <v>61.4</v>
      </c>
      <c r="K1159" s="214">
        <v>3638.25</v>
      </c>
      <c r="L1159" s="212" t="s">
        <v>5</v>
      </c>
      <c r="M1159" s="144">
        <f>mytable_customer_details!$K1159/mytable_customer_details!$J1159</f>
        <v>59.254885993485345</v>
      </c>
      <c r="N1159" s="168">
        <f>mytable_customer_details!$K1159/mytable_customer_details!$J1159</f>
        <v>59.254885993485345</v>
      </c>
      <c r="O1159" s="145">
        <f t="shared" si="90"/>
        <v>0</v>
      </c>
      <c r="P1159" s="145">
        <f t="shared" si="93"/>
        <v>0</v>
      </c>
      <c r="Q1159" s="146">
        <f t="shared" si="91"/>
        <v>0</v>
      </c>
      <c r="R1159" s="146">
        <f t="shared" si="94"/>
        <v>0</v>
      </c>
      <c r="S1159" s="146" t="b">
        <f>mytable_customer_details!$F$2:$F$7044&gt;0</f>
        <v>1</v>
      </c>
      <c r="T1159" s="146" t="b">
        <f>mytable_customer_details!$G$2:$G$7044&gt;0</f>
        <v>1</v>
      </c>
      <c r="U1159" s="146" t="b">
        <f>IF(mytable_customer_details!$S1159,mytable_customer_details!$T1159)</f>
        <v>1</v>
      </c>
      <c r="V1159" s="147">
        <f t="shared" si="92"/>
        <v>0</v>
      </c>
      <c r="W1159" s="148">
        <f ca="1">EDATE(TODAY(),-mytable_customer_details!$M1159)</f>
        <v>41910</v>
      </c>
      <c r="X1159" s="147">
        <f>mytable_customer_details!$K1159/mytable_customer_details!$M1159</f>
        <v>61.4</v>
      </c>
      <c r="Y1159" s="147" t="str">
        <f>VLOOKUP(H:H,Table2_ContractType!A:B,2,0)</f>
        <v>2 Year</v>
      </c>
      <c r="Z1159" s="147" t="str">
        <f>VLOOKUP(F:F,Table3_PhoneService!A:B,2,0)</f>
        <v>One Line</v>
      </c>
      <c r="AA1159" s="147" t="str">
        <f>VLOOKUP(G:G,Table4_InternetService!A:B,2,0)</f>
        <v>DSL</v>
      </c>
      <c r="AB1159" s="149" t="str">
        <f>_xlfn.IFS(mytable_customer_details!$U1159, "Phone and Internet",mytable_customer_details!$S1159, "Phone Only", mytable_customer_details!$T1159, "Internet Only", TRUE, 0)</f>
        <v>Phone and Internet</v>
      </c>
    </row>
    <row r="1160" spans="1:28" ht="16">
      <c r="A1160" s="200" t="s">
        <v>1724</v>
      </c>
      <c r="B1160" s="212" t="s">
        <v>9</v>
      </c>
      <c r="C1160" s="212">
        <v>0</v>
      </c>
      <c r="D1160" s="212" t="s">
        <v>4</v>
      </c>
      <c r="E1160" s="212" t="s">
        <v>5</v>
      </c>
      <c r="F1160" s="132">
        <v>2</v>
      </c>
      <c r="G1160" s="132">
        <v>1</v>
      </c>
      <c r="H1160" s="132">
        <v>0</v>
      </c>
      <c r="I1160" s="212" t="s">
        <v>13</v>
      </c>
      <c r="J1160" s="213">
        <v>61.35</v>
      </c>
      <c r="K1160" s="214">
        <v>3169.55</v>
      </c>
      <c r="L1160" s="212" t="s">
        <v>5</v>
      </c>
      <c r="M1160" s="144">
        <f>mytable_customer_details!$K1160/mytable_customer_details!$J1160</f>
        <v>51.663406682966588</v>
      </c>
      <c r="N1160" s="168">
        <f>mytable_customer_details!$K1160/mytable_customer_details!$J1160</f>
        <v>51.663406682966588</v>
      </c>
      <c r="O1160" s="145">
        <f t="shared" si="90"/>
        <v>1</v>
      </c>
      <c r="P1160" s="145">
        <f t="shared" si="93"/>
        <v>0</v>
      </c>
      <c r="Q1160" s="146">
        <f t="shared" si="91"/>
        <v>0</v>
      </c>
      <c r="R1160" s="146">
        <f t="shared" si="94"/>
        <v>0</v>
      </c>
      <c r="S1160" s="146" t="b">
        <f>mytable_customer_details!$F$2:$F$7044&gt;0</f>
        <v>1</v>
      </c>
      <c r="T1160" s="146" t="b">
        <f>mytable_customer_details!$G$2:$G$7044&gt;0</f>
        <v>1</v>
      </c>
      <c r="U1160" s="146" t="b">
        <f>IF(mytable_customer_details!$S1160,mytable_customer_details!$T1160)</f>
        <v>1</v>
      </c>
      <c r="V1160" s="147">
        <f t="shared" si="92"/>
        <v>1</v>
      </c>
      <c r="W1160" s="148">
        <f ca="1">EDATE(TODAY(),-mytable_customer_details!$M1160)</f>
        <v>42152</v>
      </c>
      <c r="X1160" s="147">
        <f>mytable_customer_details!$K1160/mytable_customer_details!$M1160</f>
        <v>61.35</v>
      </c>
      <c r="Y1160" s="147" t="str">
        <f>VLOOKUP(H:H,Table2_ContractType!A:B,2,0)</f>
        <v>Month-to-Month</v>
      </c>
      <c r="Z1160" s="147" t="str">
        <f>VLOOKUP(F:F,Table3_PhoneService!A:B,2,0)</f>
        <v>Two or More Lines</v>
      </c>
      <c r="AA1160" s="147" t="str">
        <f>VLOOKUP(G:G,Table4_InternetService!A:B,2,0)</f>
        <v>DSL</v>
      </c>
      <c r="AB1160" s="149" t="str">
        <f>_xlfn.IFS(mytable_customer_details!$U1160, "Phone and Internet",mytable_customer_details!$S1160, "Phone Only", mytable_customer_details!$T1160, "Internet Only", TRUE, 0)</f>
        <v>Phone and Internet</v>
      </c>
    </row>
    <row r="1161" spans="1:28" ht="16">
      <c r="A1161" s="200" t="s">
        <v>3541</v>
      </c>
      <c r="B1161" s="212" t="s">
        <v>3</v>
      </c>
      <c r="C1161" s="212">
        <v>0</v>
      </c>
      <c r="D1161" s="212" t="s">
        <v>5</v>
      </c>
      <c r="E1161" s="212" t="s">
        <v>5</v>
      </c>
      <c r="F1161" s="132">
        <v>2</v>
      </c>
      <c r="G1161" s="132">
        <v>1</v>
      </c>
      <c r="H1161" s="132">
        <v>0</v>
      </c>
      <c r="I1161" s="212" t="s">
        <v>10</v>
      </c>
      <c r="J1161" s="213">
        <v>69</v>
      </c>
      <c r="K1161" s="214">
        <v>1108</v>
      </c>
      <c r="L1161" s="212" t="s">
        <v>5</v>
      </c>
      <c r="M1161" s="144">
        <f>mytable_customer_details!$K1161/mytable_customer_details!$J1161</f>
        <v>16.057971014492754</v>
      </c>
      <c r="N1161" s="168">
        <f>mytable_customer_details!$K1161/mytable_customer_details!$J1161</f>
        <v>16.057971014492754</v>
      </c>
      <c r="O1161" s="145">
        <f t="shared" si="90"/>
        <v>0</v>
      </c>
      <c r="P1161" s="145">
        <f t="shared" si="93"/>
        <v>0</v>
      </c>
      <c r="Q1161" s="146">
        <f t="shared" si="91"/>
        <v>1</v>
      </c>
      <c r="R1161" s="146">
        <f t="shared" si="94"/>
        <v>0</v>
      </c>
      <c r="S1161" s="146" t="b">
        <f>mytable_customer_details!$F$2:$F$7044&gt;0</f>
        <v>1</v>
      </c>
      <c r="T1161" s="146" t="b">
        <f>mytable_customer_details!$G$2:$G$7044&gt;0</f>
        <v>1</v>
      </c>
      <c r="U1161" s="146" t="b">
        <f>IF(mytable_customer_details!$S1161,mytable_customer_details!$T1161)</f>
        <v>1</v>
      </c>
      <c r="V1161" s="147">
        <f t="shared" si="92"/>
        <v>0</v>
      </c>
      <c r="W1161" s="148">
        <f ca="1">EDATE(TODAY(),-mytable_customer_details!$M1161)</f>
        <v>43218</v>
      </c>
      <c r="X1161" s="147">
        <f>mytable_customer_details!$K1161/mytable_customer_details!$M1161</f>
        <v>69</v>
      </c>
      <c r="Y1161" s="147" t="str">
        <f>VLOOKUP(H:H,Table2_ContractType!A:B,2,0)</f>
        <v>Month-to-Month</v>
      </c>
      <c r="Z1161" s="147" t="str">
        <f>VLOOKUP(F:F,Table3_PhoneService!A:B,2,0)</f>
        <v>Two or More Lines</v>
      </c>
      <c r="AA1161" s="147" t="str">
        <f>VLOOKUP(G:G,Table4_InternetService!A:B,2,0)</f>
        <v>DSL</v>
      </c>
      <c r="AB1161" s="149" t="str">
        <f>_xlfn.IFS(mytable_customer_details!$U1161, "Phone and Internet",mytable_customer_details!$S1161, "Phone Only", mytable_customer_details!$T1161, "Internet Only", TRUE, 0)</f>
        <v>Phone and Internet</v>
      </c>
    </row>
    <row r="1162" spans="1:28" ht="16">
      <c r="A1162" s="200" t="s">
        <v>4379</v>
      </c>
      <c r="B1162" s="212" t="s">
        <v>3</v>
      </c>
      <c r="C1162" s="212">
        <v>1</v>
      </c>
      <c r="D1162" s="212" t="s">
        <v>5</v>
      </c>
      <c r="E1162" s="212" t="s">
        <v>5</v>
      </c>
      <c r="F1162" s="132">
        <v>1</v>
      </c>
      <c r="G1162" s="132">
        <v>2</v>
      </c>
      <c r="H1162" s="132">
        <v>0</v>
      </c>
      <c r="I1162" s="212" t="s">
        <v>7</v>
      </c>
      <c r="J1162" s="213">
        <v>80.849999999999994</v>
      </c>
      <c r="K1162" s="214">
        <v>751.65</v>
      </c>
      <c r="L1162" s="212" t="s">
        <v>4</v>
      </c>
      <c r="M1162" s="144">
        <f>mytable_customer_details!$K1162/mytable_customer_details!$J1162</f>
        <v>9.2968460111317253</v>
      </c>
      <c r="N1162" s="168">
        <f>mytable_customer_details!$K1162/mytable_customer_details!$J1162</f>
        <v>9.2968460111317253</v>
      </c>
      <c r="O1162" s="145">
        <f t="shared" si="90"/>
        <v>0</v>
      </c>
      <c r="P1162" s="145">
        <f t="shared" si="93"/>
        <v>0</v>
      </c>
      <c r="Q1162" s="146">
        <f t="shared" si="91"/>
        <v>1</v>
      </c>
      <c r="R1162" s="146">
        <f t="shared" si="94"/>
        <v>1</v>
      </c>
      <c r="S1162" s="146" t="b">
        <f>mytable_customer_details!$F$2:$F$7044&gt;0</f>
        <v>1</v>
      </c>
      <c r="T1162" s="146" t="b">
        <f>mytable_customer_details!$G$2:$G$7044&gt;0</f>
        <v>1</v>
      </c>
      <c r="U1162" s="146" t="b">
        <f>IF(mytable_customer_details!$S1162,mytable_customer_details!$T1162)</f>
        <v>1</v>
      </c>
      <c r="V1162" s="147">
        <f t="shared" si="92"/>
        <v>0</v>
      </c>
      <c r="W1162" s="148">
        <f ca="1">EDATE(TODAY(),-mytable_customer_details!$M1162)</f>
        <v>43432</v>
      </c>
      <c r="X1162" s="147">
        <f>mytable_customer_details!$K1162/mytable_customer_details!$M1162</f>
        <v>80.849999999999994</v>
      </c>
      <c r="Y1162" s="147" t="str">
        <f>VLOOKUP(H:H,Table2_ContractType!A:B,2,0)</f>
        <v>Month-to-Month</v>
      </c>
      <c r="Z1162" s="147" t="str">
        <f>VLOOKUP(F:F,Table3_PhoneService!A:B,2,0)</f>
        <v>One Line</v>
      </c>
      <c r="AA1162" s="147" t="str">
        <f>VLOOKUP(G:G,Table4_InternetService!A:B,2,0)</f>
        <v>Fiber Optic</v>
      </c>
      <c r="AB1162" s="149" t="str">
        <f>_xlfn.IFS(mytable_customer_details!$U1162, "Phone and Internet",mytable_customer_details!$S1162, "Phone Only", mytable_customer_details!$T1162, "Internet Only", TRUE, 0)</f>
        <v>Phone and Internet</v>
      </c>
    </row>
    <row r="1163" spans="1:28" ht="16">
      <c r="A1163" s="200" t="s">
        <v>6666</v>
      </c>
      <c r="B1163" s="212" t="s">
        <v>3</v>
      </c>
      <c r="C1163" s="212">
        <v>0</v>
      </c>
      <c r="D1163" s="212" t="s">
        <v>5</v>
      </c>
      <c r="E1163" s="212" t="s">
        <v>5</v>
      </c>
      <c r="F1163" s="132">
        <v>2</v>
      </c>
      <c r="G1163" s="132">
        <v>0</v>
      </c>
      <c r="H1163" s="132">
        <v>2</v>
      </c>
      <c r="I1163" s="212" t="s">
        <v>10</v>
      </c>
      <c r="J1163" s="213">
        <v>24.2</v>
      </c>
      <c r="K1163" s="214">
        <v>1618.2</v>
      </c>
      <c r="L1163" s="212" t="s">
        <v>5</v>
      </c>
      <c r="M1163" s="144">
        <f>mytable_customer_details!$K1163/mytable_customer_details!$J1163</f>
        <v>66.867768595041326</v>
      </c>
      <c r="N1163" s="168">
        <f>mytable_customer_details!$K1163/mytable_customer_details!$J1163</f>
        <v>66.867768595041326</v>
      </c>
      <c r="O1163" s="145">
        <f t="shared" si="90"/>
        <v>0</v>
      </c>
      <c r="P1163" s="145">
        <f t="shared" si="93"/>
        <v>0</v>
      </c>
      <c r="Q1163" s="146">
        <f t="shared" si="91"/>
        <v>1</v>
      </c>
      <c r="R1163" s="146">
        <f t="shared" si="94"/>
        <v>0</v>
      </c>
      <c r="S1163" s="146" t="b">
        <f>mytable_customer_details!$F$2:$F$7044&gt;0</f>
        <v>1</v>
      </c>
      <c r="T1163" s="146" t="b">
        <f>mytable_customer_details!$G$2:$G$7044&gt;0</f>
        <v>0</v>
      </c>
      <c r="U1163" s="146" t="b">
        <f>IF(mytable_customer_details!$S1163,mytable_customer_details!$T1163)</f>
        <v>0</v>
      </c>
      <c r="V1163" s="147">
        <f t="shared" si="92"/>
        <v>0</v>
      </c>
      <c r="W1163" s="148">
        <f ca="1">EDATE(TODAY(),-mytable_customer_details!$M1163)</f>
        <v>41698</v>
      </c>
      <c r="X1163" s="147">
        <f>mytable_customer_details!$K1163/mytable_customer_details!$M1163</f>
        <v>24.2</v>
      </c>
      <c r="Y1163" s="147" t="str">
        <f>VLOOKUP(H:H,Table2_ContractType!A:B,2,0)</f>
        <v>2 Year</v>
      </c>
      <c r="Z1163" s="147" t="str">
        <f>VLOOKUP(F:F,Table3_PhoneService!A:B,2,0)</f>
        <v>Two or More Lines</v>
      </c>
      <c r="AA1163" s="147" t="str">
        <f>VLOOKUP(G:G,Table4_InternetService!A:B,2,0)</f>
        <v>No Internet Service</v>
      </c>
      <c r="AB1163" s="149" t="str">
        <f>_xlfn.IFS(mytable_customer_details!$U1163, "Phone and Internet",mytable_customer_details!$S1163, "Phone Only", mytable_customer_details!$T1163, "Internet Only", TRUE, 0)</f>
        <v>Phone Only</v>
      </c>
    </row>
    <row r="1164" spans="1:28" ht="16">
      <c r="A1164" s="200" t="s">
        <v>5598</v>
      </c>
      <c r="B1164" s="212" t="s">
        <v>3</v>
      </c>
      <c r="C1164" s="212">
        <v>1</v>
      </c>
      <c r="D1164" s="212" t="s">
        <v>5</v>
      </c>
      <c r="E1164" s="212" t="s">
        <v>5</v>
      </c>
      <c r="F1164" s="132">
        <v>1</v>
      </c>
      <c r="G1164" s="132">
        <v>2</v>
      </c>
      <c r="H1164" s="132">
        <v>1</v>
      </c>
      <c r="I1164" s="212" t="s">
        <v>13</v>
      </c>
      <c r="J1164" s="213">
        <v>91.3</v>
      </c>
      <c r="K1164" s="214">
        <v>4126.3500000000004</v>
      </c>
      <c r="L1164" s="212" t="s">
        <v>5</v>
      </c>
      <c r="M1164" s="144">
        <f>mytable_customer_details!$K1164/mytable_customer_details!$J1164</f>
        <v>45.19550930996715</v>
      </c>
      <c r="N1164" s="168">
        <f>mytable_customer_details!$K1164/mytable_customer_details!$J1164</f>
        <v>45.19550930996715</v>
      </c>
      <c r="O1164" s="145">
        <f t="shared" si="90"/>
        <v>0</v>
      </c>
      <c r="P1164" s="145">
        <f t="shared" si="93"/>
        <v>0</v>
      </c>
      <c r="Q1164" s="146">
        <f t="shared" si="91"/>
        <v>1</v>
      </c>
      <c r="R1164" s="146">
        <f t="shared" si="94"/>
        <v>0</v>
      </c>
      <c r="S1164" s="146" t="b">
        <f>mytable_customer_details!$F$2:$F$7044&gt;0</f>
        <v>1</v>
      </c>
      <c r="T1164" s="146" t="b">
        <f>mytable_customer_details!$G$2:$G$7044&gt;0</f>
        <v>1</v>
      </c>
      <c r="U1164" s="146" t="b">
        <f>IF(mytable_customer_details!$S1164,mytable_customer_details!$T1164)</f>
        <v>1</v>
      </c>
      <c r="V1164" s="147">
        <f t="shared" si="92"/>
        <v>0</v>
      </c>
      <c r="W1164" s="148">
        <f ca="1">EDATE(TODAY(),-mytable_customer_details!$M1164)</f>
        <v>42336</v>
      </c>
      <c r="X1164" s="147">
        <f>mytable_customer_details!$K1164/mytable_customer_details!$M1164</f>
        <v>91.3</v>
      </c>
      <c r="Y1164" s="147" t="str">
        <f>VLOOKUP(H:H,Table2_ContractType!A:B,2,0)</f>
        <v>1 Year</v>
      </c>
      <c r="Z1164" s="147" t="str">
        <f>VLOOKUP(F:F,Table3_PhoneService!A:B,2,0)</f>
        <v>One Line</v>
      </c>
      <c r="AA1164" s="147" t="str">
        <f>VLOOKUP(G:G,Table4_InternetService!A:B,2,0)</f>
        <v>Fiber Optic</v>
      </c>
      <c r="AB1164" s="149" t="str">
        <f>_xlfn.IFS(mytable_customer_details!$U1164, "Phone and Internet",mytable_customer_details!$S1164, "Phone Only", mytable_customer_details!$T1164, "Internet Only", TRUE, 0)</f>
        <v>Phone and Internet</v>
      </c>
    </row>
    <row r="1165" spans="1:28" ht="16">
      <c r="A1165" s="200" t="s">
        <v>398</v>
      </c>
      <c r="B1165" s="212" t="s">
        <v>3</v>
      </c>
      <c r="C1165" s="212">
        <v>0</v>
      </c>
      <c r="D1165" s="212" t="s">
        <v>5</v>
      </c>
      <c r="E1165" s="212" t="s">
        <v>5</v>
      </c>
      <c r="F1165" s="132">
        <v>0</v>
      </c>
      <c r="G1165" s="132">
        <v>1</v>
      </c>
      <c r="H1165" s="132">
        <v>1</v>
      </c>
      <c r="I1165" s="212" t="s">
        <v>7</v>
      </c>
      <c r="J1165" s="213">
        <v>54.75</v>
      </c>
      <c r="K1165" s="214">
        <v>2348.4499999999998</v>
      </c>
      <c r="L1165" s="212" t="s">
        <v>5</v>
      </c>
      <c r="M1165" s="144">
        <f>mytable_customer_details!$K1165/mytable_customer_details!$J1165</f>
        <v>42.894063926940639</v>
      </c>
      <c r="N1165" s="168">
        <f>mytable_customer_details!$K1165/mytable_customer_details!$J1165</f>
        <v>42.894063926940639</v>
      </c>
      <c r="O1165" s="145">
        <f t="shared" si="90"/>
        <v>0</v>
      </c>
      <c r="P1165" s="145">
        <f t="shared" si="93"/>
        <v>1</v>
      </c>
      <c r="Q1165" s="146">
        <f t="shared" si="91"/>
        <v>1</v>
      </c>
      <c r="R1165" s="146">
        <f t="shared" si="94"/>
        <v>0</v>
      </c>
      <c r="S1165" s="146" t="b">
        <f>mytable_customer_details!$F$2:$F$7044&gt;0</f>
        <v>0</v>
      </c>
      <c r="T1165" s="146" t="b">
        <f>mytable_customer_details!$G$2:$G$7044&gt;0</f>
        <v>1</v>
      </c>
      <c r="U1165" s="146" t="b">
        <f>IF(mytable_customer_details!$S1165,mytable_customer_details!$T1165)</f>
        <v>0</v>
      </c>
      <c r="V1165" s="147">
        <f t="shared" si="92"/>
        <v>0</v>
      </c>
      <c r="W1165" s="148">
        <f ca="1">EDATE(TODAY(),-mytable_customer_details!$M1165)</f>
        <v>42428</v>
      </c>
      <c r="X1165" s="147">
        <f>mytable_customer_details!$K1165/mytable_customer_details!$M1165</f>
        <v>54.749999999999993</v>
      </c>
      <c r="Y1165" s="147" t="str">
        <f>VLOOKUP(H:H,Table2_ContractType!A:B,2,0)</f>
        <v>1 Year</v>
      </c>
      <c r="Z1165" s="147" t="str">
        <f>VLOOKUP(F:F,Table3_PhoneService!A:B,2,0)</f>
        <v>No Phone Service</v>
      </c>
      <c r="AA1165" s="147" t="str">
        <f>VLOOKUP(G:G,Table4_InternetService!A:B,2,0)</f>
        <v>DSL</v>
      </c>
      <c r="AB1165" s="149" t="str">
        <f>_xlfn.IFS(mytable_customer_details!$U1165, "Phone and Internet",mytable_customer_details!$S1165, "Phone Only", mytable_customer_details!$T1165, "Internet Only", TRUE, 0)</f>
        <v>Internet Only</v>
      </c>
    </row>
    <row r="1166" spans="1:28" ht="16">
      <c r="A1166" s="200" t="s">
        <v>5897</v>
      </c>
      <c r="B1166" s="212" t="s">
        <v>3</v>
      </c>
      <c r="C1166" s="212">
        <v>0</v>
      </c>
      <c r="D1166" s="212" t="s">
        <v>4</v>
      </c>
      <c r="E1166" s="212" t="s">
        <v>4</v>
      </c>
      <c r="F1166" s="132">
        <v>1</v>
      </c>
      <c r="G1166" s="132">
        <v>0</v>
      </c>
      <c r="H1166" s="132">
        <v>2</v>
      </c>
      <c r="I1166" s="212" t="s">
        <v>10</v>
      </c>
      <c r="J1166" s="213">
        <v>19.75</v>
      </c>
      <c r="K1166" s="214">
        <v>948.9</v>
      </c>
      <c r="L1166" s="212" t="s">
        <v>5</v>
      </c>
      <c r="M1166" s="144">
        <f>mytable_customer_details!$K1166/mytable_customer_details!$J1166</f>
        <v>48.045569620253161</v>
      </c>
      <c r="N1166" s="168">
        <f>mytable_customer_details!$K1166/mytable_customer_details!$J1166</f>
        <v>48.045569620253161</v>
      </c>
      <c r="O1166" s="145">
        <f t="shared" si="90"/>
        <v>1</v>
      </c>
      <c r="P1166" s="145">
        <f t="shared" si="93"/>
        <v>0</v>
      </c>
      <c r="Q1166" s="146">
        <f t="shared" si="91"/>
        <v>1</v>
      </c>
      <c r="R1166" s="146">
        <f t="shared" si="94"/>
        <v>0</v>
      </c>
      <c r="S1166" s="146" t="b">
        <f>mytable_customer_details!$F$2:$F$7044&gt;0</f>
        <v>1</v>
      </c>
      <c r="T1166" s="146" t="b">
        <f>mytable_customer_details!$G$2:$G$7044&gt;0</f>
        <v>0</v>
      </c>
      <c r="U1166" s="146" t="b">
        <f>IF(mytable_customer_details!$S1166,mytable_customer_details!$T1166)</f>
        <v>0</v>
      </c>
      <c r="V1166" s="147">
        <f t="shared" si="92"/>
        <v>3</v>
      </c>
      <c r="W1166" s="148">
        <f ca="1">EDATE(TODAY(),-mytable_customer_details!$M1166)</f>
        <v>42244</v>
      </c>
      <c r="X1166" s="147">
        <f>mytable_customer_details!$K1166/mytable_customer_details!$M1166</f>
        <v>19.75</v>
      </c>
      <c r="Y1166" s="147" t="str">
        <f>VLOOKUP(H:H,Table2_ContractType!A:B,2,0)</f>
        <v>2 Year</v>
      </c>
      <c r="Z1166" s="147" t="str">
        <f>VLOOKUP(F:F,Table3_PhoneService!A:B,2,0)</f>
        <v>One Line</v>
      </c>
      <c r="AA1166" s="147" t="str">
        <f>VLOOKUP(G:G,Table4_InternetService!A:B,2,0)</f>
        <v>No Internet Service</v>
      </c>
      <c r="AB1166" s="149" t="str">
        <f>_xlfn.IFS(mytable_customer_details!$U1166, "Phone and Internet",mytable_customer_details!$S1166, "Phone Only", mytable_customer_details!$T1166, "Internet Only", TRUE, 0)</f>
        <v>Phone Only</v>
      </c>
    </row>
    <row r="1167" spans="1:28" ht="16">
      <c r="A1167" s="200" t="s">
        <v>609</v>
      </c>
      <c r="B1167" s="212" t="s">
        <v>9</v>
      </c>
      <c r="C1167" s="212">
        <v>0</v>
      </c>
      <c r="D1167" s="212" t="s">
        <v>4</v>
      </c>
      <c r="E1167" s="212" t="s">
        <v>5</v>
      </c>
      <c r="F1167" s="132">
        <v>2</v>
      </c>
      <c r="G1167" s="132">
        <v>2</v>
      </c>
      <c r="H1167" s="132">
        <v>1</v>
      </c>
      <c r="I1167" s="212" t="s">
        <v>17</v>
      </c>
      <c r="J1167" s="213">
        <v>90.35</v>
      </c>
      <c r="K1167" s="214">
        <v>4614.55</v>
      </c>
      <c r="L1167" s="212" t="s">
        <v>5</v>
      </c>
      <c r="M1167" s="144">
        <f>mytable_customer_details!$K1167/mytable_customer_details!$J1167</f>
        <v>51.074156059767574</v>
      </c>
      <c r="N1167" s="168">
        <f>mytable_customer_details!$K1167/mytable_customer_details!$J1167</f>
        <v>51.074156059767574</v>
      </c>
      <c r="O1167" s="145">
        <f t="shared" si="90"/>
        <v>1</v>
      </c>
      <c r="P1167" s="145">
        <f t="shared" si="93"/>
        <v>1</v>
      </c>
      <c r="Q1167" s="146">
        <f t="shared" si="91"/>
        <v>0</v>
      </c>
      <c r="R1167" s="146">
        <f t="shared" si="94"/>
        <v>0</v>
      </c>
      <c r="S1167" s="146" t="b">
        <f>mytable_customer_details!$F$2:$F$7044&gt;0</f>
        <v>1</v>
      </c>
      <c r="T1167" s="146" t="b">
        <f>mytable_customer_details!$G$2:$G$7044&gt;0</f>
        <v>1</v>
      </c>
      <c r="U1167" s="146" t="b">
        <f>IF(mytable_customer_details!$S1167,mytable_customer_details!$T1167)</f>
        <v>1</v>
      </c>
      <c r="V1167" s="147">
        <f t="shared" si="92"/>
        <v>1</v>
      </c>
      <c r="W1167" s="148">
        <f ca="1">EDATE(TODAY(),-mytable_customer_details!$M1167)</f>
        <v>42152</v>
      </c>
      <c r="X1167" s="147">
        <f>mytable_customer_details!$K1167/mytable_customer_details!$M1167</f>
        <v>90.35</v>
      </c>
      <c r="Y1167" s="147" t="str">
        <f>VLOOKUP(H:H,Table2_ContractType!A:B,2,0)</f>
        <v>1 Year</v>
      </c>
      <c r="Z1167" s="147" t="str">
        <f>VLOOKUP(F:F,Table3_PhoneService!A:B,2,0)</f>
        <v>Two or More Lines</v>
      </c>
      <c r="AA1167" s="147" t="str">
        <f>VLOOKUP(G:G,Table4_InternetService!A:B,2,0)</f>
        <v>Fiber Optic</v>
      </c>
      <c r="AB1167" s="149" t="str">
        <f>_xlfn.IFS(mytable_customer_details!$U1167, "Phone and Internet",mytable_customer_details!$S1167, "Phone Only", mytable_customer_details!$T1167, "Internet Only", TRUE, 0)</f>
        <v>Phone and Internet</v>
      </c>
    </row>
    <row r="1168" spans="1:28" ht="16">
      <c r="A1168" s="200" t="s">
        <v>5535</v>
      </c>
      <c r="B1168" s="212" t="s">
        <v>9</v>
      </c>
      <c r="C1168" s="212">
        <v>0</v>
      </c>
      <c r="D1168" s="212" t="s">
        <v>4</v>
      </c>
      <c r="E1168" s="212" t="s">
        <v>4</v>
      </c>
      <c r="F1168" s="132">
        <v>1</v>
      </c>
      <c r="G1168" s="132">
        <v>1</v>
      </c>
      <c r="H1168" s="132">
        <v>2</v>
      </c>
      <c r="I1168" s="212" t="s">
        <v>13</v>
      </c>
      <c r="J1168" s="213">
        <v>54.65</v>
      </c>
      <c r="K1168" s="214">
        <v>2553.6999999999998</v>
      </c>
      <c r="L1168" s="212" t="s">
        <v>5</v>
      </c>
      <c r="M1168" s="144">
        <f>mytable_customer_details!$K1168/mytable_customer_details!$J1168</f>
        <v>46.728270814272641</v>
      </c>
      <c r="N1168" s="168">
        <f>mytable_customer_details!$K1168/mytable_customer_details!$J1168</f>
        <v>46.728270814272641</v>
      </c>
      <c r="O1168" s="145">
        <f t="shared" si="90"/>
        <v>1</v>
      </c>
      <c r="P1168" s="145">
        <f t="shared" si="93"/>
        <v>1</v>
      </c>
      <c r="Q1168" s="146">
        <f t="shared" si="91"/>
        <v>0</v>
      </c>
      <c r="R1168" s="146">
        <f t="shared" si="94"/>
        <v>0</v>
      </c>
      <c r="S1168" s="146" t="b">
        <f>mytable_customer_details!$F$2:$F$7044&gt;0</f>
        <v>1</v>
      </c>
      <c r="T1168" s="146" t="b">
        <f>mytable_customer_details!$G$2:$G$7044&gt;0</f>
        <v>1</v>
      </c>
      <c r="U1168" s="146" t="b">
        <f>IF(mytable_customer_details!$S1168,mytable_customer_details!$T1168)</f>
        <v>1</v>
      </c>
      <c r="V1168" s="147">
        <f t="shared" si="92"/>
        <v>3</v>
      </c>
      <c r="W1168" s="148">
        <f ca="1">EDATE(TODAY(),-mytable_customer_details!$M1168)</f>
        <v>42305</v>
      </c>
      <c r="X1168" s="147">
        <f>mytable_customer_details!$K1168/mytable_customer_details!$M1168</f>
        <v>54.65</v>
      </c>
      <c r="Y1168" s="147" t="str">
        <f>VLOOKUP(H:H,Table2_ContractType!A:B,2,0)</f>
        <v>2 Year</v>
      </c>
      <c r="Z1168" s="147" t="str">
        <f>VLOOKUP(F:F,Table3_PhoneService!A:B,2,0)</f>
        <v>One Line</v>
      </c>
      <c r="AA1168" s="147" t="str">
        <f>VLOOKUP(G:G,Table4_InternetService!A:B,2,0)</f>
        <v>DSL</v>
      </c>
      <c r="AB1168" s="149" t="str">
        <f>_xlfn.IFS(mytable_customer_details!$U1168, "Phone and Internet",mytable_customer_details!$S1168, "Phone Only", mytable_customer_details!$T1168, "Internet Only", TRUE, 0)</f>
        <v>Phone and Internet</v>
      </c>
    </row>
    <row r="1169" spans="1:28" ht="16">
      <c r="A1169" s="200" t="s">
        <v>5791</v>
      </c>
      <c r="B1169" s="212" t="s">
        <v>9</v>
      </c>
      <c r="C1169" s="212">
        <v>0</v>
      </c>
      <c r="D1169" s="212" t="s">
        <v>4</v>
      </c>
      <c r="E1169" s="212" t="s">
        <v>4</v>
      </c>
      <c r="F1169" s="132">
        <v>1</v>
      </c>
      <c r="G1169" s="132">
        <v>0</v>
      </c>
      <c r="H1169" s="132">
        <v>1</v>
      </c>
      <c r="I1169" s="212" t="s">
        <v>17</v>
      </c>
      <c r="J1169" s="213">
        <v>20.2</v>
      </c>
      <c r="K1169" s="214">
        <v>1068.1500000000001</v>
      </c>
      <c r="L1169" s="212" t="s">
        <v>5</v>
      </c>
      <c r="M1169" s="144">
        <f>mytable_customer_details!$K1169/mytable_customer_details!$J1169</f>
        <v>52.878712871287135</v>
      </c>
      <c r="N1169" s="168">
        <f>mytable_customer_details!$K1169/mytable_customer_details!$J1169</f>
        <v>52.878712871287135</v>
      </c>
      <c r="O1169" s="145">
        <f t="shared" si="90"/>
        <v>1</v>
      </c>
      <c r="P1169" s="145">
        <f t="shared" si="93"/>
        <v>0</v>
      </c>
      <c r="Q1169" s="146">
        <f t="shared" si="91"/>
        <v>0</v>
      </c>
      <c r="R1169" s="146">
        <f t="shared" si="94"/>
        <v>0</v>
      </c>
      <c r="S1169" s="146" t="b">
        <f>mytable_customer_details!$F$2:$F$7044&gt;0</f>
        <v>1</v>
      </c>
      <c r="T1169" s="146" t="b">
        <f>mytable_customer_details!$G$2:$G$7044&gt;0</f>
        <v>0</v>
      </c>
      <c r="U1169" s="146" t="b">
        <f>IF(mytable_customer_details!$S1169,mytable_customer_details!$T1169)</f>
        <v>0</v>
      </c>
      <c r="V1169" s="147">
        <f t="shared" si="92"/>
        <v>3</v>
      </c>
      <c r="W1169" s="148">
        <f ca="1">EDATE(TODAY(),-mytable_customer_details!$M1169)</f>
        <v>42122</v>
      </c>
      <c r="X1169" s="147">
        <f>mytable_customer_details!$K1169/mytable_customer_details!$M1169</f>
        <v>20.2</v>
      </c>
      <c r="Y1169" s="147" t="str">
        <f>VLOOKUP(H:H,Table2_ContractType!A:B,2,0)</f>
        <v>1 Year</v>
      </c>
      <c r="Z1169" s="147" t="str">
        <f>VLOOKUP(F:F,Table3_PhoneService!A:B,2,0)</f>
        <v>One Line</v>
      </c>
      <c r="AA1169" s="147" t="str">
        <f>VLOOKUP(G:G,Table4_InternetService!A:B,2,0)</f>
        <v>No Internet Service</v>
      </c>
      <c r="AB1169" s="149" t="str">
        <f>_xlfn.IFS(mytable_customer_details!$U1169, "Phone and Internet",mytable_customer_details!$S1169, "Phone Only", mytable_customer_details!$T1169, "Internet Only", TRUE, 0)</f>
        <v>Phone Only</v>
      </c>
    </row>
    <row r="1170" spans="1:28" ht="16">
      <c r="A1170" s="200" t="s">
        <v>3684</v>
      </c>
      <c r="B1170" s="212" t="s">
        <v>9</v>
      </c>
      <c r="C1170" s="212">
        <v>0</v>
      </c>
      <c r="D1170" s="212" t="s">
        <v>5</v>
      </c>
      <c r="E1170" s="212" t="s">
        <v>5</v>
      </c>
      <c r="F1170" s="132">
        <v>2</v>
      </c>
      <c r="G1170" s="132">
        <v>2</v>
      </c>
      <c r="H1170" s="132">
        <v>0</v>
      </c>
      <c r="I1170" s="212" t="s">
        <v>7</v>
      </c>
      <c r="J1170" s="213">
        <v>101.75</v>
      </c>
      <c r="K1170" s="214">
        <v>4273.45</v>
      </c>
      <c r="L1170" s="212" t="s">
        <v>4</v>
      </c>
      <c r="M1170" s="144">
        <f>mytable_customer_details!$K1170/mytable_customer_details!$J1170</f>
        <v>41.999508599508594</v>
      </c>
      <c r="N1170" s="168">
        <f>mytable_customer_details!$K1170/mytable_customer_details!$J1170</f>
        <v>41.999508599508594</v>
      </c>
      <c r="O1170" s="145">
        <f t="shared" si="90"/>
        <v>0</v>
      </c>
      <c r="P1170" s="145">
        <f t="shared" si="93"/>
        <v>0</v>
      </c>
      <c r="Q1170" s="146">
        <f t="shared" si="91"/>
        <v>0</v>
      </c>
      <c r="R1170" s="146">
        <f t="shared" si="94"/>
        <v>1</v>
      </c>
      <c r="S1170" s="146" t="b">
        <f>mytable_customer_details!$F$2:$F$7044&gt;0</f>
        <v>1</v>
      </c>
      <c r="T1170" s="146" t="b">
        <f>mytable_customer_details!$G$2:$G$7044&gt;0</f>
        <v>1</v>
      </c>
      <c r="U1170" s="146" t="b">
        <f>IF(mytable_customer_details!$S1170,mytable_customer_details!$T1170)</f>
        <v>1</v>
      </c>
      <c r="V1170" s="147">
        <f t="shared" si="92"/>
        <v>0</v>
      </c>
      <c r="W1170" s="148">
        <f ca="1">EDATE(TODAY(),-mytable_customer_details!$M1170)</f>
        <v>42457</v>
      </c>
      <c r="X1170" s="147">
        <f>mytable_customer_details!$K1170/mytable_customer_details!$M1170</f>
        <v>101.75000000000001</v>
      </c>
      <c r="Y1170" s="147" t="str">
        <f>VLOOKUP(H:H,Table2_ContractType!A:B,2,0)</f>
        <v>Month-to-Month</v>
      </c>
      <c r="Z1170" s="147" t="str">
        <f>VLOOKUP(F:F,Table3_PhoneService!A:B,2,0)</f>
        <v>Two or More Lines</v>
      </c>
      <c r="AA1170" s="147" t="str">
        <f>VLOOKUP(G:G,Table4_InternetService!A:B,2,0)</f>
        <v>Fiber Optic</v>
      </c>
      <c r="AB1170" s="149" t="str">
        <f>_xlfn.IFS(mytable_customer_details!$U1170, "Phone and Internet",mytable_customer_details!$S1170, "Phone Only", mytable_customer_details!$T1170, "Internet Only", TRUE, 0)</f>
        <v>Phone and Internet</v>
      </c>
    </row>
    <row r="1171" spans="1:28" ht="16">
      <c r="A1171" s="200" t="s">
        <v>2752</v>
      </c>
      <c r="B1171" s="212" t="s">
        <v>9</v>
      </c>
      <c r="C1171" s="212">
        <v>1</v>
      </c>
      <c r="D1171" s="212" t="s">
        <v>5</v>
      </c>
      <c r="E1171" s="212" t="s">
        <v>5</v>
      </c>
      <c r="F1171" s="132">
        <v>1</v>
      </c>
      <c r="G1171" s="132">
        <v>2</v>
      </c>
      <c r="H1171" s="132">
        <v>0</v>
      </c>
      <c r="I1171" s="212" t="s">
        <v>7</v>
      </c>
      <c r="J1171" s="213">
        <v>89.5</v>
      </c>
      <c r="K1171" s="214">
        <v>477.7</v>
      </c>
      <c r="L1171" s="212" t="s">
        <v>4</v>
      </c>
      <c r="M1171" s="144">
        <f>mytable_customer_details!$K1171/mytable_customer_details!$J1171</f>
        <v>5.3374301675977653</v>
      </c>
      <c r="N1171" s="168">
        <f>mytable_customer_details!$K1171/mytable_customer_details!$J1171</f>
        <v>5.3374301675977653</v>
      </c>
      <c r="O1171" s="145">
        <f t="shared" si="90"/>
        <v>0</v>
      </c>
      <c r="P1171" s="145">
        <f t="shared" si="93"/>
        <v>1</v>
      </c>
      <c r="Q1171" s="146">
        <f t="shared" si="91"/>
        <v>0</v>
      </c>
      <c r="R1171" s="146">
        <f t="shared" si="94"/>
        <v>1</v>
      </c>
      <c r="S1171" s="146" t="b">
        <f>mytable_customer_details!$F$2:$F$7044&gt;0</f>
        <v>1</v>
      </c>
      <c r="T1171" s="146" t="b">
        <f>mytable_customer_details!$G$2:$G$7044&gt;0</f>
        <v>1</v>
      </c>
      <c r="U1171" s="146" t="b">
        <f>IF(mytable_customer_details!$S1171,mytable_customer_details!$T1171)</f>
        <v>1</v>
      </c>
      <c r="V1171" s="147">
        <f t="shared" si="92"/>
        <v>0</v>
      </c>
      <c r="W1171" s="148">
        <f ca="1">EDATE(TODAY(),-mytable_customer_details!$M1171)</f>
        <v>43552</v>
      </c>
      <c r="X1171" s="147">
        <f>mytable_customer_details!$K1171/mytable_customer_details!$M1171</f>
        <v>89.5</v>
      </c>
      <c r="Y1171" s="147" t="str">
        <f>VLOOKUP(H:H,Table2_ContractType!A:B,2,0)</f>
        <v>Month-to-Month</v>
      </c>
      <c r="Z1171" s="147" t="str">
        <f>VLOOKUP(F:F,Table3_PhoneService!A:B,2,0)</f>
        <v>One Line</v>
      </c>
      <c r="AA1171" s="147" t="str">
        <f>VLOOKUP(G:G,Table4_InternetService!A:B,2,0)</f>
        <v>Fiber Optic</v>
      </c>
      <c r="AB1171" s="149" t="str">
        <f>_xlfn.IFS(mytable_customer_details!$U1171, "Phone and Internet",mytable_customer_details!$S1171, "Phone Only", mytable_customer_details!$T1171, "Internet Only", TRUE, 0)</f>
        <v>Phone and Internet</v>
      </c>
    </row>
    <row r="1172" spans="1:28" ht="16">
      <c r="A1172" s="200" t="s">
        <v>6851</v>
      </c>
      <c r="B1172" s="212" t="s">
        <v>9</v>
      </c>
      <c r="C1172" s="212">
        <v>0</v>
      </c>
      <c r="D1172" s="212" t="s">
        <v>5</v>
      </c>
      <c r="E1172" s="212" t="s">
        <v>4</v>
      </c>
      <c r="F1172" s="132">
        <v>1</v>
      </c>
      <c r="G1172" s="132">
        <v>0</v>
      </c>
      <c r="H1172" s="132">
        <v>0</v>
      </c>
      <c r="I1172" s="212" t="s">
        <v>10</v>
      </c>
      <c r="J1172" s="213">
        <v>19.3</v>
      </c>
      <c r="K1172" s="214">
        <v>19.3</v>
      </c>
      <c r="L1172" s="212" t="s">
        <v>5</v>
      </c>
      <c r="M1172" s="144">
        <f>mytable_customer_details!$K1172/mytable_customer_details!$J1172</f>
        <v>1</v>
      </c>
      <c r="N1172" s="168">
        <f>mytable_customer_details!$K1172/mytable_customer_details!$J1172</f>
        <v>1</v>
      </c>
      <c r="O1172" s="145">
        <f t="shared" si="90"/>
        <v>0</v>
      </c>
      <c r="P1172" s="145">
        <f t="shared" si="93"/>
        <v>0</v>
      </c>
      <c r="Q1172" s="146">
        <f t="shared" si="91"/>
        <v>0</v>
      </c>
      <c r="R1172" s="146">
        <f t="shared" si="94"/>
        <v>0</v>
      </c>
      <c r="S1172" s="146" t="b">
        <f>mytable_customer_details!$F$2:$F$7044&gt;0</f>
        <v>1</v>
      </c>
      <c r="T1172" s="146" t="b">
        <f>mytable_customer_details!$G$2:$G$7044&gt;0</f>
        <v>0</v>
      </c>
      <c r="U1172" s="146" t="b">
        <f>IF(mytable_customer_details!$S1172,mytable_customer_details!$T1172)</f>
        <v>0</v>
      </c>
      <c r="V1172" s="147">
        <f t="shared" si="92"/>
        <v>2</v>
      </c>
      <c r="W1172" s="148">
        <f ca="1">EDATE(TODAY(),-mytable_customer_details!$M1172)</f>
        <v>43674</v>
      </c>
      <c r="X1172" s="147">
        <f>mytable_customer_details!$K1172/mytable_customer_details!$M1172</f>
        <v>19.3</v>
      </c>
      <c r="Y1172" s="147" t="str">
        <f>VLOOKUP(H:H,Table2_ContractType!A:B,2,0)</f>
        <v>Month-to-Month</v>
      </c>
      <c r="Z1172" s="147" t="str">
        <f>VLOOKUP(F:F,Table3_PhoneService!A:B,2,0)</f>
        <v>One Line</v>
      </c>
      <c r="AA1172" s="147" t="str">
        <f>VLOOKUP(G:G,Table4_InternetService!A:B,2,0)</f>
        <v>No Internet Service</v>
      </c>
      <c r="AB1172" s="149" t="str">
        <f>_xlfn.IFS(mytable_customer_details!$U1172, "Phone and Internet",mytable_customer_details!$S1172, "Phone Only", mytable_customer_details!$T1172, "Internet Only", TRUE, 0)</f>
        <v>Phone Only</v>
      </c>
    </row>
    <row r="1173" spans="1:28" ht="16">
      <c r="A1173" s="200" t="s">
        <v>3799</v>
      </c>
      <c r="B1173" s="212" t="s">
        <v>9</v>
      </c>
      <c r="C1173" s="212">
        <v>0</v>
      </c>
      <c r="D1173" s="212" t="s">
        <v>4</v>
      </c>
      <c r="E1173" s="212" t="s">
        <v>5</v>
      </c>
      <c r="F1173" s="132">
        <v>1</v>
      </c>
      <c r="G1173" s="132">
        <v>2</v>
      </c>
      <c r="H1173" s="132">
        <v>2</v>
      </c>
      <c r="I1173" s="212" t="s">
        <v>13</v>
      </c>
      <c r="J1173" s="213">
        <v>109.75</v>
      </c>
      <c r="K1173" s="214">
        <v>6110.2</v>
      </c>
      <c r="L1173" s="212" t="s">
        <v>4</v>
      </c>
      <c r="M1173" s="144">
        <f>mytable_customer_details!$K1173/mytable_customer_details!$J1173</f>
        <v>55.673804100227791</v>
      </c>
      <c r="N1173" s="168">
        <f>mytable_customer_details!$K1173/mytable_customer_details!$J1173</f>
        <v>55.673804100227791</v>
      </c>
      <c r="O1173" s="145">
        <f t="shared" si="90"/>
        <v>1</v>
      </c>
      <c r="P1173" s="145">
        <f t="shared" si="93"/>
        <v>1</v>
      </c>
      <c r="Q1173" s="146">
        <f t="shared" si="91"/>
        <v>0</v>
      </c>
      <c r="R1173" s="146">
        <f t="shared" si="94"/>
        <v>1</v>
      </c>
      <c r="S1173" s="146" t="b">
        <f>mytable_customer_details!$F$2:$F$7044&gt;0</f>
        <v>1</v>
      </c>
      <c r="T1173" s="146" t="b">
        <f>mytable_customer_details!$G$2:$G$7044&gt;0</f>
        <v>1</v>
      </c>
      <c r="U1173" s="146" t="b">
        <f>IF(mytable_customer_details!$S1173,mytable_customer_details!$T1173)</f>
        <v>1</v>
      </c>
      <c r="V1173" s="147">
        <f t="shared" si="92"/>
        <v>1</v>
      </c>
      <c r="W1173" s="148">
        <f ca="1">EDATE(TODAY(),-mytable_customer_details!$M1173)</f>
        <v>42032</v>
      </c>
      <c r="X1173" s="147">
        <f>mytable_customer_details!$K1173/mytable_customer_details!$M1173</f>
        <v>109.75</v>
      </c>
      <c r="Y1173" s="147" t="str">
        <f>VLOOKUP(H:H,Table2_ContractType!A:B,2,0)</f>
        <v>2 Year</v>
      </c>
      <c r="Z1173" s="147" t="str">
        <f>VLOOKUP(F:F,Table3_PhoneService!A:B,2,0)</f>
        <v>One Line</v>
      </c>
      <c r="AA1173" s="147" t="str">
        <f>VLOOKUP(G:G,Table4_InternetService!A:B,2,0)</f>
        <v>Fiber Optic</v>
      </c>
      <c r="AB1173" s="149" t="str">
        <f>_xlfn.IFS(mytable_customer_details!$U1173, "Phone and Internet",mytable_customer_details!$S1173, "Phone Only", mytable_customer_details!$T1173, "Internet Only", TRUE, 0)</f>
        <v>Phone and Internet</v>
      </c>
    </row>
    <row r="1174" spans="1:28" ht="16">
      <c r="A1174" s="200" t="s">
        <v>1330</v>
      </c>
      <c r="B1174" s="212" t="s">
        <v>9</v>
      </c>
      <c r="C1174" s="212">
        <v>0</v>
      </c>
      <c r="D1174" s="212" t="s">
        <v>5</v>
      </c>
      <c r="E1174" s="212" t="s">
        <v>4</v>
      </c>
      <c r="F1174" s="132">
        <v>1</v>
      </c>
      <c r="G1174" s="132">
        <v>0</v>
      </c>
      <c r="H1174" s="132">
        <v>0</v>
      </c>
      <c r="I1174" s="212" t="s">
        <v>10</v>
      </c>
      <c r="J1174" s="213">
        <v>19.45</v>
      </c>
      <c r="K1174" s="214">
        <v>19.45</v>
      </c>
      <c r="L1174" s="212" t="s">
        <v>4</v>
      </c>
      <c r="M1174" s="144">
        <f>mytable_customer_details!$K1174/mytable_customer_details!$J1174</f>
        <v>1</v>
      </c>
      <c r="N1174" s="168">
        <f>mytable_customer_details!$K1174/mytable_customer_details!$J1174</f>
        <v>1</v>
      </c>
      <c r="O1174" s="145">
        <f t="shared" si="90"/>
        <v>0</v>
      </c>
      <c r="P1174" s="145">
        <f t="shared" si="93"/>
        <v>0</v>
      </c>
      <c r="Q1174" s="146">
        <f t="shared" si="91"/>
        <v>0</v>
      </c>
      <c r="R1174" s="146">
        <f t="shared" si="94"/>
        <v>1</v>
      </c>
      <c r="S1174" s="146" t="b">
        <f>mytable_customer_details!$F$2:$F$7044&gt;0</f>
        <v>1</v>
      </c>
      <c r="T1174" s="146" t="b">
        <f>mytable_customer_details!$G$2:$G$7044&gt;0</f>
        <v>0</v>
      </c>
      <c r="U1174" s="146" t="b">
        <f>IF(mytable_customer_details!$S1174,mytable_customer_details!$T1174)</f>
        <v>0</v>
      </c>
      <c r="V1174" s="147">
        <f t="shared" si="92"/>
        <v>2</v>
      </c>
      <c r="W1174" s="148">
        <f ca="1">EDATE(TODAY(),-mytable_customer_details!$M1174)</f>
        <v>43674</v>
      </c>
      <c r="X1174" s="147">
        <f>mytable_customer_details!$K1174/mytable_customer_details!$M1174</f>
        <v>19.45</v>
      </c>
      <c r="Y1174" s="147" t="str">
        <f>VLOOKUP(H:H,Table2_ContractType!A:B,2,0)</f>
        <v>Month-to-Month</v>
      </c>
      <c r="Z1174" s="147" t="str">
        <f>VLOOKUP(F:F,Table3_PhoneService!A:B,2,0)</f>
        <v>One Line</v>
      </c>
      <c r="AA1174" s="147" t="str">
        <f>VLOOKUP(G:G,Table4_InternetService!A:B,2,0)</f>
        <v>No Internet Service</v>
      </c>
      <c r="AB1174" s="149" t="str">
        <f>_xlfn.IFS(mytable_customer_details!$U1174, "Phone and Internet",mytable_customer_details!$S1174, "Phone Only", mytable_customer_details!$T1174, "Internet Only", TRUE, 0)</f>
        <v>Phone Only</v>
      </c>
    </row>
    <row r="1175" spans="1:28" ht="16">
      <c r="A1175" s="200" t="s">
        <v>3059</v>
      </c>
      <c r="B1175" s="212" t="s">
        <v>3</v>
      </c>
      <c r="C1175" s="212">
        <v>0</v>
      </c>
      <c r="D1175" s="212" t="s">
        <v>5</v>
      </c>
      <c r="E1175" s="212" t="s">
        <v>5</v>
      </c>
      <c r="F1175" s="132">
        <v>1</v>
      </c>
      <c r="G1175" s="132">
        <v>1</v>
      </c>
      <c r="H1175" s="132">
        <v>0</v>
      </c>
      <c r="I1175" s="212" t="s">
        <v>7</v>
      </c>
      <c r="J1175" s="213">
        <v>44.45</v>
      </c>
      <c r="K1175" s="214">
        <v>82.7</v>
      </c>
      <c r="L1175" s="212" t="s">
        <v>5</v>
      </c>
      <c r="M1175" s="144">
        <f>mytable_customer_details!$K1175/mytable_customer_details!$J1175</f>
        <v>1.8605174353205849</v>
      </c>
      <c r="N1175" s="168">
        <f>mytable_customer_details!$K1175/mytable_customer_details!$J1175</f>
        <v>1.8605174353205849</v>
      </c>
      <c r="O1175" s="145">
        <f t="shared" si="90"/>
        <v>0</v>
      </c>
      <c r="P1175" s="145">
        <f t="shared" si="93"/>
        <v>0</v>
      </c>
      <c r="Q1175" s="146">
        <f t="shared" si="91"/>
        <v>1</v>
      </c>
      <c r="R1175" s="146">
        <f t="shared" si="94"/>
        <v>0</v>
      </c>
      <c r="S1175" s="146" t="b">
        <f>mytable_customer_details!$F$2:$F$7044&gt;0</f>
        <v>1</v>
      </c>
      <c r="T1175" s="146" t="b">
        <f>mytable_customer_details!$G$2:$G$7044&gt;0</f>
        <v>1</v>
      </c>
      <c r="U1175" s="146" t="b">
        <f>IF(mytable_customer_details!$S1175,mytable_customer_details!$T1175)</f>
        <v>1</v>
      </c>
      <c r="V1175" s="147">
        <f t="shared" si="92"/>
        <v>0</v>
      </c>
      <c r="W1175" s="148">
        <f ca="1">EDATE(TODAY(),-mytable_customer_details!$M1175)</f>
        <v>43674</v>
      </c>
      <c r="X1175" s="147">
        <f>mytable_customer_details!$K1175/mytable_customer_details!$M1175</f>
        <v>44.45</v>
      </c>
      <c r="Y1175" s="147" t="str">
        <f>VLOOKUP(H:H,Table2_ContractType!A:B,2,0)</f>
        <v>Month-to-Month</v>
      </c>
      <c r="Z1175" s="147" t="str">
        <f>VLOOKUP(F:F,Table3_PhoneService!A:B,2,0)</f>
        <v>One Line</v>
      </c>
      <c r="AA1175" s="147" t="str">
        <f>VLOOKUP(G:G,Table4_InternetService!A:B,2,0)</f>
        <v>DSL</v>
      </c>
      <c r="AB1175" s="149" t="str">
        <f>_xlfn.IFS(mytable_customer_details!$U1175, "Phone and Internet",mytable_customer_details!$S1175, "Phone Only", mytable_customer_details!$T1175, "Internet Only", TRUE, 0)</f>
        <v>Phone and Internet</v>
      </c>
    </row>
    <row r="1176" spans="1:28" ht="16">
      <c r="A1176" s="200" t="s">
        <v>1510</v>
      </c>
      <c r="B1176" s="212" t="s">
        <v>9</v>
      </c>
      <c r="C1176" s="212">
        <v>1</v>
      </c>
      <c r="D1176" s="212" t="s">
        <v>4</v>
      </c>
      <c r="E1176" s="212" t="s">
        <v>5</v>
      </c>
      <c r="F1176" s="132">
        <v>2</v>
      </c>
      <c r="G1176" s="132">
        <v>2</v>
      </c>
      <c r="H1176" s="132">
        <v>0</v>
      </c>
      <c r="I1176" s="212" t="s">
        <v>7</v>
      </c>
      <c r="J1176" s="213">
        <v>94.25</v>
      </c>
      <c r="K1176" s="214">
        <v>6081.4</v>
      </c>
      <c r="L1176" s="212" t="s">
        <v>5</v>
      </c>
      <c r="M1176" s="144">
        <f>mytable_customer_details!$K1176/mytable_customer_details!$J1176</f>
        <v>64.524137931034474</v>
      </c>
      <c r="N1176" s="168">
        <f>mytable_customer_details!$K1176/mytable_customer_details!$J1176</f>
        <v>64.524137931034474</v>
      </c>
      <c r="O1176" s="145">
        <f t="shared" si="90"/>
        <v>1</v>
      </c>
      <c r="P1176" s="145">
        <f t="shared" si="93"/>
        <v>1</v>
      </c>
      <c r="Q1176" s="146">
        <f t="shared" si="91"/>
        <v>0</v>
      </c>
      <c r="R1176" s="146">
        <f t="shared" si="94"/>
        <v>0</v>
      </c>
      <c r="S1176" s="146" t="b">
        <f>mytable_customer_details!$F$2:$F$7044&gt;0</f>
        <v>1</v>
      </c>
      <c r="T1176" s="146" t="b">
        <f>mytable_customer_details!$G$2:$G$7044&gt;0</f>
        <v>1</v>
      </c>
      <c r="U1176" s="146" t="b">
        <f>IF(mytable_customer_details!$S1176,mytable_customer_details!$T1176)</f>
        <v>1</v>
      </c>
      <c r="V1176" s="147">
        <f t="shared" si="92"/>
        <v>1</v>
      </c>
      <c r="W1176" s="148">
        <f ca="1">EDATE(TODAY(),-mytable_customer_details!$M1176)</f>
        <v>41757</v>
      </c>
      <c r="X1176" s="147">
        <f>mytable_customer_details!$K1176/mytable_customer_details!$M1176</f>
        <v>94.25</v>
      </c>
      <c r="Y1176" s="147" t="str">
        <f>VLOOKUP(H:H,Table2_ContractType!A:B,2,0)</f>
        <v>Month-to-Month</v>
      </c>
      <c r="Z1176" s="147" t="str">
        <f>VLOOKUP(F:F,Table3_PhoneService!A:B,2,0)</f>
        <v>Two or More Lines</v>
      </c>
      <c r="AA1176" s="147" t="str">
        <f>VLOOKUP(G:G,Table4_InternetService!A:B,2,0)</f>
        <v>Fiber Optic</v>
      </c>
      <c r="AB1176" s="149" t="str">
        <f>_xlfn.IFS(mytable_customer_details!$U1176, "Phone and Internet",mytable_customer_details!$S1176, "Phone Only", mytable_customer_details!$T1176, "Internet Only", TRUE, 0)</f>
        <v>Phone and Internet</v>
      </c>
    </row>
    <row r="1177" spans="1:28" ht="16">
      <c r="A1177" s="200" t="s">
        <v>3945</v>
      </c>
      <c r="B1177" s="212" t="s">
        <v>3</v>
      </c>
      <c r="C1177" s="212">
        <v>0</v>
      </c>
      <c r="D1177" s="212" t="s">
        <v>5</v>
      </c>
      <c r="E1177" s="212" t="s">
        <v>4</v>
      </c>
      <c r="F1177" s="132">
        <v>0</v>
      </c>
      <c r="G1177" s="132">
        <v>1</v>
      </c>
      <c r="H1177" s="132">
        <v>1</v>
      </c>
      <c r="I1177" s="212" t="s">
        <v>10</v>
      </c>
      <c r="J1177" s="213">
        <v>40.25</v>
      </c>
      <c r="K1177" s="214">
        <v>411.45</v>
      </c>
      <c r="L1177" s="212" t="s">
        <v>5</v>
      </c>
      <c r="M1177" s="144">
        <f>mytable_customer_details!$K1177/mytable_customer_details!$J1177</f>
        <v>10.222360248447204</v>
      </c>
      <c r="N1177" s="168">
        <f>mytable_customer_details!$K1177/mytable_customer_details!$J1177</f>
        <v>10.222360248447204</v>
      </c>
      <c r="O1177" s="145">
        <f t="shared" si="90"/>
        <v>0</v>
      </c>
      <c r="P1177" s="145">
        <f t="shared" si="93"/>
        <v>0</v>
      </c>
      <c r="Q1177" s="146">
        <f t="shared" si="91"/>
        <v>1</v>
      </c>
      <c r="R1177" s="146">
        <f t="shared" si="94"/>
        <v>0</v>
      </c>
      <c r="S1177" s="146" t="b">
        <f>mytable_customer_details!$F$2:$F$7044&gt;0</f>
        <v>0</v>
      </c>
      <c r="T1177" s="146" t="b">
        <f>mytable_customer_details!$G$2:$G$7044&gt;0</f>
        <v>1</v>
      </c>
      <c r="U1177" s="146" t="b">
        <f>IF(mytable_customer_details!$S1177,mytable_customer_details!$T1177)</f>
        <v>0</v>
      </c>
      <c r="V1177" s="147">
        <f t="shared" si="92"/>
        <v>2</v>
      </c>
      <c r="W1177" s="148">
        <f ca="1">EDATE(TODAY(),-mytable_customer_details!$M1177)</f>
        <v>43401</v>
      </c>
      <c r="X1177" s="147">
        <f>mytable_customer_details!$K1177/mytable_customer_details!$M1177</f>
        <v>40.25</v>
      </c>
      <c r="Y1177" s="147" t="str">
        <f>VLOOKUP(H:H,Table2_ContractType!A:B,2,0)</f>
        <v>1 Year</v>
      </c>
      <c r="Z1177" s="147" t="str">
        <f>VLOOKUP(F:F,Table3_PhoneService!A:B,2,0)</f>
        <v>No Phone Service</v>
      </c>
      <c r="AA1177" s="147" t="str">
        <f>VLOOKUP(G:G,Table4_InternetService!A:B,2,0)</f>
        <v>DSL</v>
      </c>
      <c r="AB1177" s="149" t="str">
        <f>_xlfn.IFS(mytable_customer_details!$U1177, "Phone and Internet",mytable_customer_details!$S1177, "Phone Only", mytable_customer_details!$T1177, "Internet Only", TRUE, 0)</f>
        <v>Internet Only</v>
      </c>
    </row>
    <row r="1178" spans="1:28" ht="16">
      <c r="A1178" s="200" t="s">
        <v>1073</v>
      </c>
      <c r="B1178" s="212" t="s">
        <v>3</v>
      </c>
      <c r="C1178" s="212">
        <v>0</v>
      </c>
      <c r="D1178" s="212" t="s">
        <v>4</v>
      </c>
      <c r="E1178" s="212" t="s">
        <v>5</v>
      </c>
      <c r="F1178" s="132">
        <v>1</v>
      </c>
      <c r="G1178" s="132">
        <v>1</v>
      </c>
      <c r="H1178" s="132">
        <v>0</v>
      </c>
      <c r="I1178" s="212" t="s">
        <v>13</v>
      </c>
      <c r="J1178" s="213">
        <v>50.2</v>
      </c>
      <c r="K1178" s="214">
        <v>1815.3</v>
      </c>
      <c r="L1178" s="212" t="s">
        <v>5</v>
      </c>
      <c r="M1178" s="144">
        <f>mytable_customer_details!$K1178/mytable_customer_details!$J1178</f>
        <v>36.161354581673301</v>
      </c>
      <c r="N1178" s="168">
        <f>mytable_customer_details!$K1178/mytable_customer_details!$J1178</f>
        <v>36.161354581673301</v>
      </c>
      <c r="O1178" s="145">
        <f t="shared" si="90"/>
        <v>1</v>
      </c>
      <c r="P1178" s="145">
        <f t="shared" si="93"/>
        <v>0</v>
      </c>
      <c r="Q1178" s="146">
        <f t="shared" si="91"/>
        <v>1</v>
      </c>
      <c r="R1178" s="146">
        <f t="shared" si="94"/>
        <v>0</v>
      </c>
      <c r="S1178" s="146" t="b">
        <f>mytable_customer_details!$F$2:$F$7044&gt;0</f>
        <v>1</v>
      </c>
      <c r="T1178" s="146" t="b">
        <f>mytable_customer_details!$G$2:$G$7044&gt;0</f>
        <v>1</v>
      </c>
      <c r="U1178" s="146" t="b">
        <f>IF(mytable_customer_details!$S1178,mytable_customer_details!$T1178)</f>
        <v>1</v>
      </c>
      <c r="V1178" s="147">
        <f t="shared" si="92"/>
        <v>1</v>
      </c>
      <c r="W1178" s="148">
        <f ca="1">EDATE(TODAY(),-mytable_customer_details!$M1178)</f>
        <v>42610</v>
      </c>
      <c r="X1178" s="147">
        <f>mytable_customer_details!$K1178/mytable_customer_details!$M1178</f>
        <v>50.20000000000001</v>
      </c>
      <c r="Y1178" s="147" t="str">
        <f>VLOOKUP(H:H,Table2_ContractType!A:B,2,0)</f>
        <v>Month-to-Month</v>
      </c>
      <c r="Z1178" s="147" t="str">
        <f>VLOOKUP(F:F,Table3_PhoneService!A:B,2,0)</f>
        <v>One Line</v>
      </c>
      <c r="AA1178" s="147" t="str">
        <f>VLOOKUP(G:G,Table4_InternetService!A:B,2,0)</f>
        <v>DSL</v>
      </c>
      <c r="AB1178" s="149" t="str">
        <f>_xlfn.IFS(mytable_customer_details!$U1178, "Phone and Internet",mytable_customer_details!$S1178, "Phone Only", mytable_customer_details!$T1178, "Internet Only", TRUE, 0)</f>
        <v>Phone and Internet</v>
      </c>
    </row>
    <row r="1179" spans="1:28" ht="16">
      <c r="A1179" s="200" t="s">
        <v>3583</v>
      </c>
      <c r="B1179" s="212" t="s">
        <v>3</v>
      </c>
      <c r="C1179" s="212">
        <v>1</v>
      </c>
      <c r="D1179" s="212" t="s">
        <v>5</v>
      </c>
      <c r="E1179" s="212" t="s">
        <v>5</v>
      </c>
      <c r="F1179" s="132">
        <v>1</v>
      </c>
      <c r="G1179" s="132">
        <v>2</v>
      </c>
      <c r="H1179" s="132">
        <v>0</v>
      </c>
      <c r="I1179" s="212" t="s">
        <v>7</v>
      </c>
      <c r="J1179" s="213">
        <v>79.5</v>
      </c>
      <c r="K1179" s="214">
        <v>2665</v>
      </c>
      <c r="L1179" s="212" t="s">
        <v>5</v>
      </c>
      <c r="M1179" s="144">
        <f>mytable_customer_details!$K1179/mytable_customer_details!$J1179</f>
        <v>33.522012578616355</v>
      </c>
      <c r="N1179" s="168">
        <f>mytable_customer_details!$K1179/mytable_customer_details!$J1179</f>
        <v>33.522012578616355</v>
      </c>
      <c r="O1179" s="145">
        <f t="shared" si="90"/>
        <v>0</v>
      </c>
      <c r="P1179" s="145">
        <f t="shared" si="93"/>
        <v>0</v>
      </c>
      <c r="Q1179" s="146">
        <f t="shared" si="91"/>
        <v>1</v>
      </c>
      <c r="R1179" s="146">
        <f t="shared" si="94"/>
        <v>0</v>
      </c>
      <c r="S1179" s="146" t="b">
        <f>mytable_customer_details!$F$2:$F$7044&gt;0</f>
        <v>1</v>
      </c>
      <c r="T1179" s="146" t="b">
        <f>mytable_customer_details!$G$2:$G$7044&gt;0</f>
        <v>1</v>
      </c>
      <c r="U1179" s="146" t="b">
        <f>IF(mytable_customer_details!$S1179,mytable_customer_details!$T1179)</f>
        <v>1</v>
      </c>
      <c r="V1179" s="147">
        <f t="shared" si="92"/>
        <v>0</v>
      </c>
      <c r="W1179" s="148">
        <f ca="1">EDATE(TODAY(),-mytable_customer_details!$M1179)</f>
        <v>42702</v>
      </c>
      <c r="X1179" s="147">
        <f>mytable_customer_details!$K1179/mytable_customer_details!$M1179</f>
        <v>79.5</v>
      </c>
      <c r="Y1179" s="147" t="str">
        <f>VLOOKUP(H:H,Table2_ContractType!A:B,2,0)</f>
        <v>Month-to-Month</v>
      </c>
      <c r="Z1179" s="147" t="str">
        <f>VLOOKUP(F:F,Table3_PhoneService!A:B,2,0)</f>
        <v>One Line</v>
      </c>
      <c r="AA1179" s="147" t="str">
        <f>VLOOKUP(G:G,Table4_InternetService!A:B,2,0)</f>
        <v>Fiber Optic</v>
      </c>
      <c r="AB1179" s="149" t="str">
        <f>_xlfn.IFS(mytable_customer_details!$U1179, "Phone and Internet",mytable_customer_details!$S1179, "Phone Only", mytable_customer_details!$T1179, "Internet Only", TRUE, 0)</f>
        <v>Phone and Internet</v>
      </c>
    </row>
    <row r="1180" spans="1:28" ht="16">
      <c r="A1180" s="200" t="s">
        <v>4002</v>
      </c>
      <c r="B1180" s="212" t="s">
        <v>3</v>
      </c>
      <c r="C1180" s="212">
        <v>0</v>
      </c>
      <c r="D1180" s="212" t="s">
        <v>5</v>
      </c>
      <c r="E1180" s="212" t="s">
        <v>5</v>
      </c>
      <c r="F1180" s="132">
        <v>2</v>
      </c>
      <c r="G1180" s="132">
        <v>2</v>
      </c>
      <c r="H1180" s="132">
        <v>0</v>
      </c>
      <c r="I1180" s="212" t="s">
        <v>7</v>
      </c>
      <c r="J1180" s="213">
        <v>93.5</v>
      </c>
      <c r="K1180" s="214">
        <v>362.2</v>
      </c>
      <c r="L1180" s="212" t="s">
        <v>4</v>
      </c>
      <c r="M1180" s="144">
        <f>mytable_customer_details!$K1180/mytable_customer_details!$J1180</f>
        <v>3.87379679144385</v>
      </c>
      <c r="N1180" s="168">
        <f>mytable_customer_details!$K1180/mytable_customer_details!$J1180</f>
        <v>3.87379679144385</v>
      </c>
      <c r="O1180" s="145">
        <f t="shared" si="90"/>
        <v>0</v>
      </c>
      <c r="P1180" s="145">
        <f t="shared" si="93"/>
        <v>0</v>
      </c>
      <c r="Q1180" s="146">
        <f t="shared" si="91"/>
        <v>1</v>
      </c>
      <c r="R1180" s="146">
        <f t="shared" si="94"/>
        <v>1</v>
      </c>
      <c r="S1180" s="146" t="b">
        <f>mytable_customer_details!$F$2:$F$7044&gt;0</f>
        <v>1</v>
      </c>
      <c r="T1180" s="146" t="b">
        <f>mytable_customer_details!$G$2:$G$7044&gt;0</f>
        <v>1</v>
      </c>
      <c r="U1180" s="146" t="b">
        <f>IF(mytable_customer_details!$S1180,mytable_customer_details!$T1180)</f>
        <v>1</v>
      </c>
      <c r="V1180" s="147">
        <f t="shared" si="92"/>
        <v>0</v>
      </c>
      <c r="W1180" s="148">
        <f ca="1">EDATE(TODAY(),-mytable_customer_details!$M1180)</f>
        <v>43613</v>
      </c>
      <c r="X1180" s="147">
        <f>mytable_customer_details!$K1180/mytable_customer_details!$M1180</f>
        <v>93.5</v>
      </c>
      <c r="Y1180" s="147" t="str">
        <f>VLOOKUP(H:H,Table2_ContractType!A:B,2,0)</f>
        <v>Month-to-Month</v>
      </c>
      <c r="Z1180" s="147" t="str">
        <f>VLOOKUP(F:F,Table3_PhoneService!A:B,2,0)</f>
        <v>Two or More Lines</v>
      </c>
      <c r="AA1180" s="147" t="str">
        <f>VLOOKUP(G:G,Table4_InternetService!A:B,2,0)</f>
        <v>Fiber Optic</v>
      </c>
      <c r="AB1180" s="149" t="str">
        <f>_xlfn.IFS(mytable_customer_details!$U1180, "Phone and Internet",mytable_customer_details!$S1180, "Phone Only", mytable_customer_details!$T1180, "Internet Only", TRUE, 0)</f>
        <v>Phone and Internet</v>
      </c>
    </row>
    <row r="1181" spans="1:28" ht="16">
      <c r="A1181" s="200" t="s">
        <v>3870</v>
      </c>
      <c r="B1181" s="212" t="s">
        <v>3</v>
      </c>
      <c r="C1181" s="212">
        <v>0</v>
      </c>
      <c r="D1181" s="212" t="s">
        <v>5</v>
      </c>
      <c r="E1181" s="212" t="s">
        <v>5</v>
      </c>
      <c r="F1181" s="132">
        <v>2</v>
      </c>
      <c r="G1181" s="132">
        <v>2</v>
      </c>
      <c r="H1181" s="132">
        <v>1</v>
      </c>
      <c r="I1181" s="212" t="s">
        <v>13</v>
      </c>
      <c r="J1181" s="213">
        <v>94.75</v>
      </c>
      <c r="K1181" s="214">
        <v>5121.75</v>
      </c>
      <c r="L1181" s="212" t="s">
        <v>5</v>
      </c>
      <c r="M1181" s="144">
        <f>mytable_customer_details!$K1181/mytable_customer_details!$J1181</f>
        <v>54.055408970976252</v>
      </c>
      <c r="N1181" s="168">
        <f>mytable_customer_details!$K1181/mytable_customer_details!$J1181</f>
        <v>54.055408970976252</v>
      </c>
      <c r="O1181" s="145">
        <f t="shared" si="90"/>
        <v>0</v>
      </c>
      <c r="P1181" s="145">
        <f t="shared" si="93"/>
        <v>1</v>
      </c>
      <c r="Q1181" s="146">
        <f t="shared" si="91"/>
        <v>1</v>
      </c>
      <c r="R1181" s="146">
        <f t="shared" si="94"/>
        <v>0</v>
      </c>
      <c r="S1181" s="146" t="b">
        <f>mytable_customer_details!$F$2:$F$7044&gt;0</f>
        <v>1</v>
      </c>
      <c r="T1181" s="146" t="b">
        <f>mytable_customer_details!$G$2:$G$7044&gt;0</f>
        <v>1</v>
      </c>
      <c r="U1181" s="146" t="b">
        <f>IF(mytable_customer_details!$S1181,mytable_customer_details!$T1181)</f>
        <v>1</v>
      </c>
      <c r="V1181" s="147">
        <f t="shared" si="92"/>
        <v>0</v>
      </c>
      <c r="W1181" s="148">
        <f ca="1">EDATE(TODAY(),-mytable_customer_details!$M1181)</f>
        <v>42063</v>
      </c>
      <c r="X1181" s="147">
        <f>mytable_customer_details!$K1181/mytable_customer_details!$M1181</f>
        <v>94.75</v>
      </c>
      <c r="Y1181" s="147" t="str">
        <f>VLOOKUP(H:H,Table2_ContractType!A:B,2,0)</f>
        <v>1 Year</v>
      </c>
      <c r="Z1181" s="147" t="str">
        <f>VLOOKUP(F:F,Table3_PhoneService!A:B,2,0)</f>
        <v>Two or More Lines</v>
      </c>
      <c r="AA1181" s="147" t="str">
        <f>VLOOKUP(G:G,Table4_InternetService!A:B,2,0)</f>
        <v>Fiber Optic</v>
      </c>
      <c r="AB1181" s="149" t="str">
        <f>_xlfn.IFS(mytable_customer_details!$U1181, "Phone and Internet",mytable_customer_details!$S1181, "Phone Only", mytable_customer_details!$T1181, "Internet Only", TRUE, 0)</f>
        <v>Phone and Internet</v>
      </c>
    </row>
    <row r="1182" spans="1:28" ht="16">
      <c r="A1182" s="200" t="s">
        <v>2901</v>
      </c>
      <c r="B1182" s="212" t="s">
        <v>3</v>
      </c>
      <c r="C1182" s="212">
        <v>1</v>
      </c>
      <c r="D1182" s="212" t="s">
        <v>4</v>
      </c>
      <c r="E1182" s="212" t="s">
        <v>4</v>
      </c>
      <c r="F1182" s="132">
        <v>1</v>
      </c>
      <c r="G1182" s="132">
        <v>2</v>
      </c>
      <c r="H1182" s="132">
        <v>0</v>
      </c>
      <c r="I1182" s="212" t="s">
        <v>13</v>
      </c>
      <c r="J1182" s="213">
        <v>70.55</v>
      </c>
      <c r="K1182" s="214">
        <v>3309.25</v>
      </c>
      <c r="L1182" s="212" t="s">
        <v>4</v>
      </c>
      <c r="M1182" s="144">
        <f>mytable_customer_details!$K1182/mytable_customer_details!$J1182</f>
        <v>46.906449326718644</v>
      </c>
      <c r="N1182" s="168">
        <f>mytable_customer_details!$K1182/mytable_customer_details!$J1182</f>
        <v>46.906449326718644</v>
      </c>
      <c r="O1182" s="145">
        <f t="shared" si="90"/>
        <v>1</v>
      </c>
      <c r="P1182" s="145">
        <f t="shared" si="93"/>
        <v>1</v>
      </c>
      <c r="Q1182" s="146">
        <f t="shared" si="91"/>
        <v>1</v>
      </c>
      <c r="R1182" s="146">
        <f t="shared" si="94"/>
        <v>1</v>
      </c>
      <c r="S1182" s="146" t="b">
        <f>mytable_customer_details!$F$2:$F$7044&gt;0</f>
        <v>1</v>
      </c>
      <c r="T1182" s="146" t="b">
        <f>mytable_customer_details!$G$2:$G$7044&gt;0</f>
        <v>1</v>
      </c>
      <c r="U1182" s="146" t="b">
        <f>IF(mytable_customer_details!$S1182,mytable_customer_details!$T1182)</f>
        <v>1</v>
      </c>
      <c r="V1182" s="147">
        <f t="shared" si="92"/>
        <v>3</v>
      </c>
      <c r="W1182" s="148">
        <f ca="1">EDATE(TODAY(),-mytable_customer_details!$M1182)</f>
        <v>42305</v>
      </c>
      <c r="X1182" s="147">
        <f>mytable_customer_details!$K1182/mytable_customer_details!$M1182</f>
        <v>70.55</v>
      </c>
      <c r="Y1182" s="147" t="str">
        <f>VLOOKUP(H:H,Table2_ContractType!A:B,2,0)</f>
        <v>Month-to-Month</v>
      </c>
      <c r="Z1182" s="147" t="str">
        <f>VLOOKUP(F:F,Table3_PhoneService!A:B,2,0)</f>
        <v>One Line</v>
      </c>
      <c r="AA1182" s="147" t="str">
        <f>VLOOKUP(G:G,Table4_InternetService!A:B,2,0)</f>
        <v>Fiber Optic</v>
      </c>
      <c r="AB1182" s="149" t="str">
        <f>_xlfn.IFS(mytable_customer_details!$U1182, "Phone and Internet",mytable_customer_details!$S1182, "Phone Only", mytable_customer_details!$T1182, "Internet Only", TRUE, 0)</f>
        <v>Phone and Internet</v>
      </c>
    </row>
    <row r="1183" spans="1:28" ht="16">
      <c r="A1183" s="200" t="s">
        <v>4617</v>
      </c>
      <c r="B1183" s="212" t="s">
        <v>3</v>
      </c>
      <c r="C1183" s="212">
        <v>0</v>
      </c>
      <c r="D1183" s="212" t="s">
        <v>4</v>
      </c>
      <c r="E1183" s="212" t="s">
        <v>4</v>
      </c>
      <c r="F1183" s="132">
        <v>2</v>
      </c>
      <c r="G1183" s="132">
        <v>0</v>
      </c>
      <c r="H1183" s="132">
        <v>2</v>
      </c>
      <c r="I1183" s="212" t="s">
        <v>10</v>
      </c>
      <c r="J1183" s="213">
        <v>25</v>
      </c>
      <c r="K1183" s="214">
        <v>300.7</v>
      </c>
      <c r="L1183" s="212" t="s">
        <v>5</v>
      </c>
      <c r="M1183" s="144">
        <f>mytable_customer_details!$K1183/mytable_customer_details!$J1183</f>
        <v>12.027999999999999</v>
      </c>
      <c r="N1183" s="168">
        <f>mytable_customer_details!$K1183/mytable_customer_details!$J1183</f>
        <v>12.027999999999999</v>
      </c>
      <c r="O1183" s="145">
        <f t="shared" si="90"/>
        <v>1</v>
      </c>
      <c r="P1183" s="145">
        <f t="shared" si="93"/>
        <v>1</v>
      </c>
      <c r="Q1183" s="146">
        <f t="shared" si="91"/>
        <v>1</v>
      </c>
      <c r="R1183" s="146">
        <f t="shared" si="94"/>
        <v>0</v>
      </c>
      <c r="S1183" s="146" t="b">
        <f>mytable_customer_details!$F$2:$F$7044&gt;0</f>
        <v>1</v>
      </c>
      <c r="T1183" s="146" t="b">
        <f>mytable_customer_details!$G$2:$G$7044&gt;0</f>
        <v>0</v>
      </c>
      <c r="U1183" s="146" t="b">
        <f>IF(mytable_customer_details!$S1183,mytable_customer_details!$T1183)</f>
        <v>0</v>
      </c>
      <c r="V1183" s="147">
        <f t="shared" si="92"/>
        <v>3</v>
      </c>
      <c r="W1183" s="148">
        <f ca="1">EDATE(TODAY(),-mytable_customer_details!$M1183)</f>
        <v>43340</v>
      </c>
      <c r="X1183" s="147">
        <f>mytable_customer_details!$K1183/mytable_customer_details!$M1183</f>
        <v>25</v>
      </c>
      <c r="Y1183" s="147" t="str">
        <f>VLOOKUP(H:H,Table2_ContractType!A:B,2,0)</f>
        <v>2 Year</v>
      </c>
      <c r="Z1183" s="147" t="str">
        <f>VLOOKUP(F:F,Table3_PhoneService!A:B,2,0)</f>
        <v>Two or More Lines</v>
      </c>
      <c r="AA1183" s="147" t="str">
        <f>VLOOKUP(G:G,Table4_InternetService!A:B,2,0)</f>
        <v>No Internet Service</v>
      </c>
      <c r="AB1183" s="149" t="str">
        <f>_xlfn.IFS(mytable_customer_details!$U1183, "Phone and Internet",mytable_customer_details!$S1183, "Phone Only", mytable_customer_details!$T1183, "Internet Only", TRUE, 0)</f>
        <v>Phone Only</v>
      </c>
    </row>
    <row r="1184" spans="1:28" ht="16">
      <c r="A1184" s="200" t="s">
        <v>1461</v>
      </c>
      <c r="B1184" s="212" t="s">
        <v>9</v>
      </c>
      <c r="C1184" s="212">
        <v>0</v>
      </c>
      <c r="D1184" s="212" t="s">
        <v>4</v>
      </c>
      <c r="E1184" s="212" t="s">
        <v>4</v>
      </c>
      <c r="F1184" s="132">
        <v>1</v>
      </c>
      <c r="G1184" s="132">
        <v>0</v>
      </c>
      <c r="H1184" s="132">
        <v>0</v>
      </c>
      <c r="I1184" s="212" t="s">
        <v>10</v>
      </c>
      <c r="J1184" s="213">
        <v>19.350000000000001</v>
      </c>
      <c r="K1184" s="214">
        <v>152.6</v>
      </c>
      <c r="L1184" s="212" t="s">
        <v>5</v>
      </c>
      <c r="M1184" s="144">
        <f>mytable_customer_details!$K1184/mytable_customer_details!$J1184</f>
        <v>7.8863049095607227</v>
      </c>
      <c r="N1184" s="168">
        <f>mytable_customer_details!$K1184/mytable_customer_details!$J1184</f>
        <v>7.8863049095607227</v>
      </c>
      <c r="O1184" s="145">
        <f t="shared" si="90"/>
        <v>1</v>
      </c>
      <c r="P1184" s="145">
        <f t="shared" si="93"/>
        <v>0</v>
      </c>
      <c r="Q1184" s="146">
        <f t="shared" si="91"/>
        <v>0</v>
      </c>
      <c r="R1184" s="146">
        <f t="shared" si="94"/>
        <v>0</v>
      </c>
      <c r="S1184" s="146" t="b">
        <f>mytable_customer_details!$F$2:$F$7044&gt;0</f>
        <v>1</v>
      </c>
      <c r="T1184" s="146" t="b">
        <f>mytable_customer_details!$G$2:$G$7044&gt;0</f>
        <v>0</v>
      </c>
      <c r="U1184" s="146" t="b">
        <f>IF(mytable_customer_details!$S1184,mytable_customer_details!$T1184)</f>
        <v>0</v>
      </c>
      <c r="V1184" s="147">
        <f t="shared" si="92"/>
        <v>3</v>
      </c>
      <c r="W1184" s="148">
        <f ca="1">EDATE(TODAY(),-mytable_customer_details!$M1184)</f>
        <v>43493</v>
      </c>
      <c r="X1184" s="147">
        <f>mytable_customer_details!$K1184/mytable_customer_details!$M1184</f>
        <v>19.350000000000001</v>
      </c>
      <c r="Y1184" s="147" t="str">
        <f>VLOOKUP(H:H,Table2_ContractType!A:B,2,0)</f>
        <v>Month-to-Month</v>
      </c>
      <c r="Z1184" s="147" t="str">
        <f>VLOOKUP(F:F,Table3_PhoneService!A:B,2,0)</f>
        <v>One Line</v>
      </c>
      <c r="AA1184" s="147" t="str">
        <f>VLOOKUP(G:G,Table4_InternetService!A:B,2,0)</f>
        <v>No Internet Service</v>
      </c>
      <c r="AB1184" s="149" t="str">
        <f>_xlfn.IFS(mytable_customer_details!$U1184, "Phone and Internet",mytable_customer_details!$S1184, "Phone Only", mytable_customer_details!$T1184, "Internet Only", TRUE, 0)</f>
        <v>Phone Only</v>
      </c>
    </row>
    <row r="1185" spans="1:28" ht="16">
      <c r="A1185" s="200" t="s">
        <v>2476</v>
      </c>
      <c r="B1185" s="212" t="s">
        <v>9</v>
      </c>
      <c r="C1185" s="212">
        <v>0</v>
      </c>
      <c r="D1185" s="212" t="s">
        <v>5</v>
      </c>
      <c r="E1185" s="212" t="s">
        <v>5</v>
      </c>
      <c r="F1185" s="132">
        <v>0</v>
      </c>
      <c r="G1185" s="132">
        <v>1</v>
      </c>
      <c r="H1185" s="132">
        <v>0</v>
      </c>
      <c r="I1185" s="212" t="s">
        <v>13</v>
      </c>
      <c r="J1185" s="213">
        <v>35.25</v>
      </c>
      <c r="K1185" s="214">
        <v>35.25</v>
      </c>
      <c r="L1185" s="212" t="s">
        <v>4</v>
      </c>
      <c r="M1185" s="144">
        <f>mytable_customer_details!$K1185/mytable_customer_details!$J1185</f>
        <v>1</v>
      </c>
      <c r="N1185" s="168">
        <f>mytable_customer_details!$K1185/mytable_customer_details!$J1185</f>
        <v>1</v>
      </c>
      <c r="O1185" s="145">
        <f t="shared" si="90"/>
        <v>0</v>
      </c>
      <c r="P1185" s="145">
        <f t="shared" si="93"/>
        <v>1</v>
      </c>
      <c r="Q1185" s="146">
        <f t="shared" si="91"/>
        <v>0</v>
      </c>
      <c r="R1185" s="146">
        <f t="shared" si="94"/>
        <v>1</v>
      </c>
      <c r="S1185" s="146" t="b">
        <f>mytable_customer_details!$F$2:$F$7044&gt;0</f>
        <v>0</v>
      </c>
      <c r="T1185" s="146" t="b">
        <f>mytable_customer_details!$G$2:$G$7044&gt;0</f>
        <v>1</v>
      </c>
      <c r="U1185" s="146" t="b">
        <f>IF(mytable_customer_details!$S1185,mytable_customer_details!$T1185)</f>
        <v>0</v>
      </c>
      <c r="V1185" s="147">
        <f t="shared" si="92"/>
        <v>0</v>
      </c>
      <c r="W1185" s="148">
        <f ca="1">EDATE(TODAY(),-mytable_customer_details!$M1185)</f>
        <v>43674</v>
      </c>
      <c r="X1185" s="147">
        <f>mytable_customer_details!$K1185/mytable_customer_details!$M1185</f>
        <v>35.25</v>
      </c>
      <c r="Y1185" s="147" t="str">
        <f>VLOOKUP(H:H,Table2_ContractType!A:B,2,0)</f>
        <v>Month-to-Month</v>
      </c>
      <c r="Z1185" s="147" t="str">
        <f>VLOOKUP(F:F,Table3_PhoneService!A:B,2,0)</f>
        <v>No Phone Service</v>
      </c>
      <c r="AA1185" s="147" t="str">
        <f>VLOOKUP(G:G,Table4_InternetService!A:B,2,0)</f>
        <v>DSL</v>
      </c>
      <c r="AB1185" s="149" t="str">
        <f>_xlfn.IFS(mytable_customer_details!$U1185, "Phone and Internet",mytable_customer_details!$S1185, "Phone Only", mytable_customer_details!$T1185, "Internet Only", TRUE, 0)</f>
        <v>Internet Only</v>
      </c>
    </row>
    <row r="1186" spans="1:28" ht="16">
      <c r="A1186" s="200" t="s">
        <v>4611</v>
      </c>
      <c r="B1186" s="212" t="s">
        <v>9</v>
      </c>
      <c r="C1186" s="212">
        <v>0</v>
      </c>
      <c r="D1186" s="212" t="s">
        <v>4</v>
      </c>
      <c r="E1186" s="212" t="s">
        <v>4</v>
      </c>
      <c r="F1186" s="132">
        <v>2</v>
      </c>
      <c r="G1186" s="132">
        <v>2</v>
      </c>
      <c r="H1186" s="132">
        <v>2</v>
      </c>
      <c r="I1186" s="212" t="s">
        <v>10</v>
      </c>
      <c r="J1186" s="213">
        <v>115.85</v>
      </c>
      <c r="K1186" s="214">
        <v>6567.9</v>
      </c>
      <c r="L1186" s="212" t="s">
        <v>5</v>
      </c>
      <c r="M1186" s="144">
        <f>mytable_customer_details!$K1186/mytable_customer_details!$J1186</f>
        <v>56.693137678031938</v>
      </c>
      <c r="N1186" s="168">
        <f>mytable_customer_details!$K1186/mytable_customer_details!$J1186</f>
        <v>56.693137678031938</v>
      </c>
      <c r="O1186" s="145">
        <f t="shared" si="90"/>
        <v>1</v>
      </c>
      <c r="P1186" s="145">
        <f t="shared" si="93"/>
        <v>0</v>
      </c>
      <c r="Q1186" s="146">
        <f t="shared" si="91"/>
        <v>0</v>
      </c>
      <c r="R1186" s="146">
        <f t="shared" si="94"/>
        <v>0</v>
      </c>
      <c r="S1186" s="146" t="b">
        <f>mytable_customer_details!$F$2:$F$7044&gt;0</f>
        <v>1</v>
      </c>
      <c r="T1186" s="146" t="b">
        <f>mytable_customer_details!$G$2:$G$7044&gt;0</f>
        <v>1</v>
      </c>
      <c r="U1186" s="146" t="b">
        <f>IF(mytable_customer_details!$S1186,mytable_customer_details!$T1186)</f>
        <v>1</v>
      </c>
      <c r="V1186" s="147">
        <f t="shared" si="92"/>
        <v>3</v>
      </c>
      <c r="W1186" s="148">
        <f ca="1">EDATE(TODAY(),-mytable_customer_details!$M1186)</f>
        <v>42001</v>
      </c>
      <c r="X1186" s="147">
        <f>mytable_customer_details!$K1186/mytable_customer_details!$M1186</f>
        <v>115.85</v>
      </c>
      <c r="Y1186" s="147" t="str">
        <f>VLOOKUP(H:H,Table2_ContractType!A:B,2,0)</f>
        <v>2 Year</v>
      </c>
      <c r="Z1186" s="147" t="str">
        <f>VLOOKUP(F:F,Table3_PhoneService!A:B,2,0)</f>
        <v>Two or More Lines</v>
      </c>
      <c r="AA1186" s="147" t="str">
        <f>VLOOKUP(G:G,Table4_InternetService!A:B,2,0)</f>
        <v>Fiber Optic</v>
      </c>
      <c r="AB1186" s="149" t="str">
        <f>_xlfn.IFS(mytable_customer_details!$U1186, "Phone and Internet",mytable_customer_details!$S1186, "Phone Only", mytable_customer_details!$T1186, "Internet Only", TRUE, 0)</f>
        <v>Phone and Internet</v>
      </c>
    </row>
    <row r="1187" spans="1:28" ht="16">
      <c r="A1187" s="200" t="s">
        <v>186</v>
      </c>
      <c r="B1187" s="212" t="s">
        <v>3</v>
      </c>
      <c r="C1187" s="212">
        <v>0</v>
      </c>
      <c r="D1187" s="212" t="s">
        <v>4</v>
      </c>
      <c r="E1187" s="212" t="s">
        <v>5</v>
      </c>
      <c r="F1187" s="132">
        <v>2</v>
      </c>
      <c r="G1187" s="132">
        <v>0</v>
      </c>
      <c r="H1187" s="132">
        <v>0</v>
      </c>
      <c r="I1187" s="212" t="s">
        <v>7</v>
      </c>
      <c r="J1187" s="213">
        <v>24.7</v>
      </c>
      <c r="K1187" s="214">
        <v>780.2</v>
      </c>
      <c r="L1187" s="212" t="s">
        <v>5</v>
      </c>
      <c r="M1187" s="144">
        <f>mytable_customer_details!$K1187/mytable_customer_details!$J1187</f>
        <v>31.587044534412957</v>
      </c>
      <c r="N1187" s="168">
        <f>mytable_customer_details!$K1187/mytable_customer_details!$J1187</f>
        <v>31.587044534412957</v>
      </c>
      <c r="O1187" s="145">
        <f t="shared" si="90"/>
        <v>1</v>
      </c>
      <c r="P1187" s="145">
        <f t="shared" si="93"/>
        <v>0</v>
      </c>
      <c r="Q1187" s="146">
        <f t="shared" si="91"/>
        <v>1</v>
      </c>
      <c r="R1187" s="146">
        <f t="shared" si="94"/>
        <v>0</v>
      </c>
      <c r="S1187" s="146" t="b">
        <f>mytable_customer_details!$F$2:$F$7044&gt;0</f>
        <v>1</v>
      </c>
      <c r="T1187" s="146" t="b">
        <f>mytable_customer_details!$G$2:$G$7044&gt;0</f>
        <v>0</v>
      </c>
      <c r="U1187" s="146" t="b">
        <f>IF(mytable_customer_details!$S1187,mytable_customer_details!$T1187)</f>
        <v>0</v>
      </c>
      <c r="V1187" s="147">
        <f t="shared" si="92"/>
        <v>1</v>
      </c>
      <c r="W1187" s="148">
        <f ca="1">EDATE(TODAY(),-mytable_customer_details!$M1187)</f>
        <v>42763</v>
      </c>
      <c r="X1187" s="147">
        <f>mytable_customer_details!$K1187/mytable_customer_details!$M1187</f>
        <v>24.7</v>
      </c>
      <c r="Y1187" s="147" t="str">
        <f>VLOOKUP(H:H,Table2_ContractType!A:B,2,0)</f>
        <v>Month-to-Month</v>
      </c>
      <c r="Z1187" s="147" t="str">
        <f>VLOOKUP(F:F,Table3_PhoneService!A:B,2,0)</f>
        <v>Two or More Lines</v>
      </c>
      <c r="AA1187" s="147" t="str">
        <f>VLOOKUP(G:G,Table4_InternetService!A:B,2,0)</f>
        <v>No Internet Service</v>
      </c>
      <c r="AB1187" s="149" t="str">
        <f>_xlfn.IFS(mytable_customer_details!$U1187, "Phone and Internet",mytable_customer_details!$S1187, "Phone Only", mytable_customer_details!$T1187, "Internet Only", TRUE, 0)</f>
        <v>Phone Only</v>
      </c>
    </row>
    <row r="1188" spans="1:28" ht="16">
      <c r="A1188" s="200" t="s">
        <v>5082</v>
      </c>
      <c r="B1188" s="212" t="s">
        <v>9</v>
      </c>
      <c r="C1188" s="212">
        <v>0</v>
      </c>
      <c r="D1188" s="212" t="s">
        <v>4</v>
      </c>
      <c r="E1188" s="212" t="s">
        <v>5</v>
      </c>
      <c r="F1188" s="132">
        <v>1</v>
      </c>
      <c r="G1188" s="132">
        <v>2</v>
      </c>
      <c r="H1188" s="132">
        <v>0</v>
      </c>
      <c r="I1188" s="212" t="s">
        <v>17</v>
      </c>
      <c r="J1188" s="213">
        <v>75.349999999999994</v>
      </c>
      <c r="K1188" s="214">
        <v>75.349999999999994</v>
      </c>
      <c r="L1188" s="212" t="s">
        <v>5</v>
      </c>
      <c r="M1188" s="144">
        <f>mytable_customer_details!$K1188/mytable_customer_details!$J1188</f>
        <v>1</v>
      </c>
      <c r="N1188" s="168">
        <f>mytable_customer_details!$K1188/mytable_customer_details!$J1188</f>
        <v>1</v>
      </c>
      <c r="O1188" s="145">
        <f t="shared" si="90"/>
        <v>1</v>
      </c>
      <c r="P1188" s="145">
        <f t="shared" si="93"/>
        <v>1</v>
      </c>
      <c r="Q1188" s="146">
        <f t="shared" si="91"/>
        <v>0</v>
      </c>
      <c r="R1188" s="146">
        <f t="shared" si="94"/>
        <v>0</v>
      </c>
      <c r="S1188" s="146" t="b">
        <f>mytable_customer_details!$F$2:$F$7044&gt;0</f>
        <v>1</v>
      </c>
      <c r="T1188" s="146" t="b">
        <f>mytable_customer_details!$G$2:$G$7044&gt;0</f>
        <v>1</v>
      </c>
      <c r="U1188" s="146" t="b">
        <f>IF(mytable_customer_details!$S1188,mytable_customer_details!$T1188)</f>
        <v>1</v>
      </c>
      <c r="V1188" s="147">
        <f t="shared" si="92"/>
        <v>1</v>
      </c>
      <c r="W1188" s="148">
        <f ca="1">EDATE(TODAY(),-mytable_customer_details!$M1188)</f>
        <v>43674</v>
      </c>
      <c r="X1188" s="147">
        <f>mytable_customer_details!$K1188/mytable_customer_details!$M1188</f>
        <v>75.349999999999994</v>
      </c>
      <c r="Y1188" s="147" t="str">
        <f>VLOOKUP(H:H,Table2_ContractType!A:B,2,0)</f>
        <v>Month-to-Month</v>
      </c>
      <c r="Z1188" s="147" t="str">
        <f>VLOOKUP(F:F,Table3_PhoneService!A:B,2,0)</f>
        <v>One Line</v>
      </c>
      <c r="AA1188" s="147" t="str">
        <f>VLOOKUP(G:G,Table4_InternetService!A:B,2,0)</f>
        <v>Fiber Optic</v>
      </c>
      <c r="AB1188" s="149" t="str">
        <f>_xlfn.IFS(mytable_customer_details!$U1188, "Phone and Internet",mytable_customer_details!$S1188, "Phone Only", mytable_customer_details!$T1188, "Internet Only", TRUE, 0)</f>
        <v>Phone and Internet</v>
      </c>
    </row>
    <row r="1189" spans="1:28" ht="16">
      <c r="A1189" s="200" t="s">
        <v>6919</v>
      </c>
      <c r="B1189" s="212" t="s">
        <v>9</v>
      </c>
      <c r="C1189" s="212">
        <v>0</v>
      </c>
      <c r="D1189" s="212" t="s">
        <v>5</v>
      </c>
      <c r="E1189" s="212" t="s">
        <v>4</v>
      </c>
      <c r="F1189" s="132">
        <v>1</v>
      </c>
      <c r="G1189" s="132">
        <v>1</v>
      </c>
      <c r="H1189" s="132">
        <v>0</v>
      </c>
      <c r="I1189" s="212" t="s">
        <v>7</v>
      </c>
      <c r="J1189" s="213">
        <v>55.35</v>
      </c>
      <c r="K1189" s="214">
        <v>449.75</v>
      </c>
      <c r="L1189" s="212" t="s">
        <v>4</v>
      </c>
      <c r="M1189" s="144">
        <f>mytable_customer_details!$K1189/mytable_customer_details!$J1189</f>
        <v>8.1255645889792234</v>
      </c>
      <c r="N1189" s="168">
        <f>mytable_customer_details!$K1189/mytable_customer_details!$J1189</f>
        <v>8.1255645889792234</v>
      </c>
      <c r="O1189" s="145">
        <f t="shared" si="90"/>
        <v>0</v>
      </c>
      <c r="P1189" s="145">
        <f t="shared" si="93"/>
        <v>0</v>
      </c>
      <c r="Q1189" s="146">
        <f t="shared" si="91"/>
        <v>0</v>
      </c>
      <c r="R1189" s="146">
        <f t="shared" si="94"/>
        <v>1</v>
      </c>
      <c r="S1189" s="146" t="b">
        <f>mytable_customer_details!$F$2:$F$7044&gt;0</f>
        <v>1</v>
      </c>
      <c r="T1189" s="146" t="b">
        <f>mytable_customer_details!$G$2:$G$7044&gt;0</f>
        <v>1</v>
      </c>
      <c r="U1189" s="146" t="b">
        <f>IF(mytable_customer_details!$S1189,mytable_customer_details!$T1189)</f>
        <v>1</v>
      </c>
      <c r="V1189" s="147">
        <f t="shared" si="92"/>
        <v>2</v>
      </c>
      <c r="W1189" s="148">
        <f ca="1">EDATE(TODAY(),-mytable_customer_details!$M1189)</f>
        <v>43462</v>
      </c>
      <c r="X1189" s="147">
        <f>mytable_customer_details!$K1189/mytable_customer_details!$M1189</f>
        <v>55.35</v>
      </c>
      <c r="Y1189" s="147" t="str">
        <f>VLOOKUP(H:H,Table2_ContractType!A:B,2,0)</f>
        <v>Month-to-Month</v>
      </c>
      <c r="Z1189" s="147" t="str">
        <f>VLOOKUP(F:F,Table3_PhoneService!A:B,2,0)</f>
        <v>One Line</v>
      </c>
      <c r="AA1189" s="147" t="str">
        <f>VLOOKUP(G:G,Table4_InternetService!A:B,2,0)</f>
        <v>DSL</v>
      </c>
      <c r="AB1189" s="149" t="str">
        <f>_xlfn.IFS(mytable_customer_details!$U1189, "Phone and Internet",mytable_customer_details!$S1189, "Phone Only", mytable_customer_details!$T1189, "Internet Only", TRUE, 0)</f>
        <v>Phone and Internet</v>
      </c>
    </row>
    <row r="1190" spans="1:28" ht="16">
      <c r="A1190" s="200" t="s">
        <v>1092</v>
      </c>
      <c r="B1190" s="212" t="s">
        <v>9</v>
      </c>
      <c r="C1190" s="212">
        <v>1</v>
      </c>
      <c r="D1190" s="212" t="s">
        <v>4</v>
      </c>
      <c r="E1190" s="212" t="s">
        <v>5</v>
      </c>
      <c r="F1190" s="132">
        <v>2</v>
      </c>
      <c r="G1190" s="132">
        <v>2</v>
      </c>
      <c r="H1190" s="132">
        <v>0</v>
      </c>
      <c r="I1190" s="212" t="s">
        <v>7</v>
      </c>
      <c r="J1190" s="213">
        <v>98.85</v>
      </c>
      <c r="K1190" s="214">
        <v>4564.8999999999996</v>
      </c>
      <c r="L1190" s="212" t="s">
        <v>5</v>
      </c>
      <c r="M1190" s="144">
        <f>mytable_customer_details!$K1190/mytable_customer_details!$J1190</f>
        <v>46.180070814365202</v>
      </c>
      <c r="N1190" s="168">
        <f>mytable_customer_details!$K1190/mytable_customer_details!$J1190</f>
        <v>46.180070814365202</v>
      </c>
      <c r="O1190" s="145">
        <f t="shared" si="90"/>
        <v>1</v>
      </c>
      <c r="P1190" s="145">
        <f t="shared" si="93"/>
        <v>0</v>
      </c>
      <c r="Q1190" s="146">
        <f t="shared" si="91"/>
        <v>0</v>
      </c>
      <c r="R1190" s="146">
        <f t="shared" si="94"/>
        <v>0</v>
      </c>
      <c r="S1190" s="146" t="b">
        <f>mytable_customer_details!$F$2:$F$7044&gt;0</f>
        <v>1</v>
      </c>
      <c r="T1190" s="146" t="b">
        <f>mytable_customer_details!$G$2:$G$7044&gt;0</f>
        <v>1</v>
      </c>
      <c r="U1190" s="146" t="b">
        <f>IF(mytable_customer_details!$S1190,mytable_customer_details!$T1190)</f>
        <v>1</v>
      </c>
      <c r="V1190" s="147">
        <f t="shared" si="92"/>
        <v>1</v>
      </c>
      <c r="W1190" s="148">
        <f ca="1">EDATE(TODAY(),-mytable_customer_details!$M1190)</f>
        <v>42305</v>
      </c>
      <c r="X1190" s="147">
        <f>mytable_customer_details!$K1190/mytable_customer_details!$M1190</f>
        <v>98.85</v>
      </c>
      <c r="Y1190" s="147" t="str">
        <f>VLOOKUP(H:H,Table2_ContractType!A:B,2,0)</f>
        <v>Month-to-Month</v>
      </c>
      <c r="Z1190" s="147" t="str">
        <f>VLOOKUP(F:F,Table3_PhoneService!A:B,2,0)</f>
        <v>Two or More Lines</v>
      </c>
      <c r="AA1190" s="147" t="str">
        <f>VLOOKUP(G:G,Table4_InternetService!A:B,2,0)</f>
        <v>Fiber Optic</v>
      </c>
      <c r="AB1190" s="149" t="str">
        <f>_xlfn.IFS(mytable_customer_details!$U1190, "Phone and Internet",mytable_customer_details!$S1190, "Phone Only", mytable_customer_details!$T1190, "Internet Only", TRUE, 0)</f>
        <v>Phone and Internet</v>
      </c>
    </row>
    <row r="1191" spans="1:28" ht="16">
      <c r="A1191" s="200" t="s">
        <v>5831</v>
      </c>
      <c r="B1191" s="212" t="s">
        <v>9</v>
      </c>
      <c r="C1191" s="212">
        <v>0</v>
      </c>
      <c r="D1191" s="212" t="s">
        <v>4</v>
      </c>
      <c r="E1191" s="212" t="s">
        <v>5</v>
      </c>
      <c r="F1191" s="132">
        <v>1</v>
      </c>
      <c r="G1191" s="132">
        <v>1</v>
      </c>
      <c r="H1191" s="132">
        <v>1</v>
      </c>
      <c r="I1191" s="212" t="s">
        <v>10</v>
      </c>
      <c r="J1191" s="213">
        <v>59.8</v>
      </c>
      <c r="K1191" s="214">
        <v>3561.15</v>
      </c>
      <c r="L1191" s="212" t="s">
        <v>5</v>
      </c>
      <c r="M1191" s="144">
        <f>mytable_customer_details!$K1191/mytable_customer_details!$J1191</f>
        <v>59.551003344481607</v>
      </c>
      <c r="N1191" s="168">
        <f>mytable_customer_details!$K1191/mytable_customer_details!$J1191</f>
        <v>59.551003344481607</v>
      </c>
      <c r="O1191" s="145">
        <f t="shared" si="90"/>
        <v>1</v>
      </c>
      <c r="P1191" s="145">
        <f t="shared" si="93"/>
        <v>0</v>
      </c>
      <c r="Q1191" s="146">
        <f t="shared" si="91"/>
        <v>0</v>
      </c>
      <c r="R1191" s="146">
        <f t="shared" si="94"/>
        <v>0</v>
      </c>
      <c r="S1191" s="146" t="b">
        <f>mytable_customer_details!$F$2:$F$7044&gt;0</f>
        <v>1</v>
      </c>
      <c r="T1191" s="146" t="b">
        <f>mytable_customer_details!$G$2:$G$7044&gt;0</f>
        <v>1</v>
      </c>
      <c r="U1191" s="146" t="b">
        <f>IF(mytable_customer_details!$S1191,mytable_customer_details!$T1191)</f>
        <v>1</v>
      </c>
      <c r="V1191" s="147">
        <f t="shared" si="92"/>
        <v>1</v>
      </c>
      <c r="W1191" s="148">
        <f ca="1">EDATE(TODAY(),-mytable_customer_details!$M1191)</f>
        <v>41910</v>
      </c>
      <c r="X1191" s="147">
        <f>mytable_customer_details!$K1191/mytable_customer_details!$M1191</f>
        <v>59.8</v>
      </c>
      <c r="Y1191" s="147" t="str">
        <f>VLOOKUP(H:H,Table2_ContractType!A:B,2,0)</f>
        <v>1 Year</v>
      </c>
      <c r="Z1191" s="147" t="str">
        <f>VLOOKUP(F:F,Table3_PhoneService!A:B,2,0)</f>
        <v>One Line</v>
      </c>
      <c r="AA1191" s="147" t="str">
        <f>VLOOKUP(G:G,Table4_InternetService!A:B,2,0)</f>
        <v>DSL</v>
      </c>
      <c r="AB1191" s="149" t="str">
        <f>_xlfn.IFS(mytable_customer_details!$U1191, "Phone and Internet",mytable_customer_details!$S1191, "Phone Only", mytable_customer_details!$T1191, "Internet Only", TRUE, 0)</f>
        <v>Phone and Internet</v>
      </c>
    </row>
    <row r="1192" spans="1:28" ht="16">
      <c r="A1192" s="200" t="s">
        <v>6767</v>
      </c>
      <c r="B1192" s="212" t="s">
        <v>9</v>
      </c>
      <c r="C1192" s="212">
        <v>1</v>
      </c>
      <c r="D1192" s="212" t="s">
        <v>4</v>
      </c>
      <c r="E1192" s="212" t="s">
        <v>5</v>
      </c>
      <c r="F1192" s="132">
        <v>1</v>
      </c>
      <c r="G1192" s="132">
        <v>2</v>
      </c>
      <c r="H1192" s="132">
        <v>0</v>
      </c>
      <c r="I1192" s="212" t="s">
        <v>13</v>
      </c>
      <c r="J1192" s="213">
        <v>89.75</v>
      </c>
      <c r="K1192" s="214">
        <v>1938.9</v>
      </c>
      <c r="L1192" s="212" t="s">
        <v>5</v>
      </c>
      <c r="M1192" s="144">
        <f>mytable_customer_details!$K1192/mytable_customer_details!$J1192</f>
        <v>21.603342618384403</v>
      </c>
      <c r="N1192" s="168">
        <f>mytable_customer_details!$K1192/mytable_customer_details!$J1192</f>
        <v>21.603342618384403</v>
      </c>
      <c r="O1192" s="145">
        <f t="shared" si="90"/>
        <v>1</v>
      </c>
      <c r="P1192" s="145">
        <f t="shared" si="93"/>
        <v>0</v>
      </c>
      <c r="Q1192" s="146">
        <f t="shared" si="91"/>
        <v>0</v>
      </c>
      <c r="R1192" s="146">
        <f t="shared" si="94"/>
        <v>0</v>
      </c>
      <c r="S1192" s="146" t="b">
        <f>mytable_customer_details!$F$2:$F$7044&gt;0</f>
        <v>1</v>
      </c>
      <c r="T1192" s="146" t="b">
        <f>mytable_customer_details!$G$2:$G$7044&gt;0</f>
        <v>1</v>
      </c>
      <c r="U1192" s="146" t="b">
        <f>IF(mytable_customer_details!$S1192,mytable_customer_details!$T1192)</f>
        <v>1</v>
      </c>
      <c r="V1192" s="147">
        <f t="shared" si="92"/>
        <v>1</v>
      </c>
      <c r="W1192" s="148">
        <f ca="1">EDATE(TODAY(),-mytable_customer_details!$M1192)</f>
        <v>43067</v>
      </c>
      <c r="X1192" s="147">
        <f>mytable_customer_details!$K1192/mytable_customer_details!$M1192</f>
        <v>89.75</v>
      </c>
      <c r="Y1192" s="147" t="str">
        <f>VLOOKUP(H:H,Table2_ContractType!A:B,2,0)</f>
        <v>Month-to-Month</v>
      </c>
      <c r="Z1192" s="147" t="str">
        <f>VLOOKUP(F:F,Table3_PhoneService!A:B,2,0)</f>
        <v>One Line</v>
      </c>
      <c r="AA1192" s="147" t="str">
        <f>VLOOKUP(G:G,Table4_InternetService!A:B,2,0)</f>
        <v>Fiber Optic</v>
      </c>
      <c r="AB1192" s="149" t="str">
        <f>_xlfn.IFS(mytable_customer_details!$U1192, "Phone and Internet",mytable_customer_details!$S1192, "Phone Only", mytable_customer_details!$T1192, "Internet Only", TRUE, 0)</f>
        <v>Phone and Internet</v>
      </c>
    </row>
    <row r="1193" spans="1:28" ht="16">
      <c r="A1193" s="200" t="s">
        <v>3925</v>
      </c>
      <c r="B1193" s="212" t="s">
        <v>9</v>
      </c>
      <c r="C1193" s="212">
        <v>0</v>
      </c>
      <c r="D1193" s="212" t="s">
        <v>5</v>
      </c>
      <c r="E1193" s="212" t="s">
        <v>5</v>
      </c>
      <c r="F1193" s="132">
        <v>1</v>
      </c>
      <c r="G1193" s="132">
        <v>0</v>
      </c>
      <c r="H1193" s="132">
        <v>1</v>
      </c>
      <c r="I1193" s="212" t="s">
        <v>10</v>
      </c>
      <c r="J1193" s="213">
        <v>19.899999999999999</v>
      </c>
      <c r="K1193" s="214">
        <v>791.15</v>
      </c>
      <c r="L1193" s="212" t="s">
        <v>5</v>
      </c>
      <c r="M1193" s="144">
        <f>mytable_customer_details!$K1193/mytable_customer_details!$J1193</f>
        <v>39.756281407035175</v>
      </c>
      <c r="N1193" s="168">
        <f>mytable_customer_details!$K1193/mytable_customer_details!$J1193</f>
        <v>39.756281407035175</v>
      </c>
      <c r="O1193" s="145">
        <f t="shared" si="90"/>
        <v>0</v>
      </c>
      <c r="P1193" s="145">
        <f t="shared" si="93"/>
        <v>1</v>
      </c>
      <c r="Q1193" s="146">
        <f t="shared" si="91"/>
        <v>0</v>
      </c>
      <c r="R1193" s="146">
        <f t="shared" si="94"/>
        <v>0</v>
      </c>
      <c r="S1193" s="146" t="b">
        <f>mytable_customer_details!$F$2:$F$7044&gt;0</f>
        <v>1</v>
      </c>
      <c r="T1193" s="146" t="b">
        <f>mytable_customer_details!$G$2:$G$7044&gt;0</f>
        <v>0</v>
      </c>
      <c r="U1193" s="146" t="b">
        <f>IF(mytable_customer_details!$S1193,mytable_customer_details!$T1193)</f>
        <v>0</v>
      </c>
      <c r="V1193" s="147">
        <f t="shared" si="92"/>
        <v>0</v>
      </c>
      <c r="W1193" s="148">
        <f ca="1">EDATE(TODAY(),-mytable_customer_details!$M1193)</f>
        <v>42518</v>
      </c>
      <c r="X1193" s="147">
        <f>mytable_customer_details!$K1193/mytable_customer_details!$M1193</f>
        <v>19.899999999999999</v>
      </c>
      <c r="Y1193" s="147" t="str">
        <f>VLOOKUP(H:H,Table2_ContractType!A:B,2,0)</f>
        <v>1 Year</v>
      </c>
      <c r="Z1193" s="147" t="str">
        <f>VLOOKUP(F:F,Table3_PhoneService!A:B,2,0)</f>
        <v>One Line</v>
      </c>
      <c r="AA1193" s="147" t="str">
        <f>VLOOKUP(G:G,Table4_InternetService!A:B,2,0)</f>
        <v>No Internet Service</v>
      </c>
      <c r="AB1193" s="149" t="str">
        <f>_xlfn.IFS(mytable_customer_details!$U1193, "Phone and Internet",mytable_customer_details!$S1193, "Phone Only", mytable_customer_details!$T1193, "Internet Only", TRUE, 0)</f>
        <v>Phone Only</v>
      </c>
    </row>
    <row r="1194" spans="1:28" ht="16">
      <c r="A1194" s="200" t="s">
        <v>5243</v>
      </c>
      <c r="B1194" s="212" t="s">
        <v>9</v>
      </c>
      <c r="C1194" s="212">
        <v>0</v>
      </c>
      <c r="D1194" s="212" t="s">
        <v>4</v>
      </c>
      <c r="E1194" s="212" t="s">
        <v>4</v>
      </c>
      <c r="F1194" s="132">
        <v>1</v>
      </c>
      <c r="G1194" s="132">
        <v>0</v>
      </c>
      <c r="H1194" s="132">
        <v>0</v>
      </c>
      <c r="I1194" s="212" t="s">
        <v>10</v>
      </c>
      <c r="J1194" s="213">
        <v>20.3</v>
      </c>
      <c r="K1194" s="214">
        <v>40.25</v>
      </c>
      <c r="L1194" s="212" t="s">
        <v>5</v>
      </c>
      <c r="M1194" s="144">
        <f>mytable_customer_details!$K1194/mytable_customer_details!$J1194</f>
        <v>1.982758620689655</v>
      </c>
      <c r="N1194" s="168">
        <f>mytable_customer_details!$K1194/mytable_customer_details!$J1194</f>
        <v>1.982758620689655</v>
      </c>
      <c r="O1194" s="145">
        <f t="shared" si="90"/>
        <v>1</v>
      </c>
      <c r="P1194" s="145">
        <f t="shared" si="93"/>
        <v>1</v>
      </c>
      <c r="Q1194" s="146">
        <f t="shared" si="91"/>
        <v>0</v>
      </c>
      <c r="R1194" s="146">
        <f t="shared" si="94"/>
        <v>0</v>
      </c>
      <c r="S1194" s="146" t="b">
        <f>mytable_customer_details!$F$2:$F$7044&gt;0</f>
        <v>1</v>
      </c>
      <c r="T1194" s="146" t="b">
        <f>mytable_customer_details!$G$2:$G$7044&gt;0</f>
        <v>0</v>
      </c>
      <c r="U1194" s="146" t="b">
        <f>IF(mytable_customer_details!$S1194,mytable_customer_details!$T1194)</f>
        <v>0</v>
      </c>
      <c r="V1194" s="147">
        <f t="shared" si="92"/>
        <v>3</v>
      </c>
      <c r="W1194" s="148">
        <f ca="1">EDATE(TODAY(),-mytable_customer_details!$M1194)</f>
        <v>43674</v>
      </c>
      <c r="X1194" s="147">
        <f>mytable_customer_details!$K1194/mytable_customer_details!$M1194</f>
        <v>20.3</v>
      </c>
      <c r="Y1194" s="147" t="str">
        <f>VLOOKUP(H:H,Table2_ContractType!A:B,2,0)</f>
        <v>Month-to-Month</v>
      </c>
      <c r="Z1194" s="147" t="str">
        <f>VLOOKUP(F:F,Table3_PhoneService!A:B,2,0)</f>
        <v>One Line</v>
      </c>
      <c r="AA1194" s="147" t="str">
        <f>VLOOKUP(G:G,Table4_InternetService!A:B,2,0)</f>
        <v>No Internet Service</v>
      </c>
      <c r="AB1194" s="149" t="str">
        <f>_xlfn.IFS(mytable_customer_details!$U1194, "Phone and Internet",mytable_customer_details!$S1194, "Phone Only", mytable_customer_details!$T1194, "Internet Only", TRUE, 0)</f>
        <v>Phone Only</v>
      </c>
    </row>
    <row r="1195" spans="1:28" ht="16">
      <c r="A1195" s="200" t="s">
        <v>5514</v>
      </c>
      <c r="B1195" s="212" t="s">
        <v>9</v>
      </c>
      <c r="C1195" s="212">
        <v>0</v>
      </c>
      <c r="D1195" s="212" t="s">
        <v>4</v>
      </c>
      <c r="E1195" s="212" t="s">
        <v>4</v>
      </c>
      <c r="F1195" s="132">
        <v>1</v>
      </c>
      <c r="G1195" s="132">
        <v>0</v>
      </c>
      <c r="H1195" s="132">
        <v>1</v>
      </c>
      <c r="I1195" s="212" t="s">
        <v>13</v>
      </c>
      <c r="J1195" s="213">
        <v>20.05</v>
      </c>
      <c r="K1195" s="214">
        <v>746.75</v>
      </c>
      <c r="L1195" s="212" t="s">
        <v>5</v>
      </c>
      <c r="M1195" s="144">
        <f>mytable_customer_details!$K1195/mytable_customer_details!$J1195</f>
        <v>37.244389027431417</v>
      </c>
      <c r="N1195" s="168">
        <f>mytable_customer_details!$K1195/mytable_customer_details!$J1195</f>
        <v>37.244389027431417</v>
      </c>
      <c r="O1195" s="145">
        <f t="shared" si="90"/>
        <v>1</v>
      </c>
      <c r="P1195" s="145">
        <f t="shared" si="93"/>
        <v>1</v>
      </c>
      <c r="Q1195" s="146">
        <f t="shared" si="91"/>
        <v>0</v>
      </c>
      <c r="R1195" s="146">
        <f t="shared" si="94"/>
        <v>0</v>
      </c>
      <c r="S1195" s="146" t="b">
        <f>mytable_customer_details!$F$2:$F$7044&gt;0</f>
        <v>1</v>
      </c>
      <c r="T1195" s="146" t="b">
        <f>mytable_customer_details!$G$2:$G$7044&gt;0</f>
        <v>0</v>
      </c>
      <c r="U1195" s="146" t="b">
        <f>IF(mytable_customer_details!$S1195,mytable_customer_details!$T1195)</f>
        <v>0</v>
      </c>
      <c r="V1195" s="147">
        <f t="shared" si="92"/>
        <v>3</v>
      </c>
      <c r="W1195" s="148">
        <f ca="1">EDATE(TODAY(),-mytable_customer_details!$M1195)</f>
        <v>42579</v>
      </c>
      <c r="X1195" s="147">
        <f>mytable_customer_details!$K1195/mytable_customer_details!$M1195</f>
        <v>20.05</v>
      </c>
      <c r="Y1195" s="147" t="str">
        <f>VLOOKUP(H:H,Table2_ContractType!A:B,2,0)</f>
        <v>1 Year</v>
      </c>
      <c r="Z1195" s="147" t="str">
        <f>VLOOKUP(F:F,Table3_PhoneService!A:B,2,0)</f>
        <v>One Line</v>
      </c>
      <c r="AA1195" s="147" t="str">
        <f>VLOOKUP(G:G,Table4_InternetService!A:B,2,0)</f>
        <v>No Internet Service</v>
      </c>
      <c r="AB1195" s="149" t="str">
        <f>_xlfn.IFS(mytable_customer_details!$U1195, "Phone and Internet",mytable_customer_details!$S1195, "Phone Only", mytable_customer_details!$T1195, "Internet Only", TRUE, 0)</f>
        <v>Phone Only</v>
      </c>
    </row>
    <row r="1196" spans="1:28" ht="16">
      <c r="A1196" s="200" t="s">
        <v>6799</v>
      </c>
      <c r="B1196" s="212" t="s">
        <v>9</v>
      </c>
      <c r="C1196" s="212">
        <v>0</v>
      </c>
      <c r="D1196" s="212" t="s">
        <v>5</v>
      </c>
      <c r="E1196" s="212" t="s">
        <v>4</v>
      </c>
      <c r="F1196" s="132">
        <v>1</v>
      </c>
      <c r="G1196" s="132">
        <v>0</v>
      </c>
      <c r="H1196" s="132">
        <v>0</v>
      </c>
      <c r="I1196" s="212" t="s">
        <v>10</v>
      </c>
      <c r="J1196" s="213">
        <v>20.8</v>
      </c>
      <c r="K1196" s="214">
        <v>460.2</v>
      </c>
      <c r="L1196" s="212" t="s">
        <v>5</v>
      </c>
      <c r="M1196" s="144">
        <f>mytable_customer_details!$K1196/mytable_customer_details!$J1196</f>
        <v>22.125</v>
      </c>
      <c r="N1196" s="168">
        <f>mytable_customer_details!$K1196/mytable_customer_details!$J1196</f>
        <v>22.125</v>
      </c>
      <c r="O1196" s="145">
        <f t="shared" si="90"/>
        <v>0</v>
      </c>
      <c r="P1196" s="145">
        <f t="shared" si="93"/>
        <v>0</v>
      </c>
      <c r="Q1196" s="146">
        <f t="shared" si="91"/>
        <v>0</v>
      </c>
      <c r="R1196" s="146">
        <f t="shared" si="94"/>
        <v>0</v>
      </c>
      <c r="S1196" s="146" t="b">
        <f>mytable_customer_details!$F$2:$F$7044&gt;0</f>
        <v>1</v>
      </c>
      <c r="T1196" s="146" t="b">
        <f>mytable_customer_details!$G$2:$G$7044&gt;0</f>
        <v>0</v>
      </c>
      <c r="U1196" s="146" t="b">
        <f>IF(mytable_customer_details!$S1196,mytable_customer_details!$T1196)</f>
        <v>0</v>
      </c>
      <c r="V1196" s="147">
        <f t="shared" si="92"/>
        <v>2</v>
      </c>
      <c r="W1196" s="148">
        <f ca="1">EDATE(TODAY(),-mytable_customer_details!$M1196)</f>
        <v>43036</v>
      </c>
      <c r="X1196" s="147">
        <f>mytable_customer_details!$K1196/mytable_customer_details!$M1196</f>
        <v>20.8</v>
      </c>
      <c r="Y1196" s="147" t="str">
        <f>VLOOKUP(H:H,Table2_ContractType!A:B,2,0)</f>
        <v>Month-to-Month</v>
      </c>
      <c r="Z1196" s="147" t="str">
        <f>VLOOKUP(F:F,Table3_PhoneService!A:B,2,0)</f>
        <v>One Line</v>
      </c>
      <c r="AA1196" s="147" t="str">
        <f>VLOOKUP(G:G,Table4_InternetService!A:B,2,0)</f>
        <v>No Internet Service</v>
      </c>
      <c r="AB1196" s="149" t="str">
        <f>_xlfn.IFS(mytable_customer_details!$U1196, "Phone and Internet",mytable_customer_details!$S1196, "Phone Only", mytable_customer_details!$T1196, "Internet Only", TRUE, 0)</f>
        <v>Phone Only</v>
      </c>
    </row>
    <row r="1197" spans="1:28" ht="16">
      <c r="A1197" s="200" t="s">
        <v>3041</v>
      </c>
      <c r="B1197" s="212" t="s">
        <v>9</v>
      </c>
      <c r="C1197" s="212">
        <v>0</v>
      </c>
      <c r="D1197" s="212" t="s">
        <v>5</v>
      </c>
      <c r="E1197" s="212" t="s">
        <v>5</v>
      </c>
      <c r="F1197" s="132">
        <v>1</v>
      </c>
      <c r="G1197" s="132">
        <v>2</v>
      </c>
      <c r="H1197" s="132">
        <v>0</v>
      </c>
      <c r="I1197" s="212" t="s">
        <v>7</v>
      </c>
      <c r="J1197" s="213">
        <v>79.55</v>
      </c>
      <c r="K1197" s="214">
        <v>79.55</v>
      </c>
      <c r="L1197" s="212" t="s">
        <v>4</v>
      </c>
      <c r="M1197" s="144">
        <f>mytable_customer_details!$K1197/mytable_customer_details!$J1197</f>
        <v>1</v>
      </c>
      <c r="N1197" s="168">
        <f>mytable_customer_details!$K1197/mytable_customer_details!$J1197</f>
        <v>1</v>
      </c>
      <c r="O1197" s="145">
        <f t="shared" si="90"/>
        <v>0</v>
      </c>
      <c r="P1197" s="145">
        <f t="shared" si="93"/>
        <v>0</v>
      </c>
      <c r="Q1197" s="146">
        <f t="shared" si="91"/>
        <v>0</v>
      </c>
      <c r="R1197" s="146">
        <f t="shared" si="94"/>
        <v>1</v>
      </c>
      <c r="S1197" s="146" t="b">
        <f>mytable_customer_details!$F$2:$F$7044&gt;0</f>
        <v>1</v>
      </c>
      <c r="T1197" s="146" t="b">
        <f>mytable_customer_details!$G$2:$G$7044&gt;0</f>
        <v>1</v>
      </c>
      <c r="U1197" s="146" t="b">
        <f>IF(mytable_customer_details!$S1197,mytable_customer_details!$T1197)</f>
        <v>1</v>
      </c>
      <c r="V1197" s="147">
        <f t="shared" si="92"/>
        <v>0</v>
      </c>
      <c r="W1197" s="148">
        <f ca="1">EDATE(TODAY(),-mytable_customer_details!$M1197)</f>
        <v>43674</v>
      </c>
      <c r="X1197" s="147">
        <f>mytable_customer_details!$K1197/mytable_customer_details!$M1197</f>
        <v>79.55</v>
      </c>
      <c r="Y1197" s="147" t="str">
        <f>VLOOKUP(H:H,Table2_ContractType!A:B,2,0)</f>
        <v>Month-to-Month</v>
      </c>
      <c r="Z1197" s="147" t="str">
        <f>VLOOKUP(F:F,Table3_PhoneService!A:B,2,0)</f>
        <v>One Line</v>
      </c>
      <c r="AA1197" s="147" t="str">
        <f>VLOOKUP(G:G,Table4_InternetService!A:B,2,0)</f>
        <v>Fiber Optic</v>
      </c>
      <c r="AB1197" s="149" t="str">
        <f>_xlfn.IFS(mytable_customer_details!$U1197, "Phone and Internet",mytable_customer_details!$S1197, "Phone Only", mytable_customer_details!$T1197, "Internet Only", TRUE, 0)</f>
        <v>Phone and Internet</v>
      </c>
    </row>
    <row r="1198" spans="1:28" ht="16">
      <c r="A1198" s="200" t="s">
        <v>6543</v>
      </c>
      <c r="B1198" s="212" t="s">
        <v>3</v>
      </c>
      <c r="C1198" s="212">
        <v>1</v>
      </c>
      <c r="D1198" s="212" t="s">
        <v>5</v>
      </c>
      <c r="E1198" s="212" t="s">
        <v>5</v>
      </c>
      <c r="F1198" s="132">
        <v>1</v>
      </c>
      <c r="G1198" s="132">
        <v>0</v>
      </c>
      <c r="H1198" s="132">
        <v>1</v>
      </c>
      <c r="I1198" s="212" t="s">
        <v>13</v>
      </c>
      <c r="J1198" s="213">
        <v>20.350000000000001</v>
      </c>
      <c r="K1198" s="214">
        <v>369.6</v>
      </c>
      <c r="L1198" s="212" t="s">
        <v>5</v>
      </c>
      <c r="M1198" s="144">
        <f>mytable_customer_details!$K1198/mytable_customer_details!$J1198</f>
        <v>18.162162162162161</v>
      </c>
      <c r="N1198" s="168">
        <f>mytable_customer_details!$K1198/mytable_customer_details!$J1198</f>
        <v>18.162162162162161</v>
      </c>
      <c r="O1198" s="145">
        <f t="shared" si="90"/>
        <v>0</v>
      </c>
      <c r="P1198" s="145">
        <f t="shared" si="93"/>
        <v>0</v>
      </c>
      <c r="Q1198" s="146">
        <f t="shared" si="91"/>
        <v>1</v>
      </c>
      <c r="R1198" s="146">
        <f t="shared" si="94"/>
        <v>0</v>
      </c>
      <c r="S1198" s="146" t="b">
        <f>mytable_customer_details!$F$2:$F$7044&gt;0</f>
        <v>1</v>
      </c>
      <c r="T1198" s="146" t="b">
        <f>mytable_customer_details!$G$2:$G$7044&gt;0</f>
        <v>0</v>
      </c>
      <c r="U1198" s="146" t="b">
        <f>IF(mytable_customer_details!$S1198,mytable_customer_details!$T1198)</f>
        <v>0</v>
      </c>
      <c r="V1198" s="147">
        <f t="shared" si="92"/>
        <v>0</v>
      </c>
      <c r="W1198" s="148">
        <f ca="1">EDATE(TODAY(),-mytable_customer_details!$M1198)</f>
        <v>43159</v>
      </c>
      <c r="X1198" s="147">
        <f>mytable_customer_details!$K1198/mytable_customer_details!$M1198</f>
        <v>20.350000000000001</v>
      </c>
      <c r="Y1198" s="147" t="str">
        <f>VLOOKUP(H:H,Table2_ContractType!A:B,2,0)</f>
        <v>1 Year</v>
      </c>
      <c r="Z1198" s="147" t="str">
        <f>VLOOKUP(F:F,Table3_PhoneService!A:B,2,0)</f>
        <v>One Line</v>
      </c>
      <c r="AA1198" s="147" t="str">
        <f>VLOOKUP(G:G,Table4_InternetService!A:B,2,0)</f>
        <v>No Internet Service</v>
      </c>
      <c r="AB1198" s="149" t="str">
        <f>_xlfn.IFS(mytable_customer_details!$U1198, "Phone and Internet",mytable_customer_details!$S1198, "Phone Only", mytable_customer_details!$T1198, "Internet Only", TRUE, 0)</f>
        <v>Phone Only</v>
      </c>
    </row>
    <row r="1199" spans="1:28" ht="16">
      <c r="A1199" s="200" t="s">
        <v>2155</v>
      </c>
      <c r="B1199" s="212" t="s">
        <v>9</v>
      </c>
      <c r="C1199" s="212">
        <v>0</v>
      </c>
      <c r="D1199" s="212" t="s">
        <v>5</v>
      </c>
      <c r="E1199" s="212" t="s">
        <v>5</v>
      </c>
      <c r="F1199" s="132">
        <v>1</v>
      </c>
      <c r="G1199" s="132">
        <v>1</v>
      </c>
      <c r="H1199" s="132">
        <v>0</v>
      </c>
      <c r="I1199" s="212" t="s">
        <v>10</v>
      </c>
      <c r="J1199" s="213">
        <v>50.5</v>
      </c>
      <c r="K1199" s="214">
        <v>147.75</v>
      </c>
      <c r="L1199" s="212" t="s">
        <v>5</v>
      </c>
      <c r="M1199" s="144">
        <f>mytable_customer_details!$K1199/mytable_customer_details!$J1199</f>
        <v>2.9257425742574257</v>
      </c>
      <c r="N1199" s="168">
        <f>mytable_customer_details!$K1199/mytable_customer_details!$J1199</f>
        <v>2.9257425742574257</v>
      </c>
      <c r="O1199" s="145">
        <f t="shared" si="90"/>
        <v>0</v>
      </c>
      <c r="P1199" s="145">
        <f t="shared" si="93"/>
        <v>1</v>
      </c>
      <c r="Q1199" s="146">
        <f t="shared" si="91"/>
        <v>0</v>
      </c>
      <c r="R1199" s="146">
        <f t="shared" si="94"/>
        <v>0</v>
      </c>
      <c r="S1199" s="146" t="b">
        <f>mytable_customer_details!$F$2:$F$7044&gt;0</f>
        <v>1</v>
      </c>
      <c r="T1199" s="146" t="b">
        <f>mytable_customer_details!$G$2:$G$7044&gt;0</f>
        <v>1</v>
      </c>
      <c r="U1199" s="146" t="b">
        <f>IF(mytable_customer_details!$S1199,mytable_customer_details!$T1199)</f>
        <v>1</v>
      </c>
      <c r="V1199" s="147">
        <f t="shared" si="92"/>
        <v>0</v>
      </c>
      <c r="W1199" s="148">
        <f ca="1">EDATE(TODAY(),-mytable_customer_details!$M1199)</f>
        <v>43644</v>
      </c>
      <c r="X1199" s="147">
        <f>mytable_customer_details!$K1199/mytable_customer_details!$M1199</f>
        <v>50.5</v>
      </c>
      <c r="Y1199" s="147" t="str">
        <f>VLOOKUP(H:H,Table2_ContractType!A:B,2,0)</f>
        <v>Month-to-Month</v>
      </c>
      <c r="Z1199" s="147" t="str">
        <f>VLOOKUP(F:F,Table3_PhoneService!A:B,2,0)</f>
        <v>One Line</v>
      </c>
      <c r="AA1199" s="147" t="str">
        <f>VLOOKUP(G:G,Table4_InternetService!A:B,2,0)</f>
        <v>DSL</v>
      </c>
      <c r="AB1199" s="149" t="str">
        <f>_xlfn.IFS(mytable_customer_details!$U1199, "Phone and Internet",mytable_customer_details!$S1199, "Phone Only", mytable_customer_details!$T1199, "Internet Only", TRUE, 0)</f>
        <v>Phone and Internet</v>
      </c>
    </row>
    <row r="1200" spans="1:28" ht="16">
      <c r="A1200" s="200" t="s">
        <v>883</v>
      </c>
      <c r="B1200" s="212" t="s">
        <v>9</v>
      </c>
      <c r="C1200" s="212">
        <v>0</v>
      </c>
      <c r="D1200" s="212" t="s">
        <v>5</v>
      </c>
      <c r="E1200" s="212" t="s">
        <v>4</v>
      </c>
      <c r="F1200" s="132">
        <v>1</v>
      </c>
      <c r="G1200" s="132">
        <v>0</v>
      </c>
      <c r="H1200" s="132">
        <v>2</v>
      </c>
      <c r="I1200" s="212" t="s">
        <v>17</v>
      </c>
      <c r="J1200" s="213">
        <v>19.95</v>
      </c>
      <c r="K1200" s="214">
        <v>1269.0999999999999</v>
      </c>
      <c r="L1200" s="212" t="s">
        <v>5</v>
      </c>
      <c r="M1200" s="144">
        <f>mytable_customer_details!$K1200/mytable_customer_details!$J1200</f>
        <v>63.614035087719294</v>
      </c>
      <c r="N1200" s="168">
        <f>mytable_customer_details!$K1200/mytable_customer_details!$J1200</f>
        <v>63.614035087719294</v>
      </c>
      <c r="O1200" s="145">
        <f t="shared" si="90"/>
        <v>0</v>
      </c>
      <c r="P1200" s="145">
        <f t="shared" si="93"/>
        <v>0</v>
      </c>
      <c r="Q1200" s="146">
        <f t="shared" si="91"/>
        <v>0</v>
      </c>
      <c r="R1200" s="146">
        <f t="shared" si="94"/>
        <v>0</v>
      </c>
      <c r="S1200" s="146" t="b">
        <f>mytable_customer_details!$F$2:$F$7044&gt;0</f>
        <v>1</v>
      </c>
      <c r="T1200" s="146" t="b">
        <f>mytable_customer_details!$G$2:$G$7044&gt;0</f>
        <v>0</v>
      </c>
      <c r="U1200" s="146" t="b">
        <f>IF(mytable_customer_details!$S1200,mytable_customer_details!$T1200)</f>
        <v>0</v>
      </c>
      <c r="V1200" s="147">
        <f t="shared" si="92"/>
        <v>2</v>
      </c>
      <c r="W1200" s="148">
        <f ca="1">EDATE(TODAY(),-mytable_customer_details!$M1200)</f>
        <v>41787</v>
      </c>
      <c r="X1200" s="147">
        <f>mytable_customer_details!$K1200/mytable_customer_details!$M1200</f>
        <v>19.95</v>
      </c>
      <c r="Y1200" s="147" t="str">
        <f>VLOOKUP(H:H,Table2_ContractType!A:B,2,0)</f>
        <v>2 Year</v>
      </c>
      <c r="Z1200" s="147" t="str">
        <f>VLOOKUP(F:F,Table3_PhoneService!A:B,2,0)</f>
        <v>One Line</v>
      </c>
      <c r="AA1200" s="147" t="str">
        <f>VLOOKUP(G:G,Table4_InternetService!A:B,2,0)</f>
        <v>No Internet Service</v>
      </c>
      <c r="AB1200" s="149" t="str">
        <f>_xlfn.IFS(mytable_customer_details!$U1200, "Phone and Internet",mytable_customer_details!$S1200, "Phone Only", mytable_customer_details!$T1200, "Internet Only", TRUE, 0)</f>
        <v>Phone Only</v>
      </c>
    </row>
    <row r="1201" spans="1:28" ht="16">
      <c r="A1201" s="200" t="s">
        <v>713</v>
      </c>
      <c r="B1201" s="212" t="s">
        <v>9</v>
      </c>
      <c r="C1201" s="212">
        <v>0</v>
      </c>
      <c r="D1201" s="212" t="s">
        <v>5</v>
      </c>
      <c r="E1201" s="212" t="s">
        <v>5</v>
      </c>
      <c r="F1201" s="132">
        <v>2</v>
      </c>
      <c r="G1201" s="132">
        <v>2</v>
      </c>
      <c r="H1201" s="132">
        <v>0</v>
      </c>
      <c r="I1201" s="212" t="s">
        <v>7</v>
      </c>
      <c r="J1201" s="213">
        <v>84.9</v>
      </c>
      <c r="K1201" s="214">
        <v>2516.1999999999998</v>
      </c>
      <c r="L1201" s="212" t="s">
        <v>5</v>
      </c>
      <c r="M1201" s="144">
        <f>mytable_customer_details!$K1201/mytable_customer_details!$J1201</f>
        <v>29.637220259128384</v>
      </c>
      <c r="N1201" s="168">
        <f>mytable_customer_details!$K1201/mytable_customer_details!$J1201</f>
        <v>29.637220259128384</v>
      </c>
      <c r="O1201" s="145">
        <f t="shared" si="90"/>
        <v>0</v>
      </c>
      <c r="P1201" s="145">
        <f t="shared" si="93"/>
        <v>0</v>
      </c>
      <c r="Q1201" s="146">
        <f t="shared" si="91"/>
        <v>0</v>
      </c>
      <c r="R1201" s="146">
        <f t="shared" si="94"/>
        <v>0</v>
      </c>
      <c r="S1201" s="146" t="b">
        <f>mytable_customer_details!$F$2:$F$7044&gt;0</f>
        <v>1</v>
      </c>
      <c r="T1201" s="146" t="b">
        <f>mytable_customer_details!$G$2:$G$7044&gt;0</f>
        <v>1</v>
      </c>
      <c r="U1201" s="146" t="b">
        <f>IF(mytable_customer_details!$S1201,mytable_customer_details!$T1201)</f>
        <v>1</v>
      </c>
      <c r="V1201" s="147">
        <f t="shared" si="92"/>
        <v>0</v>
      </c>
      <c r="W1201" s="148">
        <f ca="1">EDATE(TODAY(),-mytable_customer_details!$M1201)</f>
        <v>42822</v>
      </c>
      <c r="X1201" s="147">
        <f>mytable_customer_details!$K1201/mytable_customer_details!$M1201</f>
        <v>84.9</v>
      </c>
      <c r="Y1201" s="147" t="str">
        <f>VLOOKUP(H:H,Table2_ContractType!A:B,2,0)</f>
        <v>Month-to-Month</v>
      </c>
      <c r="Z1201" s="147" t="str">
        <f>VLOOKUP(F:F,Table3_PhoneService!A:B,2,0)</f>
        <v>Two or More Lines</v>
      </c>
      <c r="AA1201" s="147" t="str">
        <f>VLOOKUP(G:G,Table4_InternetService!A:B,2,0)</f>
        <v>Fiber Optic</v>
      </c>
      <c r="AB1201" s="149" t="str">
        <f>_xlfn.IFS(mytable_customer_details!$U1201, "Phone and Internet",mytable_customer_details!$S1201, "Phone Only", mytable_customer_details!$T1201, "Internet Only", TRUE, 0)</f>
        <v>Phone and Internet</v>
      </c>
    </row>
    <row r="1202" spans="1:28" ht="16">
      <c r="A1202" s="200" t="s">
        <v>1046</v>
      </c>
      <c r="B1202" s="212" t="s">
        <v>9</v>
      </c>
      <c r="C1202" s="212">
        <v>0</v>
      </c>
      <c r="D1202" s="212" t="s">
        <v>5</v>
      </c>
      <c r="E1202" s="212" t="s">
        <v>5</v>
      </c>
      <c r="F1202" s="132">
        <v>2</v>
      </c>
      <c r="G1202" s="132">
        <v>0</v>
      </c>
      <c r="H1202" s="132">
        <v>2</v>
      </c>
      <c r="I1202" s="212" t="s">
        <v>10</v>
      </c>
      <c r="J1202" s="213">
        <v>25.1</v>
      </c>
      <c r="K1202" s="214">
        <v>1697.7</v>
      </c>
      <c r="L1202" s="212" t="s">
        <v>5</v>
      </c>
      <c r="M1202" s="144">
        <f>mytable_customer_details!$K1202/mytable_customer_details!$J1202</f>
        <v>67.637450199203187</v>
      </c>
      <c r="N1202" s="168">
        <f>mytable_customer_details!$K1202/mytable_customer_details!$J1202</f>
        <v>67.637450199203187</v>
      </c>
      <c r="O1202" s="145">
        <f t="shared" si="90"/>
        <v>0</v>
      </c>
      <c r="P1202" s="145">
        <f t="shared" si="93"/>
        <v>1</v>
      </c>
      <c r="Q1202" s="146">
        <f t="shared" si="91"/>
        <v>0</v>
      </c>
      <c r="R1202" s="146">
        <f t="shared" si="94"/>
        <v>0</v>
      </c>
      <c r="S1202" s="146" t="b">
        <f>mytable_customer_details!$F$2:$F$7044&gt;0</f>
        <v>1</v>
      </c>
      <c r="T1202" s="146" t="b">
        <f>mytable_customer_details!$G$2:$G$7044&gt;0</f>
        <v>0</v>
      </c>
      <c r="U1202" s="146" t="b">
        <f>IF(mytable_customer_details!$S1202,mytable_customer_details!$T1202)</f>
        <v>0</v>
      </c>
      <c r="V1202" s="147">
        <f t="shared" si="92"/>
        <v>0</v>
      </c>
      <c r="W1202" s="148">
        <f ca="1">EDATE(TODAY(),-mytable_customer_details!$M1202)</f>
        <v>41667</v>
      </c>
      <c r="X1202" s="147">
        <f>mytable_customer_details!$K1202/mytable_customer_details!$M1202</f>
        <v>25.1</v>
      </c>
      <c r="Y1202" s="147" t="str">
        <f>VLOOKUP(H:H,Table2_ContractType!A:B,2,0)</f>
        <v>2 Year</v>
      </c>
      <c r="Z1202" s="147" t="str">
        <f>VLOOKUP(F:F,Table3_PhoneService!A:B,2,0)</f>
        <v>Two or More Lines</v>
      </c>
      <c r="AA1202" s="147" t="str">
        <f>VLOOKUP(G:G,Table4_InternetService!A:B,2,0)</f>
        <v>No Internet Service</v>
      </c>
      <c r="AB1202" s="149" t="str">
        <f>_xlfn.IFS(mytable_customer_details!$U1202, "Phone and Internet",mytable_customer_details!$S1202, "Phone Only", mytable_customer_details!$T1202, "Internet Only", TRUE, 0)</f>
        <v>Phone Only</v>
      </c>
    </row>
    <row r="1203" spans="1:28" ht="16">
      <c r="A1203" s="200" t="s">
        <v>3857</v>
      </c>
      <c r="B1203" s="212" t="s">
        <v>3</v>
      </c>
      <c r="C1203" s="212">
        <v>0</v>
      </c>
      <c r="D1203" s="212" t="s">
        <v>4</v>
      </c>
      <c r="E1203" s="212" t="s">
        <v>4</v>
      </c>
      <c r="F1203" s="132">
        <v>1</v>
      </c>
      <c r="G1203" s="132">
        <v>1</v>
      </c>
      <c r="H1203" s="132">
        <v>0</v>
      </c>
      <c r="I1203" s="212" t="s">
        <v>7</v>
      </c>
      <c r="J1203" s="213">
        <v>45.45</v>
      </c>
      <c r="K1203" s="214">
        <v>411.75</v>
      </c>
      <c r="L1203" s="212" t="s">
        <v>5</v>
      </c>
      <c r="M1203" s="144">
        <f>mytable_customer_details!$K1203/mytable_customer_details!$J1203</f>
        <v>9.0594059405940595</v>
      </c>
      <c r="N1203" s="168">
        <f>mytable_customer_details!$K1203/mytable_customer_details!$J1203</f>
        <v>9.0594059405940595</v>
      </c>
      <c r="O1203" s="145">
        <f t="shared" si="90"/>
        <v>1</v>
      </c>
      <c r="P1203" s="145">
        <f t="shared" si="93"/>
        <v>0</v>
      </c>
      <c r="Q1203" s="146">
        <f t="shared" si="91"/>
        <v>1</v>
      </c>
      <c r="R1203" s="146">
        <f t="shared" si="94"/>
        <v>0</v>
      </c>
      <c r="S1203" s="146" t="b">
        <f>mytable_customer_details!$F$2:$F$7044&gt;0</f>
        <v>1</v>
      </c>
      <c r="T1203" s="146" t="b">
        <f>mytable_customer_details!$G$2:$G$7044&gt;0</f>
        <v>1</v>
      </c>
      <c r="U1203" s="146" t="b">
        <f>IF(mytable_customer_details!$S1203,mytable_customer_details!$T1203)</f>
        <v>1</v>
      </c>
      <c r="V1203" s="147">
        <f t="shared" si="92"/>
        <v>3</v>
      </c>
      <c r="W1203" s="148">
        <f ca="1">EDATE(TODAY(),-mytable_customer_details!$M1203)</f>
        <v>43432</v>
      </c>
      <c r="X1203" s="147">
        <f>mytable_customer_details!$K1203/mytable_customer_details!$M1203</f>
        <v>45.45</v>
      </c>
      <c r="Y1203" s="147" t="str">
        <f>VLOOKUP(H:H,Table2_ContractType!A:B,2,0)</f>
        <v>Month-to-Month</v>
      </c>
      <c r="Z1203" s="147" t="str">
        <f>VLOOKUP(F:F,Table3_PhoneService!A:B,2,0)</f>
        <v>One Line</v>
      </c>
      <c r="AA1203" s="147" t="str">
        <f>VLOOKUP(G:G,Table4_InternetService!A:B,2,0)</f>
        <v>DSL</v>
      </c>
      <c r="AB1203" s="149" t="str">
        <f>_xlfn.IFS(mytable_customer_details!$U1203, "Phone and Internet",mytable_customer_details!$S1203, "Phone Only", mytable_customer_details!$T1203, "Internet Only", TRUE, 0)</f>
        <v>Phone and Internet</v>
      </c>
    </row>
    <row r="1204" spans="1:28" ht="16">
      <c r="A1204" s="200" t="s">
        <v>4206</v>
      </c>
      <c r="B1204" s="212" t="s">
        <v>3</v>
      </c>
      <c r="C1204" s="212">
        <v>1</v>
      </c>
      <c r="D1204" s="212" t="s">
        <v>5</v>
      </c>
      <c r="E1204" s="212" t="s">
        <v>5</v>
      </c>
      <c r="F1204" s="132">
        <v>2</v>
      </c>
      <c r="G1204" s="132">
        <v>1</v>
      </c>
      <c r="H1204" s="132">
        <v>0</v>
      </c>
      <c r="I1204" s="212" t="s">
        <v>7</v>
      </c>
      <c r="J1204" s="213">
        <v>70.05</v>
      </c>
      <c r="K1204" s="214">
        <v>3062.45</v>
      </c>
      <c r="L1204" s="212" t="s">
        <v>5</v>
      </c>
      <c r="M1204" s="144">
        <f>mytable_customer_details!$K1204/mytable_customer_details!$J1204</f>
        <v>43.7180585296217</v>
      </c>
      <c r="N1204" s="168">
        <f>mytable_customer_details!$K1204/mytable_customer_details!$J1204</f>
        <v>43.7180585296217</v>
      </c>
      <c r="O1204" s="145">
        <f t="shared" si="90"/>
        <v>0</v>
      </c>
      <c r="P1204" s="145">
        <f t="shared" si="93"/>
        <v>0</v>
      </c>
      <c r="Q1204" s="146">
        <f t="shared" si="91"/>
        <v>1</v>
      </c>
      <c r="R1204" s="146">
        <f t="shared" si="94"/>
        <v>0</v>
      </c>
      <c r="S1204" s="146" t="b">
        <f>mytable_customer_details!$F$2:$F$7044&gt;0</f>
        <v>1</v>
      </c>
      <c r="T1204" s="146" t="b">
        <f>mytable_customer_details!$G$2:$G$7044&gt;0</f>
        <v>1</v>
      </c>
      <c r="U1204" s="146" t="b">
        <f>IF(mytable_customer_details!$S1204,mytable_customer_details!$T1204)</f>
        <v>1</v>
      </c>
      <c r="V1204" s="147">
        <f t="shared" si="92"/>
        <v>0</v>
      </c>
      <c r="W1204" s="148">
        <f ca="1">EDATE(TODAY(),-mytable_customer_details!$M1204)</f>
        <v>42397</v>
      </c>
      <c r="X1204" s="147">
        <f>mytable_customer_details!$K1204/mytable_customer_details!$M1204</f>
        <v>70.05</v>
      </c>
      <c r="Y1204" s="147" t="str">
        <f>VLOOKUP(H:H,Table2_ContractType!A:B,2,0)</f>
        <v>Month-to-Month</v>
      </c>
      <c r="Z1204" s="147" t="str">
        <f>VLOOKUP(F:F,Table3_PhoneService!A:B,2,0)</f>
        <v>Two or More Lines</v>
      </c>
      <c r="AA1204" s="147" t="str">
        <f>VLOOKUP(G:G,Table4_InternetService!A:B,2,0)</f>
        <v>DSL</v>
      </c>
      <c r="AB1204" s="149" t="str">
        <f>_xlfn.IFS(mytable_customer_details!$U1204, "Phone and Internet",mytable_customer_details!$S1204, "Phone Only", mytable_customer_details!$T1204, "Internet Only", TRUE, 0)</f>
        <v>Phone and Internet</v>
      </c>
    </row>
    <row r="1205" spans="1:28" ht="16">
      <c r="A1205" s="200" t="s">
        <v>1345</v>
      </c>
      <c r="B1205" s="212" t="s">
        <v>3</v>
      </c>
      <c r="C1205" s="212">
        <v>1</v>
      </c>
      <c r="D1205" s="212" t="s">
        <v>5</v>
      </c>
      <c r="E1205" s="212" t="s">
        <v>5</v>
      </c>
      <c r="F1205" s="132">
        <v>0</v>
      </c>
      <c r="G1205" s="132">
        <v>1</v>
      </c>
      <c r="H1205" s="132">
        <v>0</v>
      </c>
      <c r="I1205" s="212" t="s">
        <v>7</v>
      </c>
      <c r="J1205" s="213">
        <v>25.2</v>
      </c>
      <c r="K1205" s="214">
        <v>25.2</v>
      </c>
      <c r="L1205" s="212" t="s">
        <v>4</v>
      </c>
      <c r="M1205" s="144">
        <f>mytable_customer_details!$K1205/mytable_customer_details!$J1205</f>
        <v>1</v>
      </c>
      <c r="N1205" s="168">
        <f>mytable_customer_details!$K1205/mytable_customer_details!$J1205</f>
        <v>1</v>
      </c>
      <c r="O1205" s="145">
        <f t="shared" si="90"/>
        <v>0</v>
      </c>
      <c r="P1205" s="145">
        <f t="shared" si="93"/>
        <v>0</v>
      </c>
      <c r="Q1205" s="146">
        <f t="shared" si="91"/>
        <v>1</v>
      </c>
      <c r="R1205" s="146">
        <f t="shared" si="94"/>
        <v>1</v>
      </c>
      <c r="S1205" s="146" t="b">
        <f>mytable_customer_details!$F$2:$F$7044&gt;0</f>
        <v>0</v>
      </c>
      <c r="T1205" s="146" t="b">
        <f>mytable_customer_details!$G$2:$G$7044&gt;0</f>
        <v>1</v>
      </c>
      <c r="U1205" s="146" t="b">
        <f>IF(mytable_customer_details!$S1205,mytable_customer_details!$T1205)</f>
        <v>0</v>
      </c>
      <c r="V1205" s="147">
        <f t="shared" si="92"/>
        <v>0</v>
      </c>
      <c r="W1205" s="148">
        <f ca="1">EDATE(TODAY(),-mytable_customer_details!$M1205)</f>
        <v>43674</v>
      </c>
      <c r="X1205" s="147">
        <f>mytable_customer_details!$K1205/mytable_customer_details!$M1205</f>
        <v>25.2</v>
      </c>
      <c r="Y1205" s="147" t="str">
        <f>VLOOKUP(H:H,Table2_ContractType!A:B,2,0)</f>
        <v>Month-to-Month</v>
      </c>
      <c r="Z1205" s="147" t="str">
        <f>VLOOKUP(F:F,Table3_PhoneService!A:B,2,0)</f>
        <v>No Phone Service</v>
      </c>
      <c r="AA1205" s="147" t="str">
        <f>VLOOKUP(G:G,Table4_InternetService!A:B,2,0)</f>
        <v>DSL</v>
      </c>
      <c r="AB1205" s="149" t="str">
        <f>_xlfn.IFS(mytable_customer_details!$U1205, "Phone and Internet",mytable_customer_details!$S1205, "Phone Only", mytable_customer_details!$T1205, "Internet Only", TRUE, 0)</f>
        <v>Internet Only</v>
      </c>
    </row>
    <row r="1206" spans="1:28" ht="16">
      <c r="A1206" s="200" t="s">
        <v>1515</v>
      </c>
      <c r="B1206" s="212" t="s">
        <v>3</v>
      </c>
      <c r="C1206" s="212">
        <v>0</v>
      </c>
      <c r="D1206" s="212" t="s">
        <v>5</v>
      </c>
      <c r="E1206" s="212" t="s">
        <v>5</v>
      </c>
      <c r="F1206" s="132">
        <v>1</v>
      </c>
      <c r="G1206" s="132">
        <v>2</v>
      </c>
      <c r="H1206" s="132">
        <v>0</v>
      </c>
      <c r="I1206" s="212" t="s">
        <v>7</v>
      </c>
      <c r="J1206" s="213">
        <v>71.099999999999994</v>
      </c>
      <c r="K1206" s="214">
        <v>1247.75</v>
      </c>
      <c r="L1206" s="212" t="s">
        <v>5</v>
      </c>
      <c r="M1206" s="144">
        <f>mytable_customer_details!$K1206/mytable_customer_details!$J1206</f>
        <v>17.549226441631507</v>
      </c>
      <c r="N1206" s="168">
        <f>mytable_customer_details!$K1206/mytable_customer_details!$J1206</f>
        <v>17.549226441631507</v>
      </c>
      <c r="O1206" s="145">
        <f t="shared" si="90"/>
        <v>0</v>
      </c>
      <c r="P1206" s="145">
        <f t="shared" si="93"/>
        <v>0</v>
      </c>
      <c r="Q1206" s="146">
        <f t="shared" si="91"/>
        <v>1</v>
      </c>
      <c r="R1206" s="146">
        <f t="shared" si="94"/>
        <v>0</v>
      </c>
      <c r="S1206" s="146" t="b">
        <f>mytable_customer_details!$F$2:$F$7044&gt;0</f>
        <v>1</v>
      </c>
      <c r="T1206" s="146" t="b">
        <f>mytable_customer_details!$G$2:$G$7044&gt;0</f>
        <v>1</v>
      </c>
      <c r="U1206" s="146" t="b">
        <f>IF(mytable_customer_details!$S1206,mytable_customer_details!$T1206)</f>
        <v>1</v>
      </c>
      <c r="V1206" s="147">
        <f t="shared" si="92"/>
        <v>0</v>
      </c>
      <c r="W1206" s="148">
        <f ca="1">EDATE(TODAY(),-mytable_customer_details!$M1206)</f>
        <v>43187</v>
      </c>
      <c r="X1206" s="147">
        <f>mytable_customer_details!$K1206/mytable_customer_details!$M1206</f>
        <v>71.099999999999994</v>
      </c>
      <c r="Y1206" s="147" t="str">
        <f>VLOOKUP(H:H,Table2_ContractType!A:B,2,0)</f>
        <v>Month-to-Month</v>
      </c>
      <c r="Z1206" s="147" t="str">
        <f>VLOOKUP(F:F,Table3_PhoneService!A:B,2,0)</f>
        <v>One Line</v>
      </c>
      <c r="AA1206" s="147" t="str">
        <f>VLOOKUP(G:G,Table4_InternetService!A:B,2,0)</f>
        <v>Fiber Optic</v>
      </c>
      <c r="AB1206" s="149" t="str">
        <f>_xlfn.IFS(mytable_customer_details!$U1206, "Phone and Internet",mytable_customer_details!$S1206, "Phone Only", mytable_customer_details!$T1206, "Internet Only", TRUE, 0)</f>
        <v>Phone and Internet</v>
      </c>
    </row>
    <row r="1207" spans="1:28" ht="16">
      <c r="A1207" s="200" t="s">
        <v>3651</v>
      </c>
      <c r="B1207" s="212" t="s">
        <v>9</v>
      </c>
      <c r="C1207" s="212">
        <v>1</v>
      </c>
      <c r="D1207" s="212" t="s">
        <v>4</v>
      </c>
      <c r="E1207" s="212" t="s">
        <v>5</v>
      </c>
      <c r="F1207" s="132">
        <v>2</v>
      </c>
      <c r="G1207" s="132">
        <v>2</v>
      </c>
      <c r="H1207" s="132">
        <v>0</v>
      </c>
      <c r="I1207" s="212" t="s">
        <v>7</v>
      </c>
      <c r="J1207" s="213">
        <v>95.9</v>
      </c>
      <c r="K1207" s="214">
        <v>2745.2</v>
      </c>
      <c r="L1207" s="212" t="s">
        <v>4</v>
      </c>
      <c r="M1207" s="144">
        <f>mytable_customer_details!$K1207/mytable_customer_details!$J1207</f>
        <v>28.625651720542226</v>
      </c>
      <c r="N1207" s="168">
        <f>mytable_customer_details!$K1207/mytable_customer_details!$J1207</f>
        <v>28.625651720542226</v>
      </c>
      <c r="O1207" s="145">
        <f t="shared" si="90"/>
        <v>1</v>
      </c>
      <c r="P1207" s="145">
        <f t="shared" si="93"/>
        <v>1</v>
      </c>
      <c r="Q1207" s="146">
        <f t="shared" si="91"/>
        <v>0</v>
      </c>
      <c r="R1207" s="146">
        <f t="shared" si="94"/>
        <v>1</v>
      </c>
      <c r="S1207" s="146" t="b">
        <f>mytable_customer_details!$F$2:$F$7044&gt;0</f>
        <v>1</v>
      </c>
      <c r="T1207" s="146" t="b">
        <f>mytable_customer_details!$G$2:$G$7044&gt;0</f>
        <v>1</v>
      </c>
      <c r="U1207" s="146" t="b">
        <f>IF(mytable_customer_details!$S1207,mytable_customer_details!$T1207)</f>
        <v>1</v>
      </c>
      <c r="V1207" s="147">
        <f t="shared" si="92"/>
        <v>1</v>
      </c>
      <c r="W1207" s="148">
        <f ca="1">EDATE(TODAY(),-mytable_customer_details!$M1207)</f>
        <v>42853</v>
      </c>
      <c r="X1207" s="147">
        <f>mytable_customer_details!$K1207/mytable_customer_details!$M1207</f>
        <v>95.9</v>
      </c>
      <c r="Y1207" s="147" t="str">
        <f>VLOOKUP(H:H,Table2_ContractType!A:B,2,0)</f>
        <v>Month-to-Month</v>
      </c>
      <c r="Z1207" s="147" t="str">
        <f>VLOOKUP(F:F,Table3_PhoneService!A:B,2,0)</f>
        <v>Two or More Lines</v>
      </c>
      <c r="AA1207" s="147" t="str">
        <f>VLOOKUP(G:G,Table4_InternetService!A:B,2,0)</f>
        <v>Fiber Optic</v>
      </c>
      <c r="AB1207" s="149" t="str">
        <f>_xlfn.IFS(mytable_customer_details!$U1207, "Phone and Internet",mytable_customer_details!$S1207, "Phone Only", mytable_customer_details!$T1207, "Internet Only", TRUE, 0)</f>
        <v>Phone and Internet</v>
      </c>
    </row>
    <row r="1208" spans="1:28" ht="16">
      <c r="A1208" s="200" t="s">
        <v>643</v>
      </c>
      <c r="B1208" s="212" t="s">
        <v>9</v>
      </c>
      <c r="C1208" s="212">
        <v>0</v>
      </c>
      <c r="D1208" s="212" t="s">
        <v>4</v>
      </c>
      <c r="E1208" s="212" t="s">
        <v>4</v>
      </c>
      <c r="F1208" s="132">
        <v>2</v>
      </c>
      <c r="G1208" s="132">
        <v>1</v>
      </c>
      <c r="H1208" s="132">
        <v>2</v>
      </c>
      <c r="I1208" s="212" t="s">
        <v>17</v>
      </c>
      <c r="J1208" s="213">
        <v>89.85</v>
      </c>
      <c r="K1208" s="214">
        <v>6562.9</v>
      </c>
      <c r="L1208" s="212" t="s">
        <v>5</v>
      </c>
      <c r="M1208" s="144">
        <f>mytable_customer_details!$K1208/mytable_customer_details!$J1208</f>
        <v>73.042849193099613</v>
      </c>
      <c r="N1208" s="168">
        <f>mytable_customer_details!$K1208/mytable_customer_details!$J1208</f>
        <v>73.042849193099613</v>
      </c>
      <c r="O1208" s="145">
        <f t="shared" si="90"/>
        <v>1</v>
      </c>
      <c r="P1208" s="145">
        <f t="shared" si="93"/>
        <v>1</v>
      </c>
      <c r="Q1208" s="146">
        <f t="shared" si="91"/>
        <v>0</v>
      </c>
      <c r="R1208" s="146">
        <f t="shared" si="94"/>
        <v>0</v>
      </c>
      <c r="S1208" s="146" t="b">
        <f>mytable_customer_details!$F$2:$F$7044&gt;0</f>
        <v>1</v>
      </c>
      <c r="T1208" s="146" t="b">
        <f>mytable_customer_details!$G$2:$G$7044&gt;0</f>
        <v>1</v>
      </c>
      <c r="U1208" s="146" t="b">
        <f>IF(mytable_customer_details!$S1208,mytable_customer_details!$T1208)</f>
        <v>1</v>
      </c>
      <c r="V1208" s="147">
        <f t="shared" si="92"/>
        <v>3</v>
      </c>
      <c r="W1208" s="148">
        <f ca="1">EDATE(TODAY(),-mytable_customer_details!$M1208)</f>
        <v>41483</v>
      </c>
      <c r="X1208" s="147">
        <f>mytable_customer_details!$K1208/mytable_customer_details!$M1208</f>
        <v>89.85</v>
      </c>
      <c r="Y1208" s="147" t="str">
        <f>VLOOKUP(H:H,Table2_ContractType!A:B,2,0)</f>
        <v>2 Year</v>
      </c>
      <c r="Z1208" s="147" t="str">
        <f>VLOOKUP(F:F,Table3_PhoneService!A:B,2,0)</f>
        <v>Two or More Lines</v>
      </c>
      <c r="AA1208" s="147" t="str">
        <f>VLOOKUP(G:G,Table4_InternetService!A:B,2,0)</f>
        <v>DSL</v>
      </c>
      <c r="AB1208" s="149" t="str">
        <f>_xlfn.IFS(mytable_customer_details!$U1208, "Phone and Internet",mytable_customer_details!$S1208, "Phone Only", mytable_customer_details!$T1208, "Internet Only", TRUE, 0)</f>
        <v>Phone and Internet</v>
      </c>
    </row>
    <row r="1209" spans="1:28" ht="16">
      <c r="A1209" s="200" t="s">
        <v>2516</v>
      </c>
      <c r="B1209" s="212" t="s">
        <v>3</v>
      </c>
      <c r="C1209" s="212">
        <v>0</v>
      </c>
      <c r="D1209" s="212" t="s">
        <v>4</v>
      </c>
      <c r="E1209" s="212" t="s">
        <v>4</v>
      </c>
      <c r="F1209" s="132">
        <v>1</v>
      </c>
      <c r="G1209" s="132">
        <v>0</v>
      </c>
      <c r="H1209" s="132">
        <v>1</v>
      </c>
      <c r="I1209" s="212" t="s">
        <v>13</v>
      </c>
      <c r="J1209" s="213">
        <v>20.100000000000001</v>
      </c>
      <c r="K1209" s="214">
        <v>682.1</v>
      </c>
      <c r="L1209" s="212" t="s">
        <v>5</v>
      </c>
      <c r="M1209" s="144">
        <f>mytable_customer_details!$K1209/mytable_customer_details!$J1209</f>
        <v>33.935323383084572</v>
      </c>
      <c r="N1209" s="168">
        <f>mytable_customer_details!$K1209/mytable_customer_details!$J1209</f>
        <v>33.935323383084572</v>
      </c>
      <c r="O1209" s="145">
        <f t="shared" si="90"/>
        <v>1</v>
      </c>
      <c r="P1209" s="145">
        <f t="shared" si="93"/>
        <v>0</v>
      </c>
      <c r="Q1209" s="146">
        <f t="shared" si="91"/>
        <v>1</v>
      </c>
      <c r="R1209" s="146">
        <f t="shared" si="94"/>
        <v>0</v>
      </c>
      <c r="S1209" s="146" t="b">
        <f>mytable_customer_details!$F$2:$F$7044&gt;0</f>
        <v>1</v>
      </c>
      <c r="T1209" s="146" t="b">
        <f>mytable_customer_details!$G$2:$G$7044&gt;0</f>
        <v>0</v>
      </c>
      <c r="U1209" s="146" t="b">
        <f>IF(mytable_customer_details!$S1209,mytable_customer_details!$T1209)</f>
        <v>0</v>
      </c>
      <c r="V1209" s="147">
        <f t="shared" si="92"/>
        <v>3</v>
      </c>
      <c r="W1209" s="148">
        <f ca="1">EDATE(TODAY(),-mytable_customer_details!$M1209)</f>
        <v>42702</v>
      </c>
      <c r="X1209" s="147">
        <f>mytable_customer_details!$K1209/mytable_customer_details!$M1209</f>
        <v>20.100000000000005</v>
      </c>
      <c r="Y1209" s="147" t="str">
        <f>VLOOKUP(H:H,Table2_ContractType!A:B,2,0)</f>
        <v>1 Year</v>
      </c>
      <c r="Z1209" s="147" t="str">
        <f>VLOOKUP(F:F,Table3_PhoneService!A:B,2,0)</f>
        <v>One Line</v>
      </c>
      <c r="AA1209" s="147" t="str">
        <f>VLOOKUP(G:G,Table4_InternetService!A:B,2,0)</f>
        <v>No Internet Service</v>
      </c>
      <c r="AB1209" s="149" t="str">
        <f>_xlfn.IFS(mytable_customer_details!$U1209, "Phone and Internet",mytable_customer_details!$S1209, "Phone Only", mytable_customer_details!$T1209, "Internet Only", TRUE, 0)</f>
        <v>Phone Only</v>
      </c>
    </row>
    <row r="1210" spans="1:28" ht="16">
      <c r="A1210" s="200" t="s">
        <v>3091</v>
      </c>
      <c r="B1210" s="212" t="s">
        <v>9</v>
      </c>
      <c r="C1210" s="212">
        <v>0</v>
      </c>
      <c r="D1210" s="212" t="s">
        <v>5</v>
      </c>
      <c r="E1210" s="212" t="s">
        <v>5</v>
      </c>
      <c r="F1210" s="132">
        <v>0</v>
      </c>
      <c r="G1210" s="132">
        <v>1</v>
      </c>
      <c r="H1210" s="132">
        <v>0</v>
      </c>
      <c r="I1210" s="212" t="s">
        <v>10</v>
      </c>
      <c r="J1210" s="213">
        <v>24.3</v>
      </c>
      <c r="K1210" s="214">
        <v>38.450000000000003</v>
      </c>
      <c r="L1210" s="212" t="s">
        <v>5</v>
      </c>
      <c r="M1210" s="144">
        <f>mytable_customer_details!$K1210/mytable_customer_details!$J1210</f>
        <v>1.5823045267489713</v>
      </c>
      <c r="N1210" s="168">
        <f>mytable_customer_details!$K1210/mytable_customer_details!$J1210</f>
        <v>1.5823045267489713</v>
      </c>
      <c r="O1210" s="145">
        <f t="shared" si="90"/>
        <v>0</v>
      </c>
      <c r="P1210" s="145">
        <f t="shared" si="93"/>
        <v>0</v>
      </c>
      <c r="Q1210" s="146">
        <f t="shared" si="91"/>
        <v>0</v>
      </c>
      <c r="R1210" s="146">
        <f t="shared" si="94"/>
        <v>0</v>
      </c>
      <c r="S1210" s="146" t="b">
        <f>mytable_customer_details!$F$2:$F$7044&gt;0</f>
        <v>0</v>
      </c>
      <c r="T1210" s="146" t="b">
        <f>mytable_customer_details!$G$2:$G$7044&gt;0</f>
        <v>1</v>
      </c>
      <c r="U1210" s="146" t="b">
        <f>IF(mytable_customer_details!$S1210,mytable_customer_details!$T1210)</f>
        <v>0</v>
      </c>
      <c r="V1210" s="147">
        <f t="shared" si="92"/>
        <v>0</v>
      </c>
      <c r="W1210" s="148">
        <f ca="1">EDATE(TODAY(),-mytable_customer_details!$M1210)</f>
        <v>43674</v>
      </c>
      <c r="X1210" s="147">
        <f>mytable_customer_details!$K1210/mytable_customer_details!$M1210</f>
        <v>24.3</v>
      </c>
      <c r="Y1210" s="147" t="str">
        <f>VLOOKUP(H:H,Table2_ContractType!A:B,2,0)</f>
        <v>Month-to-Month</v>
      </c>
      <c r="Z1210" s="147" t="str">
        <f>VLOOKUP(F:F,Table3_PhoneService!A:B,2,0)</f>
        <v>No Phone Service</v>
      </c>
      <c r="AA1210" s="147" t="str">
        <f>VLOOKUP(G:G,Table4_InternetService!A:B,2,0)</f>
        <v>DSL</v>
      </c>
      <c r="AB1210" s="149" t="str">
        <f>_xlfn.IFS(mytable_customer_details!$U1210, "Phone and Internet",mytable_customer_details!$S1210, "Phone Only", mytable_customer_details!$T1210, "Internet Only", TRUE, 0)</f>
        <v>Internet Only</v>
      </c>
    </row>
    <row r="1211" spans="1:28" ht="16">
      <c r="A1211" s="200" t="s">
        <v>1146</v>
      </c>
      <c r="B1211" s="212" t="s">
        <v>3</v>
      </c>
      <c r="C1211" s="212">
        <v>1</v>
      </c>
      <c r="D1211" s="212" t="s">
        <v>4</v>
      </c>
      <c r="E1211" s="212" t="s">
        <v>5</v>
      </c>
      <c r="F1211" s="132">
        <v>2</v>
      </c>
      <c r="G1211" s="132">
        <v>2</v>
      </c>
      <c r="H1211" s="132">
        <v>2</v>
      </c>
      <c r="I1211" s="212" t="s">
        <v>13</v>
      </c>
      <c r="J1211" s="213">
        <v>114.65</v>
      </c>
      <c r="K1211" s="214">
        <v>8333.9500000000007</v>
      </c>
      <c r="L1211" s="212" t="s">
        <v>5</v>
      </c>
      <c r="M1211" s="144">
        <f>mytable_customer_details!$K1211/mytable_customer_details!$J1211</f>
        <v>72.690361971216745</v>
      </c>
      <c r="N1211" s="168">
        <f>mytable_customer_details!$K1211/mytable_customer_details!$J1211</f>
        <v>72.690361971216745</v>
      </c>
      <c r="O1211" s="145">
        <f t="shared" si="90"/>
        <v>1</v>
      </c>
      <c r="P1211" s="145">
        <f t="shared" si="93"/>
        <v>0</v>
      </c>
      <c r="Q1211" s="146">
        <f t="shared" si="91"/>
        <v>1</v>
      </c>
      <c r="R1211" s="146">
        <f t="shared" si="94"/>
        <v>0</v>
      </c>
      <c r="S1211" s="146" t="b">
        <f>mytable_customer_details!$F$2:$F$7044&gt;0</f>
        <v>1</v>
      </c>
      <c r="T1211" s="146" t="b">
        <f>mytable_customer_details!$G$2:$G$7044&gt;0</f>
        <v>1</v>
      </c>
      <c r="U1211" s="146" t="b">
        <f>IF(mytable_customer_details!$S1211,mytable_customer_details!$T1211)</f>
        <v>1</v>
      </c>
      <c r="V1211" s="147">
        <f t="shared" si="92"/>
        <v>1</v>
      </c>
      <c r="W1211" s="148">
        <f ca="1">EDATE(TODAY(),-mytable_customer_details!$M1211)</f>
        <v>41514</v>
      </c>
      <c r="X1211" s="147">
        <f>mytable_customer_details!$K1211/mytable_customer_details!$M1211</f>
        <v>114.65</v>
      </c>
      <c r="Y1211" s="147" t="str">
        <f>VLOOKUP(H:H,Table2_ContractType!A:B,2,0)</f>
        <v>2 Year</v>
      </c>
      <c r="Z1211" s="147" t="str">
        <f>VLOOKUP(F:F,Table3_PhoneService!A:B,2,0)</f>
        <v>Two or More Lines</v>
      </c>
      <c r="AA1211" s="147" t="str">
        <f>VLOOKUP(G:G,Table4_InternetService!A:B,2,0)</f>
        <v>Fiber Optic</v>
      </c>
      <c r="AB1211" s="149" t="str">
        <f>_xlfn.IFS(mytable_customer_details!$U1211, "Phone and Internet",mytable_customer_details!$S1211, "Phone Only", mytable_customer_details!$T1211, "Internet Only", TRUE, 0)</f>
        <v>Phone and Internet</v>
      </c>
    </row>
    <row r="1212" spans="1:28" ht="16">
      <c r="A1212" s="200" t="s">
        <v>3080</v>
      </c>
      <c r="B1212" s="212" t="s">
        <v>3</v>
      </c>
      <c r="C1212" s="212">
        <v>0</v>
      </c>
      <c r="D1212" s="212" t="s">
        <v>5</v>
      </c>
      <c r="E1212" s="212" t="s">
        <v>5</v>
      </c>
      <c r="F1212" s="132">
        <v>1</v>
      </c>
      <c r="G1212" s="132">
        <v>0</v>
      </c>
      <c r="H1212" s="132">
        <v>0</v>
      </c>
      <c r="I1212" s="212" t="s">
        <v>10</v>
      </c>
      <c r="J1212" s="213">
        <v>20.55</v>
      </c>
      <c r="K1212" s="214">
        <v>187.35</v>
      </c>
      <c r="L1212" s="212" t="s">
        <v>5</v>
      </c>
      <c r="M1212" s="144">
        <f>mytable_customer_details!$K1212/mytable_customer_details!$J1212</f>
        <v>9.1167883211678831</v>
      </c>
      <c r="N1212" s="168">
        <f>mytable_customer_details!$K1212/mytable_customer_details!$J1212</f>
        <v>9.1167883211678831</v>
      </c>
      <c r="O1212" s="145">
        <f t="shared" si="90"/>
        <v>0</v>
      </c>
      <c r="P1212" s="145">
        <f t="shared" si="93"/>
        <v>0</v>
      </c>
      <c r="Q1212" s="146">
        <f t="shared" si="91"/>
        <v>1</v>
      </c>
      <c r="R1212" s="146">
        <f t="shared" si="94"/>
        <v>0</v>
      </c>
      <c r="S1212" s="146" t="b">
        <f>mytable_customer_details!$F$2:$F$7044&gt;0</f>
        <v>1</v>
      </c>
      <c r="T1212" s="146" t="b">
        <f>mytable_customer_details!$G$2:$G$7044&gt;0</f>
        <v>0</v>
      </c>
      <c r="U1212" s="146" t="b">
        <f>IF(mytable_customer_details!$S1212,mytable_customer_details!$T1212)</f>
        <v>0</v>
      </c>
      <c r="V1212" s="147">
        <f t="shared" si="92"/>
        <v>0</v>
      </c>
      <c r="W1212" s="148">
        <f ca="1">EDATE(TODAY(),-mytable_customer_details!$M1212)</f>
        <v>43432</v>
      </c>
      <c r="X1212" s="147">
        <f>mytable_customer_details!$K1212/mytable_customer_details!$M1212</f>
        <v>20.55</v>
      </c>
      <c r="Y1212" s="147" t="str">
        <f>VLOOKUP(H:H,Table2_ContractType!A:B,2,0)</f>
        <v>Month-to-Month</v>
      </c>
      <c r="Z1212" s="147" t="str">
        <f>VLOOKUP(F:F,Table3_PhoneService!A:B,2,0)</f>
        <v>One Line</v>
      </c>
      <c r="AA1212" s="147" t="str">
        <f>VLOOKUP(G:G,Table4_InternetService!A:B,2,0)</f>
        <v>No Internet Service</v>
      </c>
      <c r="AB1212" s="149" t="str">
        <f>_xlfn.IFS(mytable_customer_details!$U1212, "Phone and Internet",mytable_customer_details!$S1212, "Phone Only", mytable_customer_details!$T1212, "Internet Only", TRUE, 0)</f>
        <v>Phone Only</v>
      </c>
    </row>
    <row r="1213" spans="1:28" ht="16">
      <c r="A1213" s="200" t="s">
        <v>2168</v>
      </c>
      <c r="B1213" s="212" t="s">
        <v>9</v>
      </c>
      <c r="C1213" s="212">
        <v>0</v>
      </c>
      <c r="D1213" s="212" t="s">
        <v>4</v>
      </c>
      <c r="E1213" s="212" t="s">
        <v>5</v>
      </c>
      <c r="F1213" s="132">
        <v>2</v>
      </c>
      <c r="G1213" s="132">
        <v>2</v>
      </c>
      <c r="H1213" s="132">
        <v>1</v>
      </c>
      <c r="I1213" s="212" t="s">
        <v>13</v>
      </c>
      <c r="J1213" s="213">
        <v>106.8</v>
      </c>
      <c r="K1213" s="214">
        <v>5498.8</v>
      </c>
      <c r="L1213" s="212" t="s">
        <v>5</v>
      </c>
      <c r="M1213" s="144">
        <f>mytable_customer_details!$K1213/mytable_customer_details!$J1213</f>
        <v>51.486891385767791</v>
      </c>
      <c r="N1213" s="168">
        <f>mytable_customer_details!$K1213/mytable_customer_details!$J1213</f>
        <v>51.486891385767791</v>
      </c>
      <c r="O1213" s="145">
        <f t="shared" si="90"/>
        <v>1</v>
      </c>
      <c r="P1213" s="145">
        <f t="shared" si="93"/>
        <v>1</v>
      </c>
      <c r="Q1213" s="146">
        <f t="shared" si="91"/>
        <v>0</v>
      </c>
      <c r="R1213" s="146">
        <f t="shared" si="94"/>
        <v>0</v>
      </c>
      <c r="S1213" s="146" t="b">
        <f>mytable_customer_details!$F$2:$F$7044&gt;0</f>
        <v>1</v>
      </c>
      <c r="T1213" s="146" t="b">
        <f>mytable_customer_details!$G$2:$G$7044&gt;0</f>
        <v>1</v>
      </c>
      <c r="U1213" s="146" t="b">
        <f>IF(mytable_customer_details!$S1213,mytable_customer_details!$T1213)</f>
        <v>1</v>
      </c>
      <c r="V1213" s="147">
        <f t="shared" si="92"/>
        <v>1</v>
      </c>
      <c r="W1213" s="148">
        <f ca="1">EDATE(TODAY(),-mytable_customer_details!$M1213)</f>
        <v>42152</v>
      </c>
      <c r="X1213" s="147">
        <f>mytable_customer_details!$K1213/mytable_customer_details!$M1213</f>
        <v>106.8</v>
      </c>
      <c r="Y1213" s="147" t="str">
        <f>VLOOKUP(H:H,Table2_ContractType!A:B,2,0)</f>
        <v>1 Year</v>
      </c>
      <c r="Z1213" s="147" t="str">
        <f>VLOOKUP(F:F,Table3_PhoneService!A:B,2,0)</f>
        <v>Two or More Lines</v>
      </c>
      <c r="AA1213" s="147" t="str">
        <f>VLOOKUP(G:G,Table4_InternetService!A:B,2,0)</f>
        <v>Fiber Optic</v>
      </c>
      <c r="AB1213" s="149" t="str">
        <f>_xlfn.IFS(mytable_customer_details!$U1213, "Phone and Internet",mytable_customer_details!$S1213, "Phone Only", mytable_customer_details!$T1213, "Internet Only", TRUE, 0)</f>
        <v>Phone and Internet</v>
      </c>
    </row>
    <row r="1214" spans="1:28" ht="16">
      <c r="A1214" s="200" t="s">
        <v>6723</v>
      </c>
      <c r="B1214" s="212" t="s">
        <v>9</v>
      </c>
      <c r="C1214" s="212">
        <v>0</v>
      </c>
      <c r="D1214" s="212" t="s">
        <v>4</v>
      </c>
      <c r="E1214" s="212" t="s">
        <v>4</v>
      </c>
      <c r="F1214" s="132">
        <v>1</v>
      </c>
      <c r="G1214" s="132">
        <v>2</v>
      </c>
      <c r="H1214" s="132">
        <v>0</v>
      </c>
      <c r="I1214" s="212" t="s">
        <v>7</v>
      </c>
      <c r="J1214" s="213">
        <v>85.45</v>
      </c>
      <c r="K1214" s="214">
        <v>2289.9</v>
      </c>
      <c r="L1214" s="212" t="s">
        <v>5</v>
      </c>
      <c r="M1214" s="144">
        <f>mytable_customer_details!$K1214/mytable_customer_details!$J1214</f>
        <v>26.798127559976596</v>
      </c>
      <c r="N1214" s="168">
        <f>mytable_customer_details!$K1214/mytable_customer_details!$J1214</f>
        <v>26.798127559976596</v>
      </c>
      <c r="O1214" s="145">
        <f t="shared" si="90"/>
        <v>1</v>
      </c>
      <c r="P1214" s="145">
        <f t="shared" si="93"/>
        <v>0</v>
      </c>
      <c r="Q1214" s="146">
        <f t="shared" si="91"/>
        <v>0</v>
      </c>
      <c r="R1214" s="146">
        <f t="shared" si="94"/>
        <v>0</v>
      </c>
      <c r="S1214" s="146" t="b">
        <f>mytable_customer_details!$F$2:$F$7044&gt;0</f>
        <v>1</v>
      </c>
      <c r="T1214" s="146" t="b">
        <f>mytable_customer_details!$G$2:$G$7044&gt;0</f>
        <v>1</v>
      </c>
      <c r="U1214" s="146" t="b">
        <f>IF(mytable_customer_details!$S1214,mytable_customer_details!$T1214)</f>
        <v>1</v>
      </c>
      <c r="V1214" s="147">
        <f t="shared" si="92"/>
        <v>3</v>
      </c>
      <c r="W1214" s="148">
        <f ca="1">EDATE(TODAY(),-mytable_customer_details!$M1214)</f>
        <v>42914</v>
      </c>
      <c r="X1214" s="147">
        <f>mytable_customer_details!$K1214/mytable_customer_details!$M1214</f>
        <v>85.45</v>
      </c>
      <c r="Y1214" s="147" t="str">
        <f>VLOOKUP(H:H,Table2_ContractType!A:B,2,0)</f>
        <v>Month-to-Month</v>
      </c>
      <c r="Z1214" s="147" t="str">
        <f>VLOOKUP(F:F,Table3_PhoneService!A:B,2,0)</f>
        <v>One Line</v>
      </c>
      <c r="AA1214" s="147" t="str">
        <f>VLOOKUP(G:G,Table4_InternetService!A:B,2,0)</f>
        <v>Fiber Optic</v>
      </c>
      <c r="AB1214" s="149" t="str">
        <f>_xlfn.IFS(mytable_customer_details!$U1214, "Phone and Internet",mytable_customer_details!$S1214, "Phone Only", mytable_customer_details!$T1214, "Internet Only", TRUE, 0)</f>
        <v>Phone and Internet</v>
      </c>
    </row>
    <row r="1215" spans="1:28" ht="16">
      <c r="A1215" s="200" t="s">
        <v>2616</v>
      </c>
      <c r="B1215" s="212" t="s">
        <v>3</v>
      </c>
      <c r="C1215" s="212">
        <v>0</v>
      </c>
      <c r="D1215" s="212" t="s">
        <v>5</v>
      </c>
      <c r="E1215" s="212" t="s">
        <v>5</v>
      </c>
      <c r="F1215" s="132">
        <v>1</v>
      </c>
      <c r="G1215" s="132">
        <v>0</v>
      </c>
      <c r="H1215" s="132">
        <v>2</v>
      </c>
      <c r="I1215" s="212" t="s">
        <v>10</v>
      </c>
      <c r="J1215" s="213">
        <v>20.399999999999999</v>
      </c>
      <c r="K1215" s="214">
        <v>261.3</v>
      </c>
      <c r="L1215" s="212" t="s">
        <v>5</v>
      </c>
      <c r="M1215" s="144">
        <f>mytable_customer_details!$K1215/mytable_customer_details!$J1215</f>
        <v>12.808823529411766</v>
      </c>
      <c r="N1215" s="168">
        <f>mytable_customer_details!$K1215/mytable_customer_details!$J1215</f>
        <v>12.808823529411766</v>
      </c>
      <c r="O1215" s="145">
        <f t="shared" si="90"/>
        <v>0</v>
      </c>
      <c r="P1215" s="145">
        <f t="shared" si="93"/>
        <v>1</v>
      </c>
      <c r="Q1215" s="146">
        <f t="shared" si="91"/>
        <v>1</v>
      </c>
      <c r="R1215" s="146">
        <f t="shared" si="94"/>
        <v>0</v>
      </c>
      <c r="S1215" s="146" t="b">
        <f>mytable_customer_details!$F$2:$F$7044&gt;0</f>
        <v>1</v>
      </c>
      <c r="T1215" s="146" t="b">
        <f>mytable_customer_details!$G$2:$G$7044&gt;0</f>
        <v>0</v>
      </c>
      <c r="U1215" s="146" t="b">
        <f>IF(mytable_customer_details!$S1215,mytable_customer_details!$T1215)</f>
        <v>0</v>
      </c>
      <c r="V1215" s="147">
        <f t="shared" si="92"/>
        <v>0</v>
      </c>
      <c r="W1215" s="148">
        <f ca="1">EDATE(TODAY(),-mytable_customer_details!$M1215)</f>
        <v>43340</v>
      </c>
      <c r="X1215" s="147">
        <f>mytable_customer_details!$K1215/mytable_customer_details!$M1215</f>
        <v>20.399999999999999</v>
      </c>
      <c r="Y1215" s="147" t="str">
        <f>VLOOKUP(H:H,Table2_ContractType!A:B,2,0)</f>
        <v>2 Year</v>
      </c>
      <c r="Z1215" s="147" t="str">
        <f>VLOOKUP(F:F,Table3_PhoneService!A:B,2,0)</f>
        <v>One Line</v>
      </c>
      <c r="AA1215" s="147" t="str">
        <f>VLOOKUP(G:G,Table4_InternetService!A:B,2,0)</f>
        <v>No Internet Service</v>
      </c>
      <c r="AB1215" s="149" t="str">
        <f>_xlfn.IFS(mytable_customer_details!$U1215, "Phone and Internet",mytable_customer_details!$S1215, "Phone Only", mytable_customer_details!$T1215, "Internet Only", TRUE, 0)</f>
        <v>Phone Only</v>
      </c>
    </row>
    <row r="1216" spans="1:28" ht="16">
      <c r="A1216" s="200" t="s">
        <v>4679</v>
      </c>
      <c r="B1216" s="212" t="s">
        <v>3</v>
      </c>
      <c r="C1216" s="212">
        <v>0</v>
      </c>
      <c r="D1216" s="212" t="s">
        <v>5</v>
      </c>
      <c r="E1216" s="212" t="s">
        <v>4</v>
      </c>
      <c r="F1216" s="132">
        <v>1</v>
      </c>
      <c r="G1216" s="132">
        <v>1</v>
      </c>
      <c r="H1216" s="132">
        <v>0</v>
      </c>
      <c r="I1216" s="212" t="s">
        <v>17</v>
      </c>
      <c r="J1216" s="213">
        <v>61.2</v>
      </c>
      <c r="K1216" s="214">
        <v>125.95</v>
      </c>
      <c r="L1216" s="212" t="s">
        <v>5</v>
      </c>
      <c r="M1216" s="144">
        <f>mytable_customer_details!$K1216/mytable_customer_details!$J1216</f>
        <v>2.0580065359477122</v>
      </c>
      <c r="N1216" s="168">
        <f>mytable_customer_details!$K1216/mytable_customer_details!$J1216</f>
        <v>2.0580065359477122</v>
      </c>
      <c r="O1216" s="145">
        <f t="shared" si="90"/>
        <v>0</v>
      </c>
      <c r="P1216" s="145">
        <f t="shared" si="93"/>
        <v>0</v>
      </c>
      <c r="Q1216" s="146">
        <f t="shared" si="91"/>
        <v>1</v>
      </c>
      <c r="R1216" s="146">
        <f t="shared" si="94"/>
        <v>0</v>
      </c>
      <c r="S1216" s="146" t="b">
        <f>mytable_customer_details!$F$2:$F$7044&gt;0</f>
        <v>1</v>
      </c>
      <c r="T1216" s="146" t="b">
        <f>mytable_customer_details!$G$2:$G$7044&gt;0</f>
        <v>1</v>
      </c>
      <c r="U1216" s="146" t="b">
        <f>IF(mytable_customer_details!$S1216,mytable_customer_details!$T1216)</f>
        <v>1</v>
      </c>
      <c r="V1216" s="147">
        <f t="shared" si="92"/>
        <v>2</v>
      </c>
      <c r="W1216" s="148">
        <f ca="1">EDATE(TODAY(),-mytable_customer_details!$M1216)</f>
        <v>43644</v>
      </c>
      <c r="X1216" s="147">
        <f>mytable_customer_details!$K1216/mytable_customer_details!$M1216</f>
        <v>61.20000000000001</v>
      </c>
      <c r="Y1216" s="147" t="str">
        <f>VLOOKUP(H:H,Table2_ContractType!A:B,2,0)</f>
        <v>Month-to-Month</v>
      </c>
      <c r="Z1216" s="147" t="str">
        <f>VLOOKUP(F:F,Table3_PhoneService!A:B,2,0)</f>
        <v>One Line</v>
      </c>
      <c r="AA1216" s="147" t="str">
        <f>VLOOKUP(G:G,Table4_InternetService!A:B,2,0)</f>
        <v>DSL</v>
      </c>
      <c r="AB1216" s="149" t="str">
        <f>_xlfn.IFS(mytable_customer_details!$U1216, "Phone and Internet",mytable_customer_details!$S1216, "Phone Only", mytable_customer_details!$T1216, "Internet Only", TRUE, 0)</f>
        <v>Phone and Internet</v>
      </c>
    </row>
    <row r="1217" spans="1:28" ht="16">
      <c r="A1217" s="200" t="s">
        <v>4424</v>
      </c>
      <c r="B1217" s="212" t="s">
        <v>3</v>
      </c>
      <c r="C1217" s="212">
        <v>1</v>
      </c>
      <c r="D1217" s="212" t="s">
        <v>5</v>
      </c>
      <c r="E1217" s="212" t="s">
        <v>5</v>
      </c>
      <c r="F1217" s="132">
        <v>1</v>
      </c>
      <c r="G1217" s="132">
        <v>2</v>
      </c>
      <c r="H1217" s="132">
        <v>0</v>
      </c>
      <c r="I1217" s="212" t="s">
        <v>7</v>
      </c>
      <c r="J1217" s="213">
        <v>89.15</v>
      </c>
      <c r="K1217" s="214">
        <v>1496.9</v>
      </c>
      <c r="L1217" s="212" t="s">
        <v>4</v>
      </c>
      <c r="M1217" s="144">
        <f>mytable_customer_details!$K1217/mytable_customer_details!$J1217</f>
        <v>16.790802019068984</v>
      </c>
      <c r="N1217" s="168">
        <f>mytable_customer_details!$K1217/mytable_customer_details!$J1217</f>
        <v>16.790802019068984</v>
      </c>
      <c r="O1217" s="145">
        <f t="shared" si="90"/>
        <v>0</v>
      </c>
      <c r="P1217" s="145">
        <f t="shared" si="93"/>
        <v>0</v>
      </c>
      <c r="Q1217" s="146">
        <f t="shared" si="91"/>
        <v>1</v>
      </c>
      <c r="R1217" s="146">
        <f t="shared" si="94"/>
        <v>1</v>
      </c>
      <c r="S1217" s="146" t="b">
        <f>mytable_customer_details!$F$2:$F$7044&gt;0</f>
        <v>1</v>
      </c>
      <c r="T1217" s="146" t="b">
        <f>mytable_customer_details!$G$2:$G$7044&gt;0</f>
        <v>1</v>
      </c>
      <c r="U1217" s="146" t="b">
        <f>IF(mytable_customer_details!$S1217,mytable_customer_details!$T1217)</f>
        <v>1</v>
      </c>
      <c r="V1217" s="147">
        <f t="shared" si="92"/>
        <v>0</v>
      </c>
      <c r="W1217" s="148">
        <f ca="1">EDATE(TODAY(),-mytable_customer_details!$M1217)</f>
        <v>43218</v>
      </c>
      <c r="X1217" s="147">
        <f>mytable_customer_details!$K1217/mytable_customer_details!$M1217</f>
        <v>89.15</v>
      </c>
      <c r="Y1217" s="147" t="str">
        <f>VLOOKUP(H:H,Table2_ContractType!A:B,2,0)</f>
        <v>Month-to-Month</v>
      </c>
      <c r="Z1217" s="147" t="str">
        <f>VLOOKUP(F:F,Table3_PhoneService!A:B,2,0)</f>
        <v>One Line</v>
      </c>
      <c r="AA1217" s="147" t="str">
        <f>VLOOKUP(G:G,Table4_InternetService!A:B,2,0)</f>
        <v>Fiber Optic</v>
      </c>
      <c r="AB1217" s="149" t="str">
        <f>_xlfn.IFS(mytable_customer_details!$U1217, "Phone and Internet",mytable_customer_details!$S1217, "Phone Only", mytable_customer_details!$T1217, "Internet Only", TRUE, 0)</f>
        <v>Phone and Internet</v>
      </c>
    </row>
    <row r="1218" spans="1:28" ht="16">
      <c r="A1218" s="200" t="s">
        <v>5614</v>
      </c>
      <c r="B1218" s="212" t="s">
        <v>3</v>
      </c>
      <c r="C1218" s="212">
        <v>0</v>
      </c>
      <c r="D1218" s="212" t="s">
        <v>5</v>
      </c>
      <c r="E1218" s="212" t="s">
        <v>5</v>
      </c>
      <c r="F1218" s="132">
        <v>1</v>
      </c>
      <c r="G1218" s="132">
        <v>1</v>
      </c>
      <c r="H1218" s="132">
        <v>0</v>
      </c>
      <c r="I1218" s="212" t="s">
        <v>17</v>
      </c>
      <c r="J1218" s="213">
        <v>48.6</v>
      </c>
      <c r="K1218" s="214">
        <v>48.6</v>
      </c>
      <c r="L1218" s="212" t="s">
        <v>4</v>
      </c>
      <c r="M1218" s="144">
        <f>mytable_customer_details!$K1218/mytable_customer_details!$J1218</f>
        <v>1</v>
      </c>
      <c r="N1218" s="168">
        <f>mytable_customer_details!$K1218/mytable_customer_details!$J1218</f>
        <v>1</v>
      </c>
      <c r="O1218" s="145">
        <f t="shared" ref="O1218:O1281" si="95">IF(D1218="Yes",1,IF(D1218 ="NO",0))</f>
        <v>0</v>
      </c>
      <c r="P1218" s="145">
        <f t="shared" si="93"/>
        <v>1</v>
      </c>
      <c r="Q1218" s="146">
        <f t="shared" ref="Q1218:Q1281" si="96">IF(B1218 = "female", 1,IF(B1218 = "male",0))</f>
        <v>1</v>
      </c>
      <c r="R1218" s="146">
        <f t="shared" si="94"/>
        <v>1</v>
      </c>
      <c r="S1218" s="146" t="b">
        <f>mytable_customer_details!$F$2:$F$7044&gt;0</f>
        <v>1</v>
      </c>
      <c r="T1218" s="146" t="b">
        <f>mytable_customer_details!$G$2:$G$7044&gt;0</f>
        <v>1</v>
      </c>
      <c r="U1218" s="146" t="b">
        <f>IF(mytable_customer_details!$S1218,mytable_customer_details!$T1218)</f>
        <v>1</v>
      </c>
      <c r="V1218" s="147">
        <f t="shared" ref="V1218:V1281" si="97">IF(AND(D1218="Yes",E1218="Yes"),3, IF(AND(E1218="Yes", D1218="No"),2, IF(AND(D1218="Yes",E1218="No"),1,IF(AND(E1218="No", D1218="No"),0))))</f>
        <v>0</v>
      </c>
      <c r="W1218" s="148">
        <f ca="1">EDATE(TODAY(),-mytable_customer_details!$M1218)</f>
        <v>43674</v>
      </c>
      <c r="X1218" s="147">
        <f>mytable_customer_details!$K1218/mytable_customer_details!$M1218</f>
        <v>48.6</v>
      </c>
      <c r="Y1218" s="147" t="str">
        <f>VLOOKUP(H:H,Table2_ContractType!A:B,2,0)</f>
        <v>Month-to-Month</v>
      </c>
      <c r="Z1218" s="147" t="str">
        <f>VLOOKUP(F:F,Table3_PhoneService!A:B,2,0)</f>
        <v>One Line</v>
      </c>
      <c r="AA1218" s="147" t="str">
        <f>VLOOKUP(G:G,Table4_InternetService!A:B,2,0)</f>
        <v>DSL</v>
      </c>
      <c r="AB1218" s="149" t="str">
        <f>_xlfn.IFS(mytable_customer_details!$U1218, "Phone and Internet",mytable_customer_details!$S1218, "Phone Only", mytable_customer_details!$T1218, "Internet Only", TRUE, 0)</f>
        <v>Phone and Internet</v>
      </c>
    </row>
    <row r="1219" spans="1:28" ht="16">
      <c r="A1219" s="200" t="s">
        <v>6524</v>
      </c>
      <c r="B1219" s="212" t="s">
        <v>9</v>
      </c>
      <c r="C1219" s="212">
        <v>0</v>
      </c>
      <c r="D1219" s="212" t="s">
        <v>4</v>
      </c>
      <c r="E1219" s="212" t="s">
        <v>4</v>
      </c>
      <c r="F1219" s="132">
        <v>2</v>
      </c>
      <c r="G1219" s="132">
        <v>1</v>
      </c>
      <c r="H1219" s="132">
        <v>0</v>
      </c>
      <c r="I1219" s="212" t="s">
        <v>13</v>
      </c>
      <c r="J1219" s="213">
        <v>59.65</v>
      </c>
      <c r="K1219" s="214">
        <v>867.1</v>
      </c>
      <c r="L1219" s="212" t="s">
        <v>5</v>
      </c>
      <c r="M1219" s="144">
        <f>mytable_customer_details!$K1219/mytable_customer_details!$J1219</f>
        <v>14.536462699077955</v>
      </c>
      <c r="N1219" s="168">
        <f>mytable_customer_details!$K1219/mytable_customer_details!$J1219</f>
        <v>14.536462699077955</v>
      </c>
      <c r="O1219" s="145">
        <f t="shared" si="95"/>
        <v>1</v>
      </c>
      <c r="P1219" s="145">
        <f t="shared" ref="P1219:P1282" si="98">IF(E1220="Yes", 1,IF(E1220="No",0))</f>
        <v>0</v>
      </c>
      <c r="Q1219" s="146">
        <f t="shared" si="96"/>
        <v>0</v>
      </c>
      <c r="R1219" s="146">
        <f t="shared" ref="R1219:R1282" si="99">IF(L1219 = "Yes", 1,0)</f>
        <v>0</v>
      </c>
      <c r="S1219" s="146" t="b">
        <f>mytable_customer_details!$F$2:$F$7044&gt;0</f>
        <v>1</v>
      </c>
      <c r="T1219" s="146" t="b">
        <f>mytable_customer_details!$G$2:$G$7044&gt;0</f>
        <v>1</v>
      </c>
      <c r="U1219" s="146" t="b">
        <f>IF(mytable_customer_details!$S1219,mytable_customer_details!$T1219)</f>
        <v>1</v>
      </c>
      <c r="V1219" s="147">
        <f t="shared" si="97"/>
        <v>3</v>
      </c>
      <c r="W1219" s="148">
        <f ca="1">EDATE(TODAY(),-mytable_customer_details!$M1219)</f>
        <v>43279</v>
      </c>
      <c r="X1219" s="147">
        <f>mytable_customer_details!$K1219/mytable_customer_details!$M1219</f>
        <v>59.65</v>
      </c>
      <c r="Y1219" s="147" t="str">
        <f>VLOOKUP(H:H,Table2_ContractType!A:B,2,0)</f>
        <v>Month-to-Month</v>
      </c>
      <c r="Z1219" s="147" t="str">
        <f>VLOOKUP(F:F,Table3_PhoneService!A:B,2,0)</f>
        <v>Two or More Lines</v>
      </c>
      <c r="AA1219" s="147" t="str">
        <f>VLOOKUP(G:G,Table4_InternetService!A:B,2,0)</f>
        <v>DSL</v>
      </c>
      <c r="AB1219" s="149" t="str">
        <f>_xlfn.IFS(mytable_customer_details!$U1219, "Phone and Internet",mytable_customer_details!$S1219, "Phone Only", mytable_customer_details!$T1219, "Internet Only", TRUE, 0)</f>
        <v>Phone and Internet</v>
      </c>
    </row>
    <row r="1220" spans="1:28" ht="16">
      <c r="A1220" s="200" t="s">
        <v>3033</v>
      </c>
      <c r="B1220" s="212" t="s">
        <v>3</v>
      </c>
      <c r="C1220" s="212">
        <v>0</v>
      </c>
      <c r="D1220" s="212" t="s">
        <v>5</v>
      </c>
      <c r="E1220" s="212" t="s">
        <v>5</v>
      </c>
      <c r="F1220" s="132">
        <v>1</v>
      </c>
      <c r="G1220" s="132">
        <v>0</v>
      </c>
      <c r="H1220" s="132">
        <v>0</v>
      </c>
      <c r="I1220" s="212" t="s">
        <v>10</v>
      </c>
      <c r="J1220" s="213">
        <v>19.95</v>
      </c>
      <c r="K1220" s="214">
        <v>38.15</v>
      </c>
      <c r="L1220" s="212" t="s">
        <v>5</v>
      </c>
      <c r="M1220" s="144">
        <f>mytable_customer_details!$K1220/mytable_customer_details!$J1220</f>
        <v>1.9122807017543859</v>
      </c>
      <c r="N1220" s="168">
        <f>mytable_customer_details!$K1220/mytable_customer_details!$J1220</f>
        <v>1.9122807017543859</v>
      </c>
      <c r="O1220" s="145">
        <f t="shared" si="95"/>
        <v>0</v>
      </c>
      <c r="P1220" s="145">
        <f t="shared" si="98"/>
        <v>0</v>
      </c>
      <c r="Q1220" s="146">
        <f t="shared" si="96"/>
        <v>1</v>
      </c>
      <c r="R1220" s="146">
        <f t="shared" si="99"/>
        <v>0</v>
      </c>
      <c r="S1220" s="146" t="b">
        <f>mytable_customer_details!$F$2:$F$7044&gt;0</f>
        <v>1</v>
      </c>
      <c r="T1220" s="146" t="b">
        <f>mytable_customer_details!$G$2:$G$7044&gt;0</f>
        <v>0</v>
      </c>
      <c r="U1220" s="146" t="b">
        <f>IF(mytable_customer_details!$S1220,mytable_customer_details!$T1220)</f>
        <v>0</v>
      </c>
      <c r="V1220" s="147">
        <f t="shared" si="97"/>
        <v>0</v>
      </c>
      <c r="W1220" s="148">
        <f ca="1">EDATE(TODAY(),-mytable_customer_details!$M1220)</f>
        <v>43674</v>
      </c>
      <c r="X1220" s="147">
        <f>mytable_customer_details!$K1220/mytable_customer_details!$M1220</f>
        <v>19.95</v>
      </c>
      <c r="Y1220" s="147" t="str">
        <f>VLOOKUP(H:H,Table2_ContractType!A:B,2,0)</f>
        <v>Month-to-Month</v>
      </c>
      <c r="Z1220" s="147" t="str">
        <f>VLOOKUP(F:F,Table3_PhoneService!A:B,2,0)</f>
        <v>One Line</v>
      </c>
      <c r="AA1220" s="147" t="str">
        <f>VLOOKUP(G:G,Table4_InternetService!A:B,2,0)</f>
        <v>No Internet Service</v>
      </c>
      <c r="AB1220" s="149" t="str">
        <f>_xlfn.IFS(mytable_customer_details!$U1220, "Phone and Internet",mytable_customer_details!$S1220, "Phone Only", mytable_customer_details!$T1220, "Internet Only", TRUE, 0)</f>
        <v>Phone Only</v>
      </c>
    </row>
    <row r="1221" spans="1:28" ht="16">
      <c r="A1221" s="200" t="s">
        <v>1766</v>
      </c>
      <c r="B1221" s="212" t="s">
        <v>3</v>
      </c>
      <c r="C1221" s="212">
        <v>0</v>
      </c>
      <c r="D1221" s="212" t="s">
        <v>5</v>
      </c>
      <c r="E1221" s="212" t="s">
        <v>5</v>
      </c>
      <c r="F1221" s="132">
        <v>1</v>
      </c>
      <c r="G1221" s="132">
        <v>1</v>
      </c>
      <c r="H1221" s="132">
        <v>0</v>
      </c>
      <c r="I1221" s="212" t="s">
        <v>7</v>
      </c>
      <c r="J1221" s="213">
        <v>54.3</v>
      </c>
      <c r="K1221" s="214">
        <v>654.5</v>
      </c>
      <c r="L1221" s="212" t="s">
        <v>5</v>
      </c>
      <c r="M1221" s="144">
        <f>mytable_customer_details!$K1221/mytable_customer_details!$J1221</f>
        <v>12.05340699815838</v>
      </c>
      <c r="N1221" s="168">
        <f>mytable_customer_details!$K1221/mytable_customer_details!$J1221</f>
        <v>12.05340699815838</v>
      </c>
      <c r="O1221" s="145">
        <f t="shared" si="95"/>
        <v>0</v>
      </c>
      <c r="P1221" s="145">
        <f t="shared" si="98"/>
        <v>1</v>
      </c>
      <c r="Q1221" s="146">
        <f t="shared" si="96"/>
        <v>1</v>
      </c>
      <c r="R1221" s="146">
        <f t="shared" si="99"/>
        <v>0</v>
      </c>
      <c r="S1221" s="146" t="b">
        <f>mytable_customer_details!$F$2:$F$7044&gt;0</f>
        <v>1</v>
      </c>
      <c r="T1221" s="146" t="b">
        <f>mytable_customer_details!$G$2:$G$7044&gt;0</f>
        <v>1</v>
      </c>
      <c r="U1221" s="146" t="b">
        <f>IF(mytable_customer_details!$S1221,mytable_customer_details!$T1221)</f>
        <v>1</v>
      </c>
      <c r="V1221" s="147">
        <f t="shared" si="97"/>
        <v>0</v>
      </c>
      <c r="W1221" s="148">
        <f ca="1">EDATE(TODAY(),-mytable_customer_details!$M1221)</f>
        <v>43340</v>
      </c>
      <c r="X1221" s="147">
        <f>mytable_customer_details!$K1221/mytable_customer_details!$M1221</f>
        <v>54.3</v>
      </c>
      <c r="Y1221" s="147" t="str">
        <f>VLOOKUP(H:H,Table2_ContractType!A:B,2,0)</f>
        <v>Month-to-Month</v>
      </c>
      <c r="Z1221" s="147" t="str">
        <f>VLOOKUP(F:F,Table3_PhoneService!A:B,2,0)</f>
        <v>One Line</v>
      </c>
      <c r="AA1221" s="147" t="str">
        <f>VLOOKUP(G:G,Table4_InternetService!A:B,2,0)</f>
        <v>DSL</v>
      </c>
      <c r="AB1221" s="149" t="str">
        <f>_xlfn.IFS(mytable_customer_details!$U1221, "Phone and Internet",mytable_customer_details!$S1221, "Phone Only", mytable_customer_details!$T1221, "Internet Only", TRUE, 0)</f>
        <v>Phone and Internet</v>
      </c>
    </row>
    <row r="1222" spans="1:28" ht="16">
      <c r="A1222" s="200" t="s">
        <v>5520</v>
      </c>
      <c r="B1222" s="212" t="s">
        <v>3</v>
      </c>
      <c r="C1222" s="212">
        <v>0</v>
      </c>
      <c r="D1222" s="212" t="s">
        <v>5</v>
      </c>
      <c r="E1222" s="212" t="s">
        <v>4</v>
      </c>
      <c r="F1222" s="132">
        <v>1</v>
      </c>
      <c r="G1222" s="132">
        <v>1</v>
      </c>
      <c r="H1222" s="132">
        <v>0</v>
      </c>
      <c r="I1222" s="212" t="s">
        <v>10</v>
      </c>
      <c r="J1222" s="213">
        <v>46</v>
      </c>
      <c r="K1222" s="214">
        <v>221.7</v>
      </c>
      <c r="L1222" s="212" t="s">
        <v>4</v>
      </c>
      <c r="M1222" s="144">
        <f>mytable_customer_details!$K1222/mytable_customer_details!$J1222</f>
        <v>4.8195652173913039</v>
      </c>
      <c r="N1222" s="168">
        <f>mytable_customer_details!$K1222/mytable_customer_details!$J1222</f>
        <v>4.8195652173913039</v>
      </c>
      <c r="O1222" s="145">
        <f t="shared" si="95"/>
        <v>0</v>
      </c>
      <c r="P1222" s="145">
        <f t="shared" si="98"/>
        <v>0</v>
      </c>
      <c r="Q1222" s="146">
        <f t="shared" si="96"/>
        <v>1</v>
      </c>
      <c r="R1222" s="146">
        <f t="shared" si="99"/>
        <v>1</v>
      </c>
      <c r="S1222" s="146" t="b">
        <f>mytable_customer_details!$F$2:$F$7044&gt;0</f>
        <v>1</v>
      </c>
      <c r="T1222" s="146" t="b">
        <f>mytable_customer_details!$G$2:$G$7044&gt;0</f>
        <v>1</v>
      </c>
      <c r="U1222" s="146" t="b">
        <f>IF(mytable_customer_details!$S1222,mytable_customer_details!$T1222)</f>
        <v>1</v>
      </c>
      <c r="V1222" s="147">
        <f t="shared" si="97"/>
        <v>2</v>
      </c>
      <c r="W1222" s="148">
        <f ca="1">EDATE(TODAY(),-mytable_customer_details!$M1222)</f>
        <v>43583</v>
      </c>
      <c r="X1222" s="147">
        <f>mytable_customer_details!$K1222/mytable_customer_details!$M1222</f>
        <v>46</v>
      </c>
      <c r="Y1222" s="147" t="str">
        <f>VLOOKUP(H:H,Table2_ContractType!A:B,2,0)</f>
        <v>Month-to-Month</v>
      </c>
      <c r="Z1222" s="147" t="str">
        <f>VLOOKUP(F:F,Table3_PhoneService!A:B,2,0)</f>
        <v>One Line</v>
      </c>
      <c r="AA1222" s="147" t="str">
        <f>VLOOKUP(G:G,Table4_InternetService!A:B,2,0)</f>
        <v>DSL</v>
      </c>
      <c r="AB1222" s="149" t="str">
        <f>_xlfn.IFS(mytable_customer_details!$U1222, "Phone and Internet",mytable_customer_details!$S1222, "Phone Only", mytable_customer_details!$T1222, "Internet Only", TRUE, 0)</f>
        <v>Phone and Internet</v>
      </c>
    </row>
    <row r="1223" spans="1:28" ht="16">
      <c r="A1223" s="200" t="s">
        <v>3079</v>
      </c>
      <c r="B1223" s="212" t="s">
        <v>9</v>
      </c>
      <c r="C1223" s="212">
        <v>0</v>
      </c>
      <c r="D1223" s="212" t="s">
        <v>4</v>
      </c>
      <c r="E1223" s="212" t="s">
        <v>5</v>
      </c>
      <c r="F1223" s="132">
        <v>2</v>
      </c>
      <c r="G1223" s="132">
        <v>2</v>
      </c>
      <c r="H1223" s="132">
        <v>1</v>
      </c>
      <c r="I1223" s="212" t="s">
        <v>17</v>
      </c>
      <c r="J1223" s="213">
        <v>96.4</v>
      </c>
      <c r="K1223" s="214">
        <v>4911.05</v>
      </c>
      <c r="L1223" s="212" t="s">
        <v>5</v>
      </c>
      <c r="M1223" s="144">
        <f>mytable_customer_details!$K1223/mytable_customer_details!$J1223</f>
        <v>50.944502074688799</v>
      </c>
      <c r="N1223" s="168">
        <f>mytable_customer_details!$K1223/mytable_customer_details!$J1223</f>
        <v>50.944502074688799</v>
      </c>
      <c r="O1223" s="145">
        <f t="shared" si="95"/>
        <v>1</v>
      </c>
      <c r="P1223" s="145">
        <f t="shared" si="98"/>
        <v>1</v>
      </c>
      <c r="Q1223" s="146">
        <f t="shared" si="96"/>
        <v>0</v>
      </c>
      <c r="R1223" s="146">
        <f t="shared" si="99"/>
        <v>0</v>
      </c>
      <c r="S1223" s="146" t="b">
        <f>mytable_customer_details!$F$2:$F$7044&gt;0</f>
        <v>1</v>
      </c>
      <c r="T1223" s="146" t="b">
        <f>mytable_customer_details!$G$2:$G$7044&gt;0</f>
        <v>1</v>
      </c>
      <c r="U1223" s="146" t="b">
        <f>IF(mytable_customer_details!$S1223,mytable_customer_details!$T1223)</f>
        <v>1</v>
      </c>
      <c r="V1223" s="147">
        <f t="shared" si="97"/>
        <v>1</v>
      </c>
      <c r="W1223" s="148">
        <f ca="1">EDATE(TODAY(),-mytable_customer_details!$M1223)</f>
        <v>42183</v>
      </c>
      <c r="X1223" s="147">
        <f>mytable_customer_details!$K1223/mytable_customer_details!$M1223</f>
        <v>96.4</v>
      </c>
      <c r="Y1223" s="147" t="str">
        <f>VLOOKUP(H:H,Table2_ContractType!A:B,2,0)</f>
        <v>1 Year</v>
      </c>
      <c r="Z1223" s="147" t="str">
        <f>VLOOKUP(F:F,Table3_PhoneService!A:B,2,0)</f>
        <v>Two or More Lines</v>
      </c>
      <c r="AA1223" s="147" t="str">
        <f>VLOOKUP(G:G,Table4_InternetService!A:B,2,0)</f>
        <v>Fiber Optic</v>
      </c>
      <c r="AB1223" s="149" t="str">
        <f>_xlfn.IFS(mytable_customer_details!$U1223, "Phone and Internet",mytable_customer_details!$S1223, "Phone Only", mytable_customer_details!$T1223, "Internet Only", TRUE, 0)</f>
        <v>Phone and Internet</v>
      </c>
    </row>
    <row r="1224" spans="1:28" ht="16">
      <c r="A1224" s="200" t="s">
        <v>2775</v>
      </c>
      <c r="B1224" s="212" t="s">
        <v>9</v>
      </c>
      <c r="C1224" s="212">
        <v>0</v>
      </c>
      <c r="D1224" s="212" t="s">
        <v>4</v>
      </c>
      <c r="E1224" s="212" t="s">
        <v>4</v>
      </c>
      <c r="F1224" s="132">
        <v>2</v>
      </c>
      <c r="G1224" s="132">
        <v>1</v>
      </c>
      <c r="H1224" s="132">
        <v>0</v>
      </c>
      <c r="I1224" s="212" t="s">
        <v>7</v>
      </c>
      <c r="J1224" s="213">
        <v>67.599999999999994</v>
      </c>
      <c r="K1224" s="214">
        <v>2000.2</v>
      </c>
      <c r="L1224" s="212" t="s">
        <v>5</v>
      </c>
      <c r="M1224" s="144">
        <f>mytable_customer_details!$K1224/mytable_customer_details!$J1224</f>
        <v>29.588757396449708</v>
      </c>
      <c r="N1224" s="168">
        <f>mytable_customer_details!$K1224/mytable_customer_details!$J1224</f>
        <v>29.588757396449708</v>
      </c>
      <c r="O1224" s="145">
        <f t="shared" si="95"/>
        <v>1</v>
      </c>
      <c r="P1224" s="145">
        <f t="shared" si="98"/>
        <v>1</v>
      </c>
      <c r="Q1224" s="146">
        <f t="shared" si="96"/>
        <v>0</v>
      </c>
      <c r="R1224" s="146">
        <f t="shared" si="99"/>
        <v>0</v>
      </c>
      <c r="S1224" s="146" t="b">
        <f>mytable_customer_details!$F$2:$F$7044&gt;0</f>
        <v>1</v>
      </c>
      <c r="T1224" s="146" t="b">
        <f>mytable_customer_details!$G$2:$G$7044&gt;0</f>
        <v>1</v>
      </c>
      <c r="U1224" s="146" t="b">
        <f>IF(mytable_customer_details!$S1224,mytable_customer_details!$T1224)</f>
        <v>1</v>
      </c>
      <c r="V1224" s="147">
        <f t="shared" si="97"/>
        <v>3</v>
      </c>
      <c r="W1224" s="148">
        <f ca="1">EDATE(TODAY(),-mytable_customer_details!$M1224)</f>
        <v>42822</v>
      </c>
      <c r="X1224" s="147">
        <f>mytable_customer_details!$K1224/mytable_customer_details!$M1224</f>
        <v>67.599999999999994</v>
      </c>
      <c r="Y1224" s="147" t="str">
        <f>VLOOKUP(H:H,Table2_ContractType!A:B,2,0)</f>
        <v>Month-to-Month</v>
      </c>
      <c r="Z1224" s="147" t="str">
        <f>VLOOKUP(F:F,Table3_PhoneService!A:B,2,0)</f>
        <v>Two or More Lines</v>
      </c>
      <c r="AA1224" s="147" t="str">
        <f>VLOOKUP(G:G,Table4_InternetService!A:B,2,0)</f>
        <v>DSL</v>
      </c>
      <c r="AB1224" s="149" t="str">
        <f>_xlfn.IFS(mytable_customer_details!$U1224, "Phone and Internet",mytable_customer_details!$S1224, "Phone Only", mytable_customer_details!$T1224, "Internet Only", TRUE, 0)</f>
        <v>Phone and Internet</v>
      </c>
    </row>
    <row r="1225" spans="1:28" ht="16">
      <c r="A1225" s="200" t="s">
        <v>2263</v>
      </c>
      <c r="B1225" s="212" t="s">
        <v>3</v>
      </c>
      <c r="C1225" s="212">
        <v>0</v>
      </c>
      <c r="D1225" s="212" t="s">
        <v>4</v>
      </c>
      <c r="E1225" s="212" t="s">
        <v>4</v>
      </c>
      <c r="F1225" s="132">
        <v>1</v>
      </c>
      <c r="G1225" s="132">
        <v>0</v>
      </c>
      <c r="H1225" s="132">
        <v>1</v>
      </c>
      <c r="I1225" s="212" t="s">
        <v>13</v>
      </c>
      <c r="J1225" s="213">
        <v>19.8</v>
      </c>
      <c r="K1225" s="214">
        <v>1336.65</v>
      </c>
      <c r="L1225" s="212" t="s">
        <v>5</v>
      </c>
      <c r="M1225" s="144">
        <f>mytable_customer_details!$K1225/mytable_customer_details!$J1225</f>
        <v>67.507575757575765</v>
      </c>
      <c r="N1225" s="168">
        <f>mytable_customer_details!$K1225/mytable_customer_details!$J1225</f>
        <v>67.507575757575765</v>
      </c>
      <c r="O1225" s="145">
        <f t="shared" si="95"/>
        <v>1</v>
      </c>
      <c r="P1225" s="145">
        <f t="shared" si="98"/>
        <v>0</v>
      </c>
      <c r="Q1225" s="146">
        <f t="shared" si="96"/>
        <v>1</v>
      </c>
      <c r="R1225" s="146">
        <f t="shared" si="99"/>
        <v>0</v>
      </c>
      <c r="S1225" s="146" t="b">
        <f>mytable_customer_details!$F$2:$F$7044&gt;0</f>
        <v>1</v>
      </c>
      <c r="T1225" s="146" t="b">
        <f>mytable_customer_details!$G$2:$G$7044&gt;0</f>
        <v>0</v>
      </c>
      <c r="U1225" s="146" t="b">
        <f>IF(mytable_customer_details!$S1225,mytable_customer_details!$T1225)</f>
        <v>0</v>
      </c>
      <c r="V1225" s="147">
        <f t="shared" si="97"/>
        <v>3</v>
      </c>
      <c r="W1225" s="148">
        <f ca="1">EDATE(TODAY(),-mytable_customer_details!$M1225)</f>
        <v>41667</v>
      </c>
      <c r="X1225" s="147">
        <f>mytable_customer_details!$K1225/mytable_customer_details!$M1225</f>
        <v>19.8</v>
      </c>
      <c r="Y1225" s="147" t="str">
        <f>VLOOKUP(H:H,Table2_ContractType!A:B,2,0)</f>
        <v>1 Year</v>
      </c>
      <c r="Z1225" s="147" t="str">
        <f>VLOOKUP(F:F,Table3_PhoneService!A:B,2,0)</f>
        <v>One Line</v>
      </c>
      <c r="AA1225" s="147" t="str">
        <f>VLOOKUP(G:G,Table4_InternetService!A:B,2,0)</f>
        <v>No Internet Service</v>
      </c>
      <c r="AB1225" s="149" t="str">
        <f>_xlfn.IFS(mytable_customer_details!$U1225, "Phone and Internet",mytable_customer_details!$S1225, "Phone Only", mytable_customer_details!$T1225, "Internet Only", TRUE, 0)</f>
        <v>Phone Only</v>
      </c>
    </row>
    <row r="1226" spans="1:28" ht="16">
      <c r="A1226" s="200" t="s">
        <v>5706</v>
      </c>
      <c r="B1226" s="212" t="s">
        <v>3</v>
      </c>
      <c r="C1226" s="212">
        <v>0</v>
      </c>
      <c r="D1226" s="212" t="s">
        <v>4</v>
      </c>
      <c r="E1226" s="212" t="s">
        <v>5</v>
      </c>
      <c r="F1226" s="132">
        <v>2</v>
      </c>
      <c r="G1226" s="132">
        <v>2</v>
      </c>
      <c r="H1226" s="132">
        <v>2</v>
      </c>
      <c r="I1226" s="212" t="s">
        <v>13</v>
      </c>
      <c r="J1226" s="213">
        <v>80.45</v>
      </c>
      <c r="K1226" s="214">
        <v>5737.6</v>
      </c>
      <c r="L1226" s="212" t="s">
        <v>5</v>
      </c>
      <c r="M1226" s="144">
        <f>mytable_customer_details!$K1226/mytable_customer_details!$J1226</f>
        <v>71.318831572405216</v>
      </c>
      <c r="N1226" s="168">
        <f>mytable_customer_details!$K1226/mytable_customer_details!$J1226</f>
        <v>71.318831572405216</v>
      </c>
      <c r="O1226" s="145">
        <f t="shared" si="95"/>
        <v>1</v>
      </c>
      <c r="P1226" s="145">
        <f t="shared" si="98"/>
        <v>0</v>
      </c>
      <c r="Q1226" s="146">
        <f t="shared" si="96"/>
        <v>1</v>
      </c>
      <c r="R1226" s="146">
        <f t="shared" si="99"/>
        <v>0</v>
      </c>
      <c r="S1226" s="146" t="b">
        <f>mytable_customer_details!$F$2:$F$7044&gt;0</f>
        <v>1</v>
      </c>
      <c r="T1226" s="146" t="b">
        <f>mytable_customer_details!$G$2:$G$7044&gt;0</f>
        <v>1</v>
      </c>
      <c r="U1226" s="146" t="b">
        <f>IF(mytable_customer_details!$S1226,mytable_customer_details!$T1226)</f>
        <v>1</v>
      </c>
      <c r="V1226" s="147">
        <f t="shared" si="97"/>
        <v>1</v>
      </c>
      <c r="W1226" s="148">
        <f ca="1">EDATE(TODAY(),-mytable_customer_details!$M1226)</f>
        <v>41545</v>
      </c>
      <c r="X1226" s="147">
        <f>mytable_customer_details!$K1226/mytable_customer_details!$M1226</f>
        <v>80.450000000000017</v>
      </c>
      <c r="Y1226" s="147" t="str">
        <f>VLOOKUP(H:H,Table2_ContractType!A:B,2,0)</f>
        <v>2 Year</v>
      </c>
      <c r="Z1226" s="147" t="str">
        <f>VLOOKUP(F:F,Table3_PhoneService!A:B,2,0)</f>
        <v>Two or More Lines</v>
      </c>
      <c r="AA1226" s="147" t="str">
        <f>VLOOKUP(G:G,Table4_InternetService!A:B,2,0)</f>
        <v>Fiber Optic</v>
      </c>
      <c r="AB1226" s="149" t="str">
        <f>_xlfn.IFS(mytable_customer_details!$U1226, "Phone and Internet",mytable_customer_details!$S1226, "Phone Only", mytable_customer_details!$T1226, "Internet Only", TRUE, 0)</f>
        <v>Phone and Internet</v>
      </c>
    </row>
    <row r="1227" spans="1:28" ht="16">
      <c r="A1227" s="200" t="s">
        <v>3776</v>
      </c>
      <c r="B1227" s="212" t="s">
        <v>3</v>
      </c>
      <c r="C1227" s="212">
        <v>0</v>
      </c>
      <c r="D1227" s="212" t="s">
        <v>5</v>
      </c>
      <c r="E1227" s="212" t="s">
        <v>5</v>
      </c>
      <c r="F1227" s="132">
        <v>2</v>
      </c>
      <c r="G1227" s="132">
        <v>0</v>
      </c>
      <c r="H1227" s="132">
        <v>0</v>
      </c>
      <c r="I1227" s="212" t="s">
        <v>10</v>
      </c>
      <c r="J1227" s="213">
        <v>25.45</v>
      </c>
      <c r="K1227" s="214">
        <v>134.75</v>
      </c>
      <c r="L1227" s="212" t="s">
        <v>5</v>
      </c>
      <c r="M1227" s="144">
        <f>mytable_customer_details!$K1227/mytable_customer_details!$J1227</f>
        <v>5.2946954813359532</v>
      </c>
      <c r="N1227" s="168">
        <f>mytable_customer_details!$K1227/mytable_customer_details!$J1227</f>
        <v>5.2946954813359532</v>
      </c>
      <c r="O1227" s="145">
        <f t="shared" si="95"/>
        <v>0</v>
      </c>
      <c r="P1227" s="145">
        <f t="shared" si="98"/>
        <v>1</v>
      </c>
      <c r="Q1227" s="146">
        <f t="shared" si="96"/>
        <v>1</v>
      </c>
      <c r="R1227" s="146">
        <f t="shared" si="99"/>
        <v>0</v>
      </c>
      <c r="S1227" s="146" t="b">
        <f>mytable_customer_details!$F$2:$F$7044&gt;0</f>
        <v>1</v>
      </c>
      <c r="T1227" s="146" t="b">
        <f>mytable_customer_details!$G$2:$G$7044&gt;0</f>
        <v>0</v>
      </c>
      <c r="U1227" s="146" t="b">
        <f>IF(mytable_customer_details!$S1227,mytable_customer_details!$T1227)</f>
        <v>0</v>
      </c>
      <c r="V1227" s="147">
        <f t="shared" si="97"/>
        <v>0</v>
      </c>
      <c r="W1227" s="148">
        <f ca="1">EDATE(TODAY(),-mytable_customer_details!$M1227)</f>
        <v>43552</v>
      </c>
      <c r="X1227" s="147">
        <f>mytable_customer_details!$K1227/mytable_customer_details!$M1227</f>
        <v>25.45</v>
      </c>
      <c r="Y1227" s="147" t="str">
        <f>VLOOKUP(H:H,Table2_ContractType!A:B,2,0)</f>
        <v>Month-to-Month</v>
      </c>
      <c r="Z1227" s="147" t="str">
        <f>VLOOKUP(F:F,Table3_PhoneService!A:B,2,0)</f>
        <v>Two or More Lines</v>
      </c>
      <c r="AA1227" s="147" t="str">
        <f>VLOOKUP(G:G,Table4_InternetService!A:B,2,0)</f>
        <v>No Internet Service</v>
      </c>
      <c r="AB1227" s="149" t="str">
        <f>_xlfn.IFS(mytable_customer_details!$U1227, "Phone and Internet",mytable_customer_details!$S1227, "Phone Only", mytable_customer_details!$T1227, "Internet Only", TRUE, 0)</f>
        <v>Phone Only</v>
      </c>
    </row>
    <row r="1228" spans="1:28" ht="16">
      <c r="A1228" s="200" t="s">
        <v>3188</v>
      </c>
      <c r="B1228" s="212" t="s">
        <v>9</v>
      </c>
      <c r="C1228" s="212">
        <v>0</v>
      </c>
      <c r="D1228" s="212" t="s">
        <v>4</v>
      </c>
      <c r="E1228" s="212" t="s">
        <v>4</v>
      </c>
      <c r="F1228" s="132">
        <v>0</v>
      </c>
      <c r="G1228" s="132">
        <v>1</v>
      </c>
      <c r="H1228" s="132">
        <v>2</v>
      </c>
      <c r="I1228" s="212" t="s">
        <v>10</v>
      </c>
      <c r="J1228" s="213">
        <v>48.9</v>
      </c>
      <c r="K1228" s="214">
        <v>3527</v>
      </c>
      <c r="L1228" s="212" t="s">
        <v>5</v>
      </c>
      <c r="M1228" s="144">
        <f>mytable_customer_details!$K1228/mytable_customer_details!$J1228</f>
        <v>72.126789366053174</v>
      </c>
      <c r="N1228" s="168">
        <f>mytable_customer_details!$K1228/mytable_customer_details!$J1228</f>
        <v>72.126789366053174</v>
      </c>
      <c r="O1228" s="145">
        <f t="shared" si="95"/>
        <v>1</v>
      </c>
      <c r="P1228" s="145">
        <f t="shared" si="98"/>
        <v>0</v>
      </c>
      <c r="Q1228" s="146">
        <f t="shared" si="96"/>
        <v>0</v>
      </c>
      <c r="R1228" s="146">
        <f t="shared" si="99"/>
        <v>0</v>
      </c>
      <c r="S1228" s="146" t="b">
        <f>mytable_customer_details!$F$2:$F$7044&gt;0</f>
        <v>0</v>
      </c>
      <c r="T1228" s="146" t="b">
        <f>mytable_customer_details!$G$2:$G$7044&gt;0</f>
        <v>1</v>
      </c>
      <c r="U1228" s="146" t="b">
        <f>IF(mytable_customer_details!$S1228,mytable_customer_details!$T1228)</f>
        <v>0</v>
      </c>
      <c r="V1228" s="147">
        <f t="shared" si="97"/>
        <v>3</v>
      </c>
      <c r="W1228" s="148">
        <f ca="1">EDATE(TODAY(),-mytable_customer_details!$M1228)</f>
        <v>41514</v>
      </c>
      <c r="X1228" s="147">
        <f>mytable_customer_details!$K1228/mytable_customer_details!$M1228</f>
        <v>48.9</v>
      </c>
      <c r="Y1228" s="147" t="str">
        <f>VLOOKUP(H:H,Table2_ContractType!A:B,2,0)</f>
        <v>2 Year</v>
      </c>
      <c r="Z1228" s="147" t="str">
        <f>VLOOKUP(F:F,Table3_PhoneService!A:B,2,0)</f>
        <v>No Phone Service</v>
      </c>
      <c r="AA1228" s="147" t="str">
        <f>VLOOKUP(G:G,Table4_InternetService!A:B,2,0)</f>
        <v>DSL</v>
      </c>
      <c r="AB1228" s="149" t="str">
        <f>_xlfn.IFS(mytable_customer_details!$U1228, "Phone and Internet",mytable_customer_details!$S1228, "Phone Only", mytable_customer_details!$T1228, "Internet Only", TRUE, 0)</f>
        <v>Internet Only</v>
      </c>
    </row>
    <row r="1229" spans="1:28" ht="16">
      <c r="A1229" s="200" t="s">
        <v>3764</v>
      </c>
      <c r="B1229" s="212" t="s">
        <v>9</v>
      </c>
      <c r="C1229" s="212">
        <v>0</v>
      </c>
      <c r="D1229" s="212" t="s">
        <v>5</v>
      </c>
      <c r="E1229" s="212" t="s">
        <v>5</v>
      </c>
      <c r="F1229" s="132">
        <v>0</v>
      </c>
      <c r="G1229" s="132">
        <v>1</v>
      </c>
      <c r="H1229" s="132">
        <v>0</v>
      </c>
      <c r="I1229" s="212" t="s">
        <v>10</v>
      </c>
      <c r="J1229" s="213">
        <v>29.15</v>
      </c>
      <c r="K1229" s="214">
        <v>29.15</v>
      </c>
      <c r="L1229" s="212" t="s">
        <v>5</v>
      </c>
      <c r="M1229" s="144">
        <f>mytable_customer_details!$K1229/mytable_customer_details!$J1229</f>
        <v>1</v>
      </c>
      <c r="N1229" s="168">
        <f>mytable_customer_details!$K1229/mytable_customer_details!$J1229</f>
        <v>1</v>
      </c>
      <c r="O1229" s="145">
        <f t="shared" si="95"/>
        <v>0</v>
      </c>
      <c r="P1229" s="145">
        <f t="shared" si="98"/>
        <v>0</v>
      </c>
      <c r="Q1229" s="146">
        <f t="shared" si="96"/>
        <v>0</v>
      </c>
      <c r="R1229" s="146">
        <f t="shared" si="99"/>
        <v>0</v>
      </c>
      <c r="S1229" s="146" t="b">
        <f>mytable_customer_details!$F$2:$F$7044&gt;0</f>
        <v>0</v>
      </c>
      <c r="T1229" s="146" t="b">
        <f>mytable_customer_details!$G$2:$G$7044&gt;0</f>
        <v>1</v>
      </c>
      <c r="U1229" s="146" t="b">
        <f>IF(mytable_customer_details!$S1229,mytable_customer_details!$T1229)</f>
        <v>0</v>
      </c>
      <c r="V1229" s="147">
        <f t="shared" si="97"/>
        <v>0</v>
      </c>
      <c r="W1229" s="148">
        <f ca="1">EDATE(TODAY(),-mytable_customer_details!$M1229)</f>
        <v>43674</v>
      </c>
      <c r="X1229" s="147">
        <f>mytable_customer_details!$K1229/mytable_customer_details!$M1229</f>
        <v>29.15</v>
      </c>
      <c r="Y1229" s="147" t="str">
        <f>VLOOKUP(H:H,Table2_ContractType!A:B,2,0)</f>
        <v>Month-to-Month</v>
      </c>
      <c r="Z1229" s="147" t="str">
        <f>VLOOKUP(F:F,Table3_PhoneService!A:B,2,0)</f>
        <v>No Phone Service</v>
      </c>
      <c r="AA1229" s="147" t="str">
        <f>VLOOKUP(G:G,Table4_InternetService!A:B,2,0)</f>
        <v>DSL</v>
      </c>
      <c r="AB1229" s="149" t="str">
        <f>_xlfn.IFS(mytable_customer_details!$U1229, "Phone and Internet",mytable_customer_details!$S1229, "Phone Only", mytable_customer_details!$T1229, "Internet Only", TRUE, 0)</f>
        <v>Internet Only</v>
      </c>
    </row>
    <row r="1230" spans="1:28" ht="16">
      <c r="A1230" s="200" t="s">
        <v>5792</v>
      </c>
      <c r="B1230" s="212" t="s">
        <v>3</v>
      </c>
      <c r="C1230" s="212">
        <v>0</v>
      </c>
      <c r="D1230" s="212" t="s">
        <v>5</v>
      </c>
      <c r="E1230" s="212" t="s">
        <v>5</v>
      </c>
      <c r="F1230" s="132">
        <v>1</v>
      </c>
      <c r="G1230" s="132">
        <v>2</v>
      </c>
      <c r="H1230" s="132">
        <v>0</v>
      </c>
      <c r="I1230" s="212" t="s">
        <v>7</v>
      </c>
      <c r="J1230" s="213">
        <v>89.2</v>
      </c>
      <c r="K1230" s="214">
        <v>2383.6</v>
      </c>
      <c r="L1230" s="212" t="s">
        <v>5</v>
      </c>
      <c r="M1230" s="144">
        <f>mytable_customer_details!$K1230/mytable_customer_details!$J1230</f>
        <v>26.721973094170401</v>
      </c>
      <c r="N1230" s="168">
        <f>mytable_customer_details!$K1230/mytable_customer_details!$J1230</f>
        <v>26.721973094170401</v>
      </c>
      <c r="O1230" s="145">
        <f t="shared" si="95"/>
        <v>0</v>
      </c>
      <c r="P1230" s="145">
        <f t="shared" si="98"/>
        <v>1</v>
      </c>
      <c r="Q1230" s="146">
        <f t="shared" si="96"/>
        <v>1</v>
      </c>
      <c r="R1230" s="146">
        <f t="shared" si="99"/>
        <v>0</v>
      </c>
      <c r="S1230" s="146" t="b">
        <f>mytable_customer_details!$F$2:$F$7044&gt;0</f>
        <v>1</v>
      </c>
      <c r="T1230" s="146" t="b">
        <f>mytable_customer_details!$G$2:$G$7044&gt;0</f>
        <v>1</v>
      </c>
      <c r="U1230" s="146" t="b">
        <f>IF(mytable_customer_details!$S1230,mytable_customer_details!$T1230)</f>
        <v>1</v>
      </c>
      <c r="V1230" s="147">
        <f t="shared" si="97"/>
        <v>0</v>
      </c>
      <c r="W1230" s="148">
        <f ca="1">EDATE(TODAY(),-mytable_customer_details!$M1230)</f>
        <v>42914</v>
      </c>
      <c r="X1230" s="147">
        <f>mytable_customer_details!$K1230/mytable_customer_details!$M1230</f>
        <v>89.2</v>
      </c>
      <c r="Y1230" s="147" t="str">
        <f>VLOOKUP(H:H,Table2_ContractType!A:B,2,0)</f>
        <v>Month-to-Month</v>
      </c>
      <c r="Z1230" s="147" t="str">
        <f>VLOOKUP(F:F,Table3_PhoneService!A:B,2,0)</f>
        <v>One Line</v>
      </c>
      <c r="AA1230" s="147" t="str">
        <f>VLOOKUP(G:G,Table4_InternetService!A:B,2,0)</f>
        <v>Fiber Optic</v>
      </c>
      <c r="AB1230" s="149" t="str">
        <f>_xlfn.IFS(mytable_customer_details!$U1230, "Phone and Internet",mytable_customer_details!$S1230, "Phone Only", mytable_customer_details!$T1230, "Internet Only", TRUE, 0)</f>
        <v>Phone and Internet</v>
      </c>
    </row>
    <row r="1231" spans="1:28" ht="16">
      <c r="A1231" s="200" t="s">
        <v>4644</v>
      </c>
      <c r="B1231" s="212" t="s">
        <v>3</v>
      </c>
      <c r="C1231" s="212">
        <v>0</v>
      </c>
      <c r="D1231" s="212" t="s">
        <v>4</v>
      </c>
      <c r="E1231" s="212" t="s">
        <v>4</v>
      </c>
      <c r="F1231" s="132">
        <v>2</v>
      </c>
      <c r="G1231" s="132">
        <v>0</v>
      </c>
      <c r="H1231" s="132">
        <v>2</v>
      </c>
      <c r="I1231" s="212" t="s">
        <v>13</v>
      </c>
      <c r="J1231" s="213">
        <v>24.05</v>
      </c>
      <c r="K1231" s="214">
        <v>1709.15</v>
      </c>
      <c r="L1231" s="212" t="s">
        <v>5</v>
      </c>
      <c r="M1231" s="144">
        <f>mytable_customer_details!$K1231/mytable_customer_details!$J1231</f>
        <v>71.066528066528065</v>
      </c>
      <c r="N1231" s="168">
        <f>mytable_customer_details!$K1231/mytable_customer_details!$J1231</f>
        <v>71.066528066528065</v>
      </c>
      <c r="O1231" s="145">
        <f t="shared" si="95"/>
        <v>1</v>
      </c>
      <c r="P1231" s="145">
        <f t="shared" si="98"/>
        <v>0</v>
      </c>
      <c r="Q1231" s="146">
        <f t="shared" si="96"/>
        <v>1</v>
      </c>
      <c r="R1231" s="146">
        <f t="shared" si="99"/>
        <v>0</v>
      </c>
      <c r="S1231" s="146" t="b">
        <f>mytable_customer_details!$F$2:$F$7044&gt;0</f>
        <v>1</v>
      </c>
      <c r="T1231" s="146" t="b">
        <f>mytable_customer_details!$G$2:$G$7044&gt;0</f>
        <v>0</v>
      </c>
      <c r="U1231" s="146" t="b">
        <f>IF(mytable_customer_details!$S1231,mytable_customer_details!$T1231)</f>
        <v>0</v>
      </c>
      <c r="V1231" s="147">
        <f t="shared" si="97"/>
        <v>3</v>
      </c>
      <c r="W1231" s="148">
        <f ca="1">EDATE(TODAY(),-mytable_customer_details!$M1231)</f>
        <v>41545</v>
      </c>
      <c r="X1231" s="147">
        <f>mytable_customer_details!$K1231/mytable_customer_details!$M1231</f>
        <v>24.05</v>
      </c>
      <c r="Y1231" s="147" t="str">
        <f>VLOOKUP(H:H,Table2_ContractType!A:B,2,0)</f>
        <v>2 Year</v>
      </c>
      <c r="Z1231" s="147" t="str">
        <f>VLOOKUP(F:F,Table3_PhoneService!A:B,2,0)</f>
        <v>Two or More Lines</v>
      </c>
      <c r="AA1231" s="147" t="str">
        <f>VLOOKUP(G:G,Table4_InternetService!A:B,2,0)</f>
        <v>No Internet Service</v>
      </c>
      <c r="AB1231" s="149" t="str">
        <f>_xlfn.IFS(mytable_customer_details!$U1231, "Phone and Internet",mytable_customer_details!$S1231, "Phone Only", mytable_customer_details!$T1231, "Internet Only", TRUE, 0)</f>
        <v>Phone Only</v>
      </c>
    </row>
    <row r="1232" spans="1:28" ht="16">
      <c r="A1232" s="200" t="s">
        <v>820</v>
      </c>
      <c r="B1232" s="212" t="s">
        <v>9</v>
      </c>
      <c r="C1232" s="212">
        <v>0</v>
      </c>
      <c r="D1232" s="212" t="s">
        <v>5</v>
      </c>
      <c r="E1232" s="212" t="s">
        <v>5</v>
      </c>
      <c r="F1232" s="132">
        <v>1</v>
      </c>
      <c r="G1232" s="132">
        <v>2</v>
      </c>
      <c r="H1232" s="132">
        <v>0</v>
      </c>
      <c r="I1232" s="212" t="s">
        <v>7</v>
      </c>
      <c r="J1232" s="213">
        <v>69.55</v>
      </c>
      <c r="K1232" s="214">
        <v>69.55</v>
      </c>
      <c r="L1232" s="212" t="s">
        <v>4</v>
      </c>
      <c r="M1232" s="144">
        <f>mytable_customer_details!$K1232/mytable_customer_details!$J1232</f>
        <v>1</v>
      </c>
      <c r="N1232" s="168">
        <f>mytable_customer_details!$K1232/mytable_customer_details!$J1232</f>
        <v>1</v>
      </c>
      <c r="O1232" s="145">
        <f t="shared" si="95"/>
        <v>0</v>
      </c>
      <c r="P1232" s="145">
        <f t="shared" si="98"/>
        <v>0</v>
      </c>
      <c r="Q1232" s="146">
        <f t="shared" si="96"/>
        <v>0</v>
      </c>
      <c r="R1232" s="146">
        <f t="shared" si="99"/>
        <v>1</v>
      </c>
      <c r="S1232" s="146" t="b">
        <f>mytable_customer_details!$F$2:$F$7044&gt;0</f>
        <v>1</v>
      </c>
      <c r="T1232" s="146" t="b">
        <f>mytable_customer_details!$G$2:$G$7044&gt;0</f>
        <v>1</v>
      </c>
      <c r="U1232" s="146" t="b">
        <f>IF(mytable_customer_details!$S1232,mytable_customer_details!$T1232)</f>
        <v>1</v>
      </c>
      <c r="V1232" s="147">
        <f t="shared" si="97"/>
        <v>0</v>
      </c>
      <c r="W1232" s="148">
        <f ca="1">EDATE(TODAY(),-mytable_customer_details!$M1232)</f>
        <v>43674</v>
      </c>
      <c r="X1232" s="147">
        <f>mytable_customer_details!$K1232/mytable_customer_details!$M1232</f>
        <v>69.55</v>
      </c>
      <c r="Y1232" s="147" t="str">
        <f>VLOOKUP(H:H,Table2_ContractType!A:B,2,0)</f>
        <v>Month-to-Month</v>
      </c>
      <c r="Z1232" s="147" t="str">
        <f>VLOOKUP(F:F,Table3_PhoneService!A:B,2,0)</f>
        <v>One Line</v>
      </c>
      <c r="AA1232" s="147" t="str">
        <f>VLOOKUP(G:G,Table4_InternetService!A:B,2,0)</f>
        <v>Fiber Optic</v>
      </c>
      <c r="AB1232" s="149" t="str">
        <f>_xlfn.IFS(mytable_customer_details!$U1232, "Phone and Internet",mytable_customer_details!$S1232, "Phone Only", mytable_customer_details!$T1232, "Internet Only", TRUE, 0)</f>
        <v>Phone and Internet</v>
      </c>
    </row>
    <row r="1233" spans="1:28" ht="16">
      <c r="A1233" s="200" t="s">
        <v>2441</v>
      </c>
      <c r="B1233" s="212" t="s">
        <v>9</v>
      </c>
      <c r="C1233" s="212">
        <v>0</v>
      </c>
      <c r="D1233" s="212" t="s">
        <v>5</v>
      </c>
      <c r="E1233" s="212" t="s">
        <v>5</v>
      </c>
      <c r="F1233" s="132">
        <v>1</v>
      </c>
      <c r="G1233" s="132">
        <v>1</v>
      </c>
      <c r="H1233" s="132">
        <v>2</v>
      </c>
      <c r="I1233" s="212" t="s">
        <v>10</v>
      </c>
      <c r="J1233" s="213">
        <v>55.65</v>
      </c>
      <c r="K1233" s="214">
        <v>1653.85</v>
      </c>
      <c r="L1233" s="212" t="s">
        <v>5</v>
      </c>
      <c r="M1233" s="144">
        <f>mytable_customer_details!$K1233/mytable_customer_details!$J1233</f>
        <v>29.718778077268642</v>
      </c>
      <c r="N1233" s="168">
        <f>mytable_customer_details!$K1233/mytable_customer_details!$J1233</f>
        <v>29.718778077268642</v>
      </c>
      <c r="O1233" s="145">
        <f t="shared" si="95"/>
        <v>0</v>
      </c>
      <c r="P1233" s="145">
        <f t="shared" si="98"/>
        <v>1</v>
      </c>
      <c r="Q1233" s="146">
        <f t="shared" si="96"/>
        <v>0</v>
      </c>
      <c r="R1233" s="146">
        <f t="shared" si="99"/>
        <v>0</v>
      </c>
      <c r="S1233" s="146" t="b">
        <f>mytable_customer_details!$F$2:$F$7044&gt;0</f>
        <v>1</v>
      </c>
      <c r="T1233" s="146" t="b">
        <f>mytable_customer_details!$G$2:$G$7044&gt;0</f>
        <v>1</v>
      </c>
      <c r="U1233" s="146" t="b">
        <f>IF(mytable_customer_details!$S1233,mytable_customer_details!$T1233)</f>
        <v>1</v>
      </c>
      <c r="V1233" s="147">
        <f t="shared" si="97"/>
        <v>0</v>
      </c>
      <c r="W1233" s="148">
        <f ca="1">EDATE(TODAY(),-mytable_customer_details!$M1233)</f>
        <v>42822</v>
      </c>
      <c r="X1233" s="147">
        <f>mytable_customer_details!$K1233/mytable_customer_details!$M1233</f>
        <v>55.65</v>
      </c>
      <c r="Y1233" s="147" t="str">
        <f>VLOOKUP(H:H,Table2_ContractType!A:B,2,0)</f>
        <v>2 Year</v>
      </c>
      <c r="Z1233" s="147" t="str">
        <f>VLOOKUP(F:F,Table3_PhoneService!A:B,2,0)</f>
        <v>One Line</v>
      </c>
      <c r="AA1233" s="147" t="str">
        <f>VLOOKUP(G:G,Table4_InternetService!A:B,2,0)</f>
        <v>DSL</v>
      </c>
      <c r="AB1233" s="149" t="str">
        <f>_xlfn.IFS(mytable_customer_details!$U1233, "Phone and Internet",mytable_customer_details!$S1233, "Phone Only", mytable_customer_details!$T1233, "Internet Only", TRUE, 0)</f>
        <v>Phone and Internet</v>
      </c>
    </row>
    <row r="1234" spans="1:28" ht="16">
      <c r="A1234" s="200" t="s">
        <v>1424</v>
      </c>
      <c r="B1234" s="212" t="s">
        <v>9</v>
      </c>
      <c r="C1234" s="212">
        <v>0</v>
      </c>
      <c r="D1234" s="212" t="s">
        <v>4</v>
      </c>
      <c r="E1234" s="212" t="s">
        <v>4</v>
      </c>
      <c r="F1234" s="132">
        <v>2</v>
      </c>
      <c r="G1234" s="132">
        <v>2</v>
      </c>
      <c r="H1234" s="132">
        <v>2</v>
      </c>
      <c r="I1234" s="212" t="s">
        <v>17</v>
      </c>
      <c r="J1234" s="213">
        <v>94.55</v>
      </c>
      <c r="K1234" s="214">
        <v>6078.75</v>
      </c>
      <c r="L1234" s="212" t="s">
        <v>5</v>
      </c>
      <c r="M1234" s="144">
        <f>mytable_customer_details!$K1234/mytable_customer_details!$J1234</f>
        <v>64.291380222104706</v>
      </c>
      <c r="N1234" s="168">
        <f>mytable_customer_details!$K1234/mytable_customer_details!$J1234</f>
        <v>64.291380222104706</v>
      </c>
      <c r="O1234" s="145">
        <f t="shared" si="95"/>
        <v>1</v>
      </c>
      <c r="P1234" s="145">
        <f t="shared" si="98"/>
        <v>1</v>
      </c>
      <c r="Q1234" s="146">
        <f t="shared" si="96"/>
        <v>0</v>
      </c>
      <c r="R1234" s="146">
        <f t="shared" si="99"/>
        <v>0</v>
      </c>
      <c r="S1234" s="146" t="b">
        <f>mytable_customer_details!$F$2:$F$7044&gt;0</f>
        <v>1</v>
      </c>
      <c r="T1234" s="146" t="b">
        <f>mytable_customer_details!$G$2:$G$7044&gt;0</f>
        <v>1</v>
      </c>
      <c r="U1234" s="146" t="b">
        <f>IF(mytable_customer_details!$S1234,mytable_customer_details!$T1234)</f>
        <v>1</v>
      </c>
      <c r="V1234" s="147">
        <f t="shared" si="97"/>
        <v>3</v>
      </c>
      <c r="W1234" s="148">
        <f ca="1">EDATE(TODAY(),-mytable_customer_details!$M1234)</f>
        <v>41757</v>
      </c>
      <c r="X1234" s="147">
        <f>mytable_customer_details!$K1234/mytable_customer_details!$M1234</f>
        <v>94.55</v>
      </c>
      <c r="Y1234" s="147" t="str">
        <f>VLOOKUP(H:H,Table2_ContractType!A:B,2,0)</f>
        <v>2 Year</v>
      </c>
      <c r="Z1234" s="147" t="str">
        <f>VLOOKUP(F:F,Table3_PhoneService!A:B,2,0)</f>
        <v>Two or More Lines</v>
      </c>
      <c r="AA1234" s="147" t="str">
        <f>VLOOKUP(G:G,Table4_InternetService!A:B,2,0)</f>
        <v>Fiber Optic</v>
      </c>
      <c r="AB1234" s="149" t="str">
        <f>_xlfn.IFS(mytable_customer_details!$U1234, "Phone and Internet",mytable_customer_details!$S1234, "Phone Only", mytable_customer_details!$T1234, "Internet Only", TRUE, 0)</f>
        <v>Phone and Internet</v>
      </c>
    </row>
    <row r="1235" spans="1:28" ht="16">
      <c r="A1235" s="200" t="s">
        <v>5939</v>
      </c>
      <c r="B1235" s="212" t="s">
        <v>3</v>
      </c>
      <c r="C1235" s="212">
        <v>0</v>
      </c>
      <c r="D1235" s="212" t="s">
        <v>4</v>
      </c>
      <c r="E1235" s="212" t="s">
        <v>4</v>
      </c>
      <c r="F1235" s="132">
        <v>1</v>
      </c>
      <c r="G1235" s="132">
        <v>0</v>
      </c>
      <c r="H1235" s="132">
        <v>2</v>
      </c>
      <c r="I1235" s="212" t="s">
        <v>17</v>
      </c>
      <c r="J1235" s="213">
        <v>19.75</v>
      </c>
      <c r="K1235" s="214">
        <v>1311.6</v>
      </c>
      <c r="L1235" s="212" t="s">
        <v>5</v>
      </c>
      <c r="M1235" s="144">
        <f>mytable_customer_details!$K1235/mytable_customer_details!$J1235</f>
        <v>66.41012658227848</v>
      </c>
      <c r="N1235" s="168">
        <f>mytable_customer_details!$K1235/mytable_customer_details!$J1235</f>
        <v>66.41012658227848</v>
      </c>
      <c r="O1235" s="145">
        <f t="shared" si="95"/>
        <v>1</v>
      </c>
      <c r="P1235" s="145">
        <f t="shared" si="98"/>
        <v>1</v>
      </c>
      <c r="Q1235" s="146">
        <f t="shared" si="96"/>
        <v>1</v>
      </c>
      <c r="R1235" s="146">
        <f t="shared" si="99"/>
        <v>0</v>
      </c>
      <c r="S1235" s="146" t="b">
        <f>mytable_customer_details!$F$2:$F$7044&gt;0</f>
        <v>1</v>
      </c>
      <c r="T1235" s="146" t="b">
        <f>mytable_customer_details!$G$2:$G$7044&gt;0</f>
        <v>0</v>
      </c>
      <c r="U1235" s="146" t="b">
        <f>IF(mytable_customer_details!$S1235,mytable_customer_details!$T1235)</f>
        <v>0</v>
      </c>
      <c r="V1235" s="147">
        <f t="shared" si="97"/>
        <v>3</v>
      </c>
      <c r="W1235" s="148">
        <f ca="1">EDATE(TODAY(),-mytable_customer_details!$M1235)</f>
        <v>41698</v>
      </c>
      <c r="X1235" s="147">
        <f>mytable_customer_details!$K1235/mytable_customer_details!$M1235</f>
        <v>19.75</v>
      </c>
      <c r="Y1235" s="147" t="str">
        <f>VLOOKUP(H:H,Table2_ContractType!A:B,2,0)</f>
        <v>2 Year</v>
      </c>
      <c r="Z1235" s="147" t="str">
        <f>VLOOKUP(F:F,Table3_PhoneService!A:B,2,0)</f>
        <v>One Line</v>
      </c>
      <c r="AA1235" s="147" t="str">
        <f>VLOOKUP(G:G,Table4_InternetService!A:B,2,0)</f>
        <v>No Internet Service</v>
      </c>
      <c r="AB1235" s="149" t="str">
        <f>_xlfn.IFS(mytable_customer_details!$U1235, "Phone and Internet",mytable_customer_details!$S1235, "Phone Only", mytable_customer_details!$T1235, "Internet Only", TRUE, 0)</f>
        <v>Phone Only</v>
      </c>
    </row>
    <row r="1236" spans="1:28" ht="16">
      <c r="A1236" s="200" t="s">
        <v>5456</v>
      </c>
      <c r="B1236" s="212" t="s">
        <v>9</v>
      </c>
      <c r="C1236" s="212">
        <v>0</v>
      </c>
      <c r="D1236" s="212" t="s">
        <v>4</v>
      </c>
      <c r="E1236" s="212" t="s">
        <v>4</v>
      </c>
      <c r="F1236" s="132">
        <v>2</v>
      </c>
      <c r="G1236" s="132">
        <v>2</v>
      </c>
      <c r="H1236" s="132">
        <v>2</v>
      </c>
      <c r="I1236" s="212" t="s">
        <v>17</v>
      </c>
      <c r="J1236" s="213">
        <v>89.1</v>
      </c>
      <c r="K1236" s="214">
        <v>5411.65</v>
      </c>
      <c r="L1236" s="212" t="s">
        <v>5</v>
      </c>
      <c r="M1236" s="144">
        <f>mytable_customer_details!$K1236/mytable_customer_details!$J1236</f>
        <v>60.736812570145901</v>
      </c>
      <c r="N1236" s="168">
        <f>mytable_customer_details!$K1236/mytable_customer_details!$J1236</f>
        <v>60.736812570145901</v>
      </c>
      <c r="O1236" s="145">
        <f t="shared" si="95"/>
        <v>1</v>
      </c>
      <c r="P1236" s="145">
        <f t="shared" si="98"/>
        <v>0</v>
      </c>
      <c r="Q1236" s="146">
        <f t="shared" si="96"/>
        <v>0</v>
      </c>
      <c r="R1236" s="146">
        <f t="shared" si="99"/>
        <v>0</v>
      </c>
      <c r="S1236" s="146" t="b">
        <f>mytable_customer_details!$F$2:$F$7044&gt;0</f>
        <v>1</v>
      </c>
      <c r="T1236" s="146" t="b">
        <f>mytable_customer_details!$G$2:$G$7044&gt;0</f>
        <v>1</v>
      </c>
      <c r="U1236" s="146" t="b">
        <f>IF(mytable_customer_details!$S1236,mytable_customer_details!$T1236)</f>
        <v>1</v>
      </c>
      <c r="V1236" s="147">
        <f t="shared" si="97"/>
        <v>3</v>
      </c>
      <c r="W1236" s="148">
        <f ca="1">EDATE(TODAY(),-mytable_customer_details!$M1236)</f>
        <v>41879</v>
      </c>
      <c r="X1236" s="147">
        <f>mytable_customer_details!$K1236/mytable_customer_details!$M1236</f>
        <v>89.1</v>
      </c>
      <c r="Y1236" s="147" t="str">
        <f>VLOOKUP(H:H,Table2_ContractType!A:B,2,0)</f>
        <v>2 Year</v>
      </c>
      <c r="Z1236" s="147" t="str">
        <f>VLOOKUP(F:F,Table3_PhoneService!A:B,2,0)</f>
        <v>Two or More Lines</v>
      </c>
      <c r="AA1236" s="147" t="str">
        <f>VLOOKUP(G:G,Table4_InternetService!A:B,2,0)</f>
        <v>Fiber Optic</v>
      </c>
      <c r="AB1236" s="149" t="str">
        <f>_xlfn.IFS(mytable_customer_details!$U1236, "Phone and Internet",mytable_customer_details!$S1236, "Phone Only", mytable_customer_details!$T1236, "Internet Only", TRUE, 0)</f>
        <v>Phone and Internet</v>
      </c>
    </row>
    <row r="1237" spans="1:28" ht="16">
      <c r="A1237" s="200" t="s">
        <v>5455</v>
      </c>
      <c r="B1237" s="212" t="s">
        <v>9</v>
      </c>
      <c r="C1237" s="212">
        <v>0</v>
      </c>
      <c r="D1237" s="212" t="s">
        <v>4</v>
      </c>
      <c r="E1237" s="212" t="s">
        <v>5</v>
      </c>
      <c r="F1237" s="132">
        <v>2</v>
      </c>
      <c r="G1237" s="132">
        <v>2</v>
      </c>
      <c r="H1237" s="132">
        <v>0</v>
      </c>
      <c r="I1237" s="212" t="s">
        <v>13</v>
      </c>
      <c r="J1237" s="213">
        <v>107.75</v>
      </c>
      <c r="K1237" s="214">
        <v>4882.8</v>
      </c>
      <c r="L1237" s="212" t="s">
        <v>5</v>
      </c>
      <c r="M1237" s="144">
        <f>mytable_customer_details!$K1237/mytable_customer_details!$J1237</f>
        <v>45.316009280742463</v>
      </c>
      <c r="N1237" s="168">
        <f>mytable_customer_details!$K1237/mytable_customer_details!$J1237</f>
        <v>45.316009280742463</v>
      </c>
      <c r="O1237" s="145">
        <f t="shared" si="95"/>
        <v>1</v>
      </c>
      <c r="P1237" s="145">
        <f t="shared" si="98"/>
        <v>0</v>
      </c>
      <c r="Q1237" s="146">
        <f t="shared" si="96"/>
        <v>0</v>
      </c>
      <c r="R1237" s="146">
        <f t="shared" si="99"/>
        <v>0</v>
      </c>
      <c r="S1237" s="146" t="b">
        <f>mytable_customer_details!$F$2:$F$7044&gt;0</f>
        <v>1</v>
      </c>
      <c r="T1237" s="146" t="b">
        <f>mytable_customer_details!$G$2:$G$7044&gt;0</f>
        <v>1</v>
      </c>
      <c r="U1237" s="146" t="b">
        <f>IF(mytable_customer_details!$S1237,mytable_customer_details!$T1237)</f>
        <v>1</v>
      </c>
      <c r="V1237" s="147">
        <f t="shared" si="97"/>
        <v>1</v>
      </c>
      <c r="W1237" s="148">
        <f ca="1">EDATE(TODAY(),-mytable_customer_details!$M1237)</f>
        <v>42336</v>
      </c>
      <c r="X1237" s="147">
        <f>mytable_customer_details!$K1237/mytable_customer_details!$M1237</f>
        <v>107.75</v>
      </c>
      <c r="Y1237" s="147" t="str">
        <f>VLOOKUP(H:H,Table2_ContractType!A:B,2,0)</f>
        <v>Month-to-Month</v>
      </c>
      <c r="Z1237" s="147" t="str">
        <f>VLOOKUP(F:F,Table3_PhoneService!A:B,2,0)</f>
        <v>Two or More Lines</v>
      </c>
      <c r="AA1237" s="147" t="str">
        <f>VLOOKUP(G:G,Table4_InternetService!A:B,2,0)</f>
        <v>Fiber Optic</v>
      </c>
      <c r="AB1237" s="149" t="str">
        <f>_xlfn.IFS(mytable_customer_details!$U1237, "Phone and Internet",mytable_customer_details!$S1237, "Phone Only", mytable_customer_details!$T1237, "Internet Only", TRUE, 0)</f>
        <v>Phone and Internet</v>
      </c>
    </row>
    <row r="1238" spans="1:28" ht="16">
      <c r="A1238" s="200" t="s">
        <v>3832</v>
      </c>
      <c r="B1238" s="212" t="s">
        <v>3</v>
      </c>
      <c r="C1238" s="212">
        <v>1</v>
      </c>
      <c r="D1238" s="212" t="s">
        <v>5</v>
      </c>
      <c r="E1238" s="212" t="s">
        <v>5</v>
      </c>
      <c r="F1238" s="132">
        <v>2</v>
      </c>
      <c r="G1238" s="132">
        <v>2</v>
      </c>
      <c r="H1238" s="132">
        <v>0</v>
      </c>
      <c r="I1238" s="212" t="s">
        <v>7</v>
      </c>
      <c r="J1238" s="213">
        <v>74.2</v>
      </c>
      <c r="K1238" s="214">
        <v>74.2</v>
      </c>
      <c r="L1238" s="212" t="s">
        <v>4</v>
      </c>
      <c r="M1238" s="144">
        <f>mytable_customer_details!$K1238/mytable_customer_details!$J1238</f>
        <v>1</v>
      </c>
      <c r="N1238" s="168">
        <f>mytable_customer_details!$K1238/mytable_customer_details!$J1238</f>
        <v>1</v>
      </c>
      <c r="O1238" s="145">
        <f t="shared" si="95"/>
        <v>0</v>
      </c>
      <c r="P1238" s="145">
        <f t="shared" si="98"/>
        <v>1</v>
      </c>
      <c r="Q1238" s="146">
        <f t="shared" si="96"/>
        <v>1</v>
      </c>
      <c r="R1238" s="146">
        <f t="shared" si="99"/>
        <v>1</v>
      </c>
      <c r="S1238" s="146" t="b">
        <f>mytable_customer_details!$F$2:$F$7044&gt;0</f>
        <v>1</v>
      </c>
      <c r="T1238" s="146" t="b">
        <f>mytable_customer_details!$G$2:$G$7044&gt;0</f>
        <v>1</v>
      </c>
      <c r="U1238" s="146" t="b">
        <f>IF(mytable_customer_details!$S1238,mytable_customer_details!$T1238)</f>
        <v>1</v>
      </c>
      <c r="V1238" s="147">
        <f t="shared" si="97"/>
        <v>0</v>
      </c>
      <c r="W1238" s="148">
        <f ca="1">EDATE(TODAY(),-mytable_customer_details!$M1238)</f>
        <v>43674</v>
      </c>
      <c r="X1238" s="147">
        <f>mytable_customer_details!$K1238/mytable_customer_details!$M1238</f>
        <v>74.2</v>
      </c>
      <c r="Y1238" s="147" t="str">
        <f>VLOOKUP(H:H,Table2_ContractType!A:B,2,0)</f>
        <v>Month-to-Month</v>
      </c>
      <c r="Z1238" s="147" t="str">
        <f>VLOOKUP(F:F,Table3_PhoneService!A:B,2,0)</f>
        <v>Two or More Lines</v>
      </c>
      <c r="AA1238" s="147" t="str">
        <f>VLOOKUP(G:G,Table4_InternetService!A:B,2,0)</f>
        <v>Fiber Optic</v>
      </c>
      <c r="AB1238" s="149" t="str">
        <f>_xlfn.IFS(mytable_customer_details!$U1238, "Phone and Internet",mytable_customer_details!$S1238, "Phone Only", mytable_customer_details!$T1238, "Internet Only", TRUE, 0)</f>
        <v>Phone and Internet</v>
      </c>
    </row>
    <row r="1239" spans="1:28" ht="16">
      <c r="A1239" s="200" t="s">
        <v>4610</v>
      </c>
      <c r="B1239" s="212" t="s">
        <v>3</v>
      </c>
      <c r="C1239" s="212">
        <v>0</v>
      </c>
      <c r="D1239" s="212" t="s">
        <v>4</v>
      </c>
      <c r="E1239" s="212" t="s">
        <v>4</v>
      </c>
      <c r="F1239" s="132">
        <v>1</v>
      </c>
      <c r="G1239" s="132">
        <v>1</v>
      </c>
      <c r="H1239" s="132">
        <v>1</v>
      </c>
      <c r="I1239" s="212" t="s">
        <v>13</v>
      </c>
      <c r="J1239" s="213">
        <v>50.95</v>
      </c>
      <c r="K1239" s="214">
        <v>2610.65</v>
      </c>
      <c r="L1239" s="212" t="s">
        <v>5</v>
      </c>
      <c r="M1239" s="144">
        <f>mytable_customer_details!$K1239/mytable_customer_details!$J1239</f>
        <v>51.239450441609421</v>
      </c>
      <c r="N1239" s="168">
        <f>mytable_customer_details!$K1239/mytable_customer_details!$J1239</f>
        <v>51.239450441609421</v>
      </c>
      <c r="O1239" s="145">
        <f t="shared" si="95"/>
        <v>1</v>
      </c>
      <c r="P1239" s="145">
        <f t="shared" si="98"/>
        <v>1</v>
      </c>
      <c r="Q1239" s="146">
        <f t="shared" si="96"/>
        <v>1</v>
      </c>
      <c r="R1239" s="146">
        <f t="shared" si="99"/>
        <v>0</v>
      </c>
      <c r="S1239" s="146" t="b">
        <f>mytable_customer_details!$F$2:$F$7044&gt;0</f>
        <v>1</v>
      </c>
      <c r="T1239" s="146" t="b">
        <f>mytable_customer_details!$G$2:$G$7044&gt;0</f>
        <v>1</v>
      </c>
      <c r="U1239" s="146" t="b">
        <f>IF(mytable_customer_details!$S1239,mytable_customer_details!$T1239)</f>
        <v>1</v>
      </c>
      <c r="V1239" s="147">
        <f t="shared" si="97"/>
        <v>3</v>
      </c>
      <c r="W1239" s="148">
        <f ca="1">EDATE(TODAY(),-mytable_customer_details!$M1239)</f>
        <v>42152</v>
      </c>
      <c r="X1239" s="147">
        <f>mytable_customer_details!$K1239/mytable_customer_details!$M1239</f>
        <v>50.95</v>
      </c>
      <c r="Y1239" s="147" t="str">
        <f>VLOOKUP(H:H,Table2_ContractType!A:B,2,0)</f>
        <v>1 Year</v>
      </c>
      <c r="Z1239" s="147" t="str">
        <f>VLOOKUP(F:F,Table3_PhoneService!A:B,2,0)</f>
        <v>One Line</v>
      </c>
      <c r="AA1239" s="147" t="str">
        <f>VLOOKUP(G:G,Table4_InternetService!A:B,2,0)</f>
        <v>DSL</v>
      </c>
      <c r="AB1239" s="149" t="str">
        <f>_xlfn.IFS(mytable_customer_details!$U1239, "Phone and Internet",mytable_customer_details!$S1239, "Phone Only", mytable_customer_details!$T1239, "Internet Only", TRUE, 0)</f>
        <v>Phone and Internet</v>
      </c>
    </row>
    <row r="1240" spans="1:28" ht="16">
      <c r="A1240" s="200" t="s">
        <v>3176</v>
      </c>
      <c r="B1240" s="212" t="s">
        <v>9</v>
      </c>
      <c r="C1240" s="212">
        <v>0</v>
      </c>
      <c r="D1240" s="212" t="s">
        <v>4</v>
      </c>
      <c r="E1240" s="212" t="s">
        <v>4</v>
      </c>
      <c r="F1240" s="132">
        <v>1</v>
      </c>
      <c r="G1240" s="132">
        <v>0</v>
      </c>
      <c r="H1240" s="132">
        <v>1</v>
      </c>
      <c r="I1240" s="212" t="s">
        <v>10</v>
      </c>
      <c r="J1240" s="213">
        <v>20.25</v>
      </c>
      <c r="K1240" s="214">
        <v>439.75</v>
      </c>
      <c r="L1240" s="212" t="s">
        <v>5</v>
      </c>
      <c r="M1240" s="144">
        <f>mytable_customer_details!$K1240/mytable_customer_details!$J1240</f>
        <v>21.716049382716051</v>
      </c>
      <c r="N1240" s="168">
        <f>mytable_customer_details!$K1240/mytable_customer_details!$J1240</f>
        <v>21.716049382716051</v>
      </c>
      <c r="O1240" s="145">
        <f t="shared" si="95"/>
        <v>1</v>
      </c>
      <c r="P1240" s="145">
        <f t="shared" si="98"/>
        <v>0</v>
      </c>
      <c r="Q1240" s="146">
        <f t="shared" si="96"/>
        <v>0</v>
      </c>
      <c r="R1240" s="146">
        <f t="shared" si="99"/>
        <v>0</v>
      </c>
      <c r="S1240" s="146" t="b">
        <f>mytable_customer_details!$F$2:$F$7044&gt;0</f>
        <v>1</v>
      </c>
      <c r="T1240" s="146" t="b">
        <f>mytable_customer_details!$G$2:$G$7044&gt;0</f>
        <v>0</v>
      </c>
      <c r="U1240" s="146" t="b">
        <f>IF(mytable_customer_details!$S1240,mytable_customer_details!$T1240)</f>
        <v>0</v>
      </c>
      <c r="V1240" s="147">
        <f t="shared" si="97"/>
        <v>3</v>
      </c>
      <c r="W1240" s="148">
        <f ca="1">EDATE(TODAY(),-mytable_customer_details!$M1240)</f>
        <v>43067</v>
      </c>
      <c r="X1240" s="147">
        <f>mytable_customer_details!$K1240/mytable_customer_details!$M1240</f>
        <v>20.25</v>
      </c>
      <c r="Y1240" s="147" t="str">
        <f>VLOOKUP(H:H,Table2_ContractType!A:B,2,0)</f>
        <v>1 Year</v>
      </c>
      <c r="Z1240" s="147" t="str">
        <f>VLOOKUP(F:F,Table3_PhoneService!A:B,2,0)</f>
        <v>One Line</v>
      </c>
      <c r="AA1240" s="147" t="str">
        <f>VLOOKUP(G:G,Table4_InternetService!A:B,2,0)</f>
        <v>No Internet Service</v>
      </c>
      <c r="AB1240" s="149" t="str">
        <f>_xlfn.IFS(mytable_customer_details!$U1240, "Phone and Internet",mytable_customer_details!$S1240, "Phone Only", mytable_customer_details!$T1240, "Internet Only", TRUE, 0)</f>
        <v>Phone Only</v>
      </c>
    </row>
    <row r="1241" spans="1:28" ht="16">
      <c r="A1241" s="200" t="s">
        <v>3433</v>
      </c>
      <c r="B1241" s="212" t="s">
        <v>3</v>
      </c>
      <c r="C1241" s="212">
        <v>0</v>
      </c>
      <c r="D1241" s="212" t="s">
        <v>5</v>
      </c>
      <c r="E1241" s="212" t="s">
        <v>5</v>
      </c>
      <c r="F1241" s="132">
        <v>0</v>
      </c>
      <c r="G1241" s="132">
        <v>1</v>
      </c>
      <c r="H1241" s="132">
        <v>2</v>
      </c>
      <c r="I1241" s="212" t="s">
        <v>13</v>
      </c>
      <c r="J1241" s="213">
        <v>58.35</v>
      </c>
      <c r="K1241" s="214">
        <v>4214.25</v>
      </c>
      <c r="L1241" s="212" t="s">
        <v>5</v>
      </c>
      <c r="M1241" s="144">
        <f>mytable_customer_details!$K1241/mytable_customer_details!$J1241</f>
        <v>72.223650385604117</v>
      </c>
      <c r="N1241" s="168">
        <f>mytable_customer_details!$K1241/mytable_customer_details!$J1241</f>
        <v>72.223650385604117</v>
      </c>
      <c r="O1241" s="145">
        <f t="shared" si="95"/>
        <v>0</v>
      </c>
      <c r="P1241" s="145">
        <f t="shared" si="98"/>
        <v>1</v>
      </c>
      <c r="Q1241" s="146">
        <f t="shared" si="96"/>
        <v>1</v>
      </c>
      <c r="R1241" s="146">
        <f t="shared" si="99"/>
        <v>0</v>
      </c>
      <c r="S1241" s="146" t="b">
        <f>mytable_customer_details!$F$2:$F$7044&gt;0</f>
        <v>0</v>
      </c>
      <c r="T1241" s="146" t="b">
        <f>mytable_customer_details!$G$2:$G$7044&gt;0</f>
        <v>1</v>
      </c>
      <c r="U1241" s="146" t="b">
        <f>IF(mytable_customer_details!$S1241,mytable_customer_details!$T1241)</f>
        <v>0</v>
      </c>
      <c r="V1241" s="147">
        <f t="shared" si="97"/>
        <v>0</v>
      </c>
      <c r="W1241" s="148">
        <f ca="1">EDATE(TODAY(),-mytable_customer_details!$M1241)</f>
        <v>41514</v>
      </c>
      <c r="X1241" s="147">
        <f>mytable_customer_details!$K1241/mytable_customer_details!$M1241</f>
        <v>58.349999999999994</v>
      </c>
      <c r="Y1241" s="147" t="str">
        <f>VLOOKUP(H:H,Table2_ContractType!A:B,2,0)</f>
        <v>2 Year</v>
      </c>
      <c r="Z1241" s="147" t="str">
        <f>VLOOKUP(F:F,Table3_PhoneService!A:B,2,0)</f>
        <v>No Phone Service</v>
      </c>
      <c r="AA1241" s="147" t="str">
        <f>VLOOKUP(G:G,Table4_InternetService!A:B,2,0)</f>
        <v>DSL</v>
      </c>
      <c r="AB1241" s="149" t="str">
        <f>_xlfn.IFS(mytable_customer_details!$U1241, "Phone and Internet",mytable_customer_details!$S1241, "Phone Only", mytable_customer_details!$T1241, "Internet Only", TRUE, 0)</f>
        <v>Internet Only</v>
      </c>
    </row>
    <row r="1242" spans="1:28" ht="16">
      <c r="A1242" s="200" t="s">
        <v>1386</v>
      </c>
      <c r="B1242" s="212" t="s">
        <v>3</v>
      </c>
      <c r="C1242" s="212">
        <v>0</v>
      </c>
      <c r="D1242" s="212" t="s">
        <v>4</v>
      </c>
      <c r="E1242" s="212" t="s">
        <v>4</v>
      </c>
      <c r="F1242" s="132">
        <v>1</v>
      </c>
      <c r="G1242" s="132">
        <v>0</v>
      </c>
      <c r="H1242" s="132">
        <v>2</v>
      </c>
      <c r="I1242" s="212" t="s">
        <v>13</v>
      </c>
      <c r="J1242" s="213">
        <v>19.850000000000001</v>
      </c>
      <c r="K1242" s="214">
        <v>854.8</v>
      </c>
      <c r="L1242" s="212" t="s">
        <v>5</v>
      </c>
      <c r="M1242" s="144">
        <f>mytable_customer_details!$K1242/mytable_customer_details!$J1242</f>
        <v>43.062972292191432</v>
      </c>
      <c r="N1242" s="168">
        <f>mytable_customer_details!$K1242/mytable_customer_details!$J1242</f>
        <v>43.062972292191432</v>
      </c>
      <c r="O1242" s="145">
        <f t="shared" si="95"/>
        <v>1</v>
      </c>
      <c r="P1242" s="145">
        <f t="shared" si="98"/>
        <v>0</v>
      </c>
      <c r="Q1242" s="146">
        <f t="shared" si="96"/>
        <v>1</v>
      </c>
      <c r="R1242" s="146">
        <f t="shared" si="99"/>
        <v>0</v>
      </c>
      <c r="S1242" s="146" t="b">
        <f>mytable_customer_details!$F$2:$F$7044&gt;0</f>
        <v>1</v>
      </c>
      <c r="T1242" s="146" t="b">
        <f>mytable_customer_details!$G$2:$G$7044&gt;0</f>
        <v>0</v>
      </c>
      <c r="U1242" s="146" t="b">
        <f>IF(mytable_customer_details!$S1242,mytable_customer_details!$T1242)</f>
        <v>0</v>
      </c>
      <c r="V1242" s="147">
        <f t="shared" si="97"/>
        <v>3</v>
      </c>
      <c r="W1242" s="148">
        <f ca="1">EDATE(TODAY(),-mytable_customer_details!$M1242)</f>
        <v>42397</v>
      </c>
      <c r="X1242" s="147">
        <f>mytable_customer_details!$K1242/mytable_customer_details!$M1242</f>
        <v>19.850000000000001</v>
      </c>
      <c r="Y1242" s="147" t="str">
        <f>VLOOKUP(H:H,Table2_ContractType!A:B,2,0)</f>
        <v>2 Year</v>
      </c>
      <c r="Z1242" s="147" t="str">
        <f>VLOOKUP(F:F,Table3_PhoneService!A:B,2,0)</f>
        <v>One Line</v>
      </c>
      <c r="AA1242" s="147" t="str">
        <f>VLOOKUP(G:G,Table4_InternetService!A:B,2,0)</f>
        <v>No Internet Service</v>
      </c>
      <c r="AB1242" s="149" t="str">
        <f>_xlfn.IFS(mytable_customer_details!$U1242, "Phone and Internet",mytable_customer_details!$S1242, "Phone Only", mytable_customer_details!$T1242, "Internet Only", TRUE, 0)</f>
        <v>Phone Only</v>
      </c>
    </row>
    <row r="1243" spans="1:28" ht="16">
      <c r="A1243" s="200" t="s">
        <v>1839</v>
      </c>
      <c r="B1243" s="212" t="s">
        <v>9</v>
      </c>
      <c r="C1243" s="212">
        <v>0</v>
      </c>
      <c r="D1243" s="212" t="s">
        <v>5</v>
      </c>
      <c r="E1243" s="212" t="s">
        <v>5</v>
      </c>
      <c r="F1243" s="132">
        <v>2</v>
      </c>
      <c r="G1243" s="132">
        <v>0</v>
      </c>
      <c r="H1243" s="132">
        <v>1</v>
      </c>
      <c r="I1243" s="212" t="s">
        <v>7</v>
      </c>
      <c r="J1243" s="213">
        <v>25.05</v>
      </c>
      <c r="K1243" s="214">
        <v>949.85</v>
      </c>
      <c r="L1243" s="212" t="s">
        <v>5</v>
      </c>
      <c r="M1243" s="144">
        <f>mytable_customer_details!$K1243/mytable_customer_details!$J1243</f>
        <v>37.918163672654693</v>
      </c>
      <c r="N1243" s="168">
        <f>mytable_customer_details!$K1243/mytable_customer_details!$J1243</f>
        <v>37.918163672654693</v>
      </c>
      <c r="O1243" s="145">
        <f t="shared" si="95"/>
        <v>0</v>
      </c>
      <c r="P1243" s="145">
        <f t="shared" si="98"/>
        <v>0</v>
      </c>
      <c r="Q1243" s="146">
        <f t="shared" si="96"/>
        <v>0</v>
      </c>
      <c r="R1243" s="146">
        <f t="shared" si="99"/>
        <v>0</v>
      </c>
      <c r="S1243" s="146" t="b">
        <f>mytable_customer_details!$F$2:$F$7044&gt;0</f>
        <v>1</v>
      </c>
      <c r="T1243" s="146" t="b">
        <f>mytable_customer_details!$G$2:$G$7044&gt;0</f>
        <v>0</v>
      </c>
      <c r="U1243" s="146" t="b">
        <f>IF(mytable_customer_details!$S1243,mytable_customer_details!$T1243)</f>
        <v>0</v>
      </c>
      <c r="V1243" s="147">
        <f t="shared" si="97"/>
        <v>0</v>
      </c>
      <c r="W1243" s="148">
        <f ca="1">EDATE(TODAY(),-mytable_customer_details!$M1243)</f>
        <v>42579</v>
      </c>
      <c r="X1243" s="147">
        <f>mytable_customer_details!$K1243/mytable_customer_details!$M1243</f>
        <v>25.05</v>
      </c>
      <c r="Y1243" s="147" t="str">
        <f>VLOOKUP(H:H,Table2_ContractType!A:B,2,0)</f>
        <v>1 Year</v>
      </c>
      <c r="Z1243" s="147" t="str">
        <f>VLOOKUP(F:F,Table3_PhoneService!A:B,2,0)</f>
        <v>Two or More Lines</v>
      </c>
      <c r="AA1243" s="147" t="str">
        <f>VLOOKUP(G:G,Table4_InternetService!A:B,2,0)</f>
        <v>No Internet Service</v>
      </c>
      <c r="AB1243" s="149" t="str">
        <f>_xlfn.IFS(mytable_customer_details!$U1243, "Phone and Internet",mytable_customer_details!$S1243, "Phone Only", mytable_customer_details!$T1243, "Internet Only", TRUE, 0)</f>
        <v>Phone Only</v>
      </c>
    </row>
    <row r="1244" spans="1:28" ht="16">
      <c r="A1244" s="200" t="s">
        <v>5936</v>
      </c>
      <c r="B1244" s="212" t="s">
        <v>9</v>
      </c>
      <c r="C1244" s="212">
        <v>0</v>
      </c>
      <c r="D1244" s="212" t="s">
        <v>5</v>
      </c>
      <c r="E1244" s="212" t="s">
        <v>5</v>
      </c>
      <c r="F1244" s="132">
        <v>2</v>
      </c>
      <c r="G1244" s="132">
        <v>1</v>
      </c>
      <c r="H1244" s="132">
        <v>1</v>
      </c>
      <c r="I1244" s="212" t="s">
        <v>7</v>
      </c>
      <c r="J1244" s="213">
        <v>68.7</v>
      </c>
      <c r="K1244" s="214">
        <v>1416.2</v>
      </c>
      <c r="L1244" s="212" t="s">
        <v>5</v>
      </c>
      <c r="M1244" s="144">
        <f>mytable_customer_details!$K1244/mytable_customer_details!$J1244</f>
        <v>20.614264919941775</v>
      </c>
      <c r="N1244" s="168">
        <f>mytable_customer_details!$K1244/mytable_customer_details!$J1244</f>
        <v>20.614264919941775</v>
      </c>
      <c r="O1244" s="145">
        <f t="shared" si="95"/>
        <v>0</v>
      </c>
      <c r="P1244" s="145">
        <f t="shared" si="98"/>
        <v>0</v>
      </c>
      <c r="Q1244" s="146">
        <f t="shared" si="96"/>
        <v>0</v>
      </c>
      <c r="R1244" s="146">
        <f t="shared" si="99"/>
        <v>0</v>
      </c>
      <c r="S1244" s="146" t="b">
        <f>mytable_customer_details!$F$2:$F$7044&gt;0</f>
        <v>1</v>
      </c>
      <c r="T1244" s="146" t="b">
        <f>mytable_customer_details!$G$2:$G$7044&gt;0</f>
        <v>1</v>
      </c>
      <c r="U1244" s="146" t="b">
        <f>IF(mytable_customer_details!$S1244,mytable_customer_details!$T1244)</f>
        <v>1</v>
      </c>
      <c r="V1244" s="147">
        <f t="shared" si="97"/>
        <v>0</v>
      </c>
      <c r="W1244" s="148">
        <f ca="1">EDATE(TODAY(),-mytable_customer_details!$M1244)</f>
        <v>43097</v>
      </c>
      <c r="X1244" s="147">
        <f>mytable_customer_details!$K1244/mytable_customer_details!$M1244</f>
        <v>68.7</v>
      </c>
      <c r="Y1244" s="147" t="str">
        <f>VLOOKUP(H:H,Table2_ContractType!A:B,2,0)</f>
        <v>1 Year</v>
      </c>
      <c r="Z1244" s="147" t="str">
        <f>VLOOKUP(F:F,Table3_PhoneService!A:B,2,0)</f>
        <v>Two or More Lines</v>
      </c>
      <c r="AA1244" s="147" t="str">
        <f>VLOOKUP(G:G,Table4_InternetService!A:B,2,0)</f>
        <v>DSL</v>
      </c>
      <c r="AB1244" s="149" t="str">
        <f>_xlfn.IFS(mytable_customer_details!$U1244, "Phone and Internet",mytable_customer_details!$S1244, "Phone Only", mytable_customer_details!$T1244, "Internet Only", TRUE, 0)</f>
        <v>Phone and Internet</v>
      </c>
    </row>
    <row r="1245" spans="1:28" ht="16">
      <c r="A1245" s="200" t="s">
        <v>5220</v>
      </c>
      <c r="B1245" s="212" t="s">
        <v>9</v>
      </c>
      <c r="C1245" s="212">
        <v>0</v>
      </c>
      <c r="D1245" s="212" t="s">
        <v>4</v>
      </c>
      <c r="E1245" s="212" t="s">
        <v>5</v>
      </c>
      <c r="F1245" s="132">
        <v>2</v>
      </c>
      <c r="G1245" s="132">
        <v>2</v>
      </c>
      <c r="H1245" s="132">
        <v>2</v>
      </c>
      <c r="I1245" s="212" t="s">
        <v>17</v>
      </c>
      <c r="J1245" s="213">
        <v>109.95</v>
      </c>
      <c r="K1245" s="214">
        <v>7852.4</v>
      </c>
      <c r="L1245" s="212" t="s">
        <v>5</v>
      </c>
      <c r="M1245" s="144">
        <f>mytable_customer_details!$K1245/mytable_customer_details!$J1245</f>
        <v>71.417917235106856</v>
      </c>
      <c r="N1245" s="168">
        <f>mytable_customer_details!$K1245/mytable_customer_details!$J1245</f>
        <v>71.417917235106856</v>
      </c>
      <c r="O1245" s="145">
        <f t="shared" si="95"/>
        <v>1</v>
      </c>
      <c r="P1245" s="145">
        <f t="shared" si="98"/>
        <v>1</v>
      </c>
      <c r="Q1245" s="146">
        <f t="shared" si="96"/>
        <v>0</v>
      </c>
      <c r="R1245" s="146">
        <f t="shared" si="99"/>
        <v>0</v>
      </c>
      <c r="S1245" s="146" t="b">
        <f>mytable_customer_details!$F$2:$F$7044&gt;0</f>
        <v>1</v>
      </c>
      <c r="T1245" s="146" t="b">
        <f>mytable_customer_details!$G$2:$G$7044&gt;0</f>
        <v>1</v>
      </c>
      <c r="U1245" s="146" t="b">
        <f>IF(mytable_customer_details!$S1245,mytable_customer_details!$T1245)</f>
        <v>1</v>
      </c>
      <c r="V1245" s="147">
        <f t="shared" si="97"/>
        <v>1</v>
      </c>
      <c r="W1245" s="148">
        <f ca="1">EDATE(TODAY(),-mytable_customer_details!$M1245)</f>
        <v>41545</v>
      </c>
      <c r="X1245" s="147">
        <f>mytable_customer_details!$K1245/mytable_customer_details!$M1245</f>
        <v>109.95000000000002</v>
      </c>
      <c r="Y1245" s="147" t="str">
        <f>VLOOKUP(H:H,Table2_ContractType!A:B,2,0)</f>
        <v>2 Year</v>
      </c>
      <c r="Z1245" s="147" t="str">
        <f>VLOOKUP(F:F,Table3_PhoneService!A:B,2,0)</f>
        <v>Two or More Lines</v>
      </c>
      <c r="AA1245" s="147" t="str">
        <f>VLOOKUP(G:G,Table4_InternetService!A:B,2,0)</f>
        <v>Fiber Optic</v>
      </c>
      <c r="AB1245" s="149" t="str">
        <f>_xlfn.IFS(mytable_customer_details!$U1245, "Phone and Internet",mytable_customer_details!$S1245, "Phone Only", mytable_customer_details!$T1245, "Internet Only", TRUE, 0)</f>
        <v>Phone and Internet</v>
      </c>
    </row>
    <row r="1246" spans="1:28" ht="16">
      <c r="A1246" s="200" t="s">
        <v>6362</v>
      </c>
      <c r="B1246" s="212" t="s">
        <v>9</v>
      </c>
      <c r="C1246" s="212">
        <v>0</v>
      </c>
      <c r="D1246" s="212" t="s">
        <v>4</v>
      </c>
      <c r="E1246" s="212" t="s">
        <v>4</v>
      </c>
      <c r="F1246" s="132">
        <v>2</v>
      </c>
      <c r="G1246" s="132">
        <v>2</v>
      </c>
      <c r="H1246" s="132">
        <v>0</v>
      </c>
      <c r="I1246" s="212" t="s">
        <v>7</v>
      </c>
      <c r="J1246" s="213">
        <v>103.7</v>
      </c>
      <c r="K1246" s="214">
        <v>5071.05</v>
      </c>
      <c r="L1246" s="212" t="s">
        <v>4</v>
      </c>
      <c r="M1246" s="144">
        <f>mytable_customer_details!$K1246/mytable_customer_details!$J1246</f>
        <v>48.901157184185152</v>
      </c>
      <c r="N1246" s="168">
        <f>mytable_customer_details!$K1246/mytable_customer_details!$J1246</f>
        <v>48.901157184185152</v>
      </c>
      <c r="O1246" s="145">
        <f t="shared" si="95"/>
        <v>1</v>
      </c>
      <c r="P1246" s="145">
        <f t="shared" si="98"/>
        <v>1</v>
      </c>
      <c r="Q1246" s="146">
        <f t="shared" si="96"/>
        <v>0</v>
      </c>
      <c r="R1246" s="146">
        <f t="shared" si="99"/>
        <v>1</v>
      </c>
      <c r="S1246" s="146" t="b">
        <f>mytable_customer_details!$F$2:$F$7044&gt;0</f>
        <v>1</v>
      </c>
      <c r="T1246" s="146" t="b">
        <f>mytable_customer_details!$G$2:$G$7044&gt;0</f>
        <v>1</v>
      </c>
      <c r="U1246" s="146" t="b">
        <f>IF(mytable_customer_details!$S1246,mytable_customer_details!$T1246)</f>
        <v>1</v>
      </c>
      <c r="V1246" s="147">
        <f t="shared" si="97"/>
        <v>3</v>
      </c>
      <c r="W1246" s="148">
        <f ca="1">EDATE(TODAY(),-mytable_customer_details!$M1246)</f>
        <v>42244</v>
      </c>
      <c r="X1246" s="147">
        <f>mytable_customer_details!$K1246/mytable_customer_details!$M1246</f>
        <v>103.7</v>
      </c>
      <c r="Y1246" s="147" t="str">
        <f>VLOOKUP(H:H,Table2_ContractType!A:B,2,0)</f>
        <v>Month-to-Month</v>
      </c>
      <c r="Z1246" s="147" t="str">
        <f>VLOOKUP(F:F,Table3_PhoneService!A:B,2,0)</f>
        <v>Two or More Lines</v>
      </c>
      <c r="AA1246" s="147" t="str">
        <f>VLOOKUP(G:G,Table4_InternetService!A:B,2,0)</f>
        <v>Fiber Optic</v>
      </c>
      <c r="AB1246" s="149" t="str">
        <f>_xlfn.IFS(mytable_customer_details!$U1246, "Phone and Internet",mytable_customer_details!$S1246, "Phone Only", mytable_customer_details!$T1246, "Internet Only", TRUE, 0)</f>
        <v>Phone and Internet</v>
      </c>
    </row>
    <row r="1247" spans="1:28" ht="16">
      <c r="A1247" s="200" t="s">
        <v>3299</v>
      </c>
      <c r="B1247" s="212" t="s">
        <v>3</v>
      </c>
      <c r="C1247" s="212">
        <v>0</v>
      </c>
      <c r="D1247" s="212" t="s">
        <v>4</v>
      </c>
      <c r="E1247" s="212" t="s">
        <v>4</v>
      </c>
      <c r="F1247" s="132">
        <v>1</v>
      </c>
      <c r="G1247" s="132">
        <v>0</v>
      </c>
      <c r="H1247" s="132">
        <v>2</v>
      </c>
      <c r="I1247" s="212" t="s">
        <v>10</v>
      </c>
      <c r="J1247" s="213">
        <v>20.85</v>
      </c>
      <c r="K1247" s="214">
        <v>272.35000000000002</v>
      </c>
      <c r="L1247" s="212" t="s">
        <v>5</v>
      </c>
      <c r="M1247" s="144">
        <f>mytable_customer_details!$K1247/mytable_customer_details!$J1247</f>
        <v>13.062350119904076</v>
      </c>
      <c r="N1247" s="168">
        <f>mytable_customer_details!$K1247/mytable_customer_details!$J1247</f>
        <v>13.062350119904076</v>
      </c>
      <c r="O1247" s="145">
        <f t="shared" si="95"/>
        <v>1</v>
      </c>
      <c r="P1247" s="145">
        <f t="shared" si="98"/>
        <v>1</v>
      </c>
      <c r="Q1247" s="146">
        <f t="shared" si="96"/>
        <v>1</v>
      </c>
      <c r="R1247" s="146">
        <f t="shared" si="99"/>
        <v>0</v>
      </c>
      <c r="S1247" s="146" t="b">
        <f>mytable_customer_details!$F$2:$F$7044&gt;0</f>
        <v>1</v>
      </c>
      <c r="T1247" s="146" t="b">
        <f>mytable_customer_details!$G$2:$G$7044&gt;0</f>
        <v>0</v>
      </c>
      <c r="U1247" s="146" t="b">
        <f>IF(mytable_customer_details!$S1247,mytable_customer_details!$T1247)</f>
        <v>0</v>
      </c>
      <c r="V1247" s="147">
        <f t="shared" si="97"/>
        <v>3</v>
      </c>
      <c r="W1247" s="148">
        <f ca="1">EDATE(TODAY(),-mytable_customer_details!$M1247)</f>
        <v>43309</v>
      </c>
      <c r="X1247" s="147">
        <f>mytable_customer_details!$K1247/mytable_customer_details!$M1247</f>
        <v>20.85</v>
      </c>
      <c r="Y1247" s="147" t="str">
        <f>VLOOKUP(H:H,Table2_ContractType!A:B,2,0)</f>
        <v>2 Year</v>
      </c>
      <c r="Z1247" s="147" t="str">
        <f>VLOOKUP(F:F,Table3_PhoneService!A:B,2,0)</f>
        <v>One Line</v>
      </c>
      <c r="AA1247" s="147" t="str">
        <f>VLOOKUP(G:G,Table4_InternetService!A:B,2,0)</f>
        <v>No Internet Service</v>
      </c>
      <c r="AB1247" s="149" t="str">
        <f>_xlfn.IFS(mytable_customer_details!$U1247, "Phone and Internet",mytable_customer_details!$S1247, "Phone Only", mytable_customer_details!$T1247, "Internet Only", TRUE, 0)</f>
        <v>Phone Only</v>
      </c>
    </row>
    <row r="1248" spans="1:28" ht="16">
      <c r="A1248" s="200" t="s">
        <v>1935</v>
      </c>
      <c r="B1248" s="212" t="s">
        <v>3</v>
      </c>
      <c r="C1248" s="212">
        <v>1</v>
      </c>
      <c r="D1248" s="212" t="s">
        <v>4</v>
      </c>
      <c r="E1248" s="212" t="s">
        <v>4</v>
      </c>
      <c r="F1248" s="132">
        <v>2</v>
      </c>
      <c r="G1248" s="132">
        <v>2</v>
      </c>
      <c r="H1248" s="132">
        <v>0</v>
      </c>
      <c r="I1248" s="212" t="s">
        <v>13</v>
      </c>
      <c r="J1248" s="213">
        <v>85.35</v>
      </c>
      <c r="K1248" s="214">
        <v>1961.6</v>
      </c>
      <c r="L1248" s="212" t="s">
        <v>5</v>
      </c>
      <c r="M1248" s="144">
        <f>mytable_customer_details!$K1248/mytable_customer_details!$J1248</f>
        <v>22.983011130638548</v>
      </c>
      <c r="N1248" s="168">
        <f>mytable_customer_details!$K1248/mytable_customer_details!$J1248</f>
        <v>22.983011130638548</v>
      </c>
      <c r="O1248" s="145">
        <f t="shared" si="95"/>
        <v>1</v>
      </c>
      <c r="P1248" s="145">
        <f t="shared" si="98"/>
        <v>0</v>
      </c>
      <c r="Q1248" s="146">
        <f t="shared" si="96"/>
        <v>1</v>
      </c>
      <c r="R1248" s="146">
        <f t="shared" si="99"/>
        <v>0</v>
      </c>
      <c r="S1248" s="146" t="b">
        <f>mytable_customer_details!$F$2:$F$7044&gt;0</f>
        <v>1</v>
      </c>
      <c r="T1248" s="146" t="b">
        <f>mytable_customer_details!$G$2:$G$7044&gt;0</f>
        <v>1</v>
      </c>
      <c r="U1248" s="146" t="b">
        <f>IF(mytable_customer_details!$S1248,mytable_customer_details!$T1248)</f>
        <v>1</v>
      </c>
      <c r="V1248" s="147">
        <f t="shared" si="97"/>
        <v>3</v>
      </c>
      <c r="W1248" s="148">
        <f ca="1">EDATE(TODAY(),-mytable_customer_details!$M1248)</f>
        <v>43036</v>
      </c>
      <c r="X1248" s="147">
        <f>mytable_customer_details!$K1248/mytable_customer_details!$M1248</f>
        <v>85.35</v>
      </c>
      <c r="Y1248" s="147" t="str">
        <f>VLOOKUP(H:H,Table2_ContractType!A:B,2,0)</f>
        <v>Month-to-Month</v>
      </c>
      <c r="Z1248" s="147" t="str">
        <f>VLOOKUP(F:F,Table3_PhoneService!A:B,2,0)</f>
        <v>Two or More Lines</v>
      </c>
      <c r="AA1248" s="147" t="str">
        <f>VLOOKUP(G:G,Table4_InternetService!A:B,2,0)</f>
        <v>Fiber Optic</v>
      </c>
      <c r="AB1248" s="149" t="str">
        <f>_xlfn.IFS(mytable_customer_details!$U1248, "Phone and Internet",mytable_customer_details!$S1248, "Phone Only", mytable_customer_details!$T1248, "Internet Only", TRUE, 0)</f>
        <v>Phone and Internet</v>
      </c>
    </row>
    <row r="1249" spans="1:28" ht="16">
      <c r="A1249" s="200" t="s">
        <v>2838</v>
      </c>
      <c r="B1249" s="212" t="s">
        <v>9</v>
      </c>
      <c r="C1249" s="212">
        <v>0</v>
      </c>
      <c r="D1249" s="212" t="s">
        <v>5</v>
      </c>
      <c r="E1249" s="212" t="s">
        <v>5</v>
      </c>
      <c r="F1249" s="132">
        <v>1</v>
      </c>
      <c r="G1249" s="132">
        <v>1</v>
      </c>
      <c r="H1249" s="132">
        <v>0</v>
      </c>
      <c r="I1249" s="212" t="s">
        <v>10</v>
      </c>
      <c r="J1249" s="213">
        <v>50.15</v>
      </c>
      <c r="K1249" s="214">
        <v>50.15</v>
      </c>
      <c r="L1249" s="212" t="s">
        <v>5</v>
      </c>
      <c r="M1249" s="144">
        <f>mytable_customer_details!$K1249/mytable_customer_details!$J1249</f>
        <v>1</v>
      </c>
      <c r="N1249" s="168">
        <f>mytable_customer_details!$K1249/mytable_customer_details!$J1249</f>
        <v>1</v>
      </c>
      <c r="O1249" s="145">
        <f t="shared" si="95"/>
        <v>0</v>
      </c>
      <c r="P1249" s="145">
        <f t="shared" si="98"/>
        <v>0</v>
      </c>
      <c r="Q1249" s="146">
        <f t="shared" si="96"/>
        <v>0</v>
      </c>
      <c r="R1249" s="146">
        <f t="shared" si="99"/>
        <v>0</v>
      </c>
      <c r="S1249" s="146" t="b">
        <f>mytable_customer_details!$F$2:$F$7044&gt;0</f>
        <v>1</v>
      </c>
      <c r="T1249" s="146" t="b">
        <f>mytable_customer_details!$G$2:$G$7044&gt;0</f>
        <v>1</v>
      </c>
      <c r="U1249" s="146" t="b">
        <f>IF(mytable_customer_details!$S1249,mytable_customer_details!$T1249)</f>
        <v>1</v>
      </c>
      <c r="V1249" s="147">
        <f t="shared" si="97"/>
        <v>0</v>
      </c>
      <c r="W1249" s="148">
        <f ca="1">EDATE(TODAY(),-mytable_customer_details!$M1249)</f>
        <v>43674</v>
      </c>
      <c r="X1249" s="147">
        <f>mytable_customer_details!$K1249/mytable_customer_details!$M1249</f>
        <v>50.15</v>
      </c>
      <c r="Y1249" s="147" t="str">
        <f>VLOOKUP(H:H,Table2_ContractType!A:B,2,0)</f>
        <v>Month-to-Month</v>
      </c>
      <c r="Z1249" s="147" t="str">
        <f>VLOOKUP(F:F,Table3_PhoneService!A:B,2,0)</f>
        <v>One Line</v>
      </c>
      <c r="AA1249" s="147" t="str">
        <f>VLOOKUP(G:G,Table4_InternetService!A:B,2,0)</f>
        <v>DSL</v>
      </c>
      <c r="AB1249" s="149" t="str">
        <f>_xlfn.IFS(mytable_customer_details!$U1249, "Phone and Internet",mytable_customer_details!$S1249, "Phone Only", mytable_customer_details!$T1249, "Internet Only", TRUE, 0)</f>
        <v>Phone and Internet</v>
      </c>
    </row>
    <row r="1250" spans="1:28" ht="16">
      <c r="A1250" s="200" t="s">
        <v>2377</v>
      </c>
      <c r="B1250" s="212" t="s">
        <v>3</v>
      </c>
      <c r="C1250" s="212">
        <v>1</v>
      </c>
      <c r="D1250" s="212" t="s">
        <v>5</v>
      </c>
      <c r="E1250" s="212" t="s">
        <v>5</v>
      </c>
      <c r="F1250" s="132">
        <v>1</v>
      </c>
      <c r="G1250" s="132">
        <v>2</v>
      </c>
      <c r="H1250" s="132">
        <v>0</v>
      </c>
      <c r="I1250" s="212" t="s">
        <v>7</v>
      </c>
      <c r="J1250" s="213">
        <v>70.150000000000006</v>
      </c>
      <c r="K1250" s="214">
        <v>70.150000000000006</v>
      </c>
      <c r="L1250" s="212" t="s">
        <v>4</v>
      </c>
      <c r="M1250" s="144">
        <f>mytable_customer_details!$K1250/mytable_customer_details!$J1250</f>
        <v>1</v>
      </c>
      <c r="N1250" s="168">
        <f>mytable_customer_details!$K1250/mytable_customer_details!$J1250</f>
        <v>1</v>
      </c>
      <c r="O1250" s="145">
        <f t="shared" si="95"/>
        <v>0</v>
      </c>
      <c r="P1250" s="145">
        <f t="shared" si="98"/>
        <v>0</v>
      </c>
      <c r="Q1250" s="146">
        <f t="shared" si="96"/>
        <v>1</v>
      </c>
      <c r="R1250" s="146">
        <f t="shared" si="99"/>
        <v>1</v>
      </c>
      <c r="S1250" s="146" t="b">
        <f>mytable_customer_details!$F$2:$F$7044&gt;0</f>
        <v>1</v>
      </c>
      <c r="T1250" s="146" t="b">
        <f>mytable_customer_details!$G$2:$G$7044&gt;0</f>
        <v>1</v>
      </c>
      <c r="U1250" s="146" t="b">
        <f>IF(mytable_customer_details!$S1250,mytable_customer_details!$T1250)</f>
        <v>1</v>
      </c>
      <c r="V1250" s="147">
        <f t="shared" si="97"/>
        <v>0</v>
      </c>
      <c r="W1250" s="148">
        <f ca="1">EDATE(TODAY(),-mytable_customer_details!$M1250)</f>
        <v>43674</v>
      </c>
      <c r="X1250" s="147">
        <f>mytable_customer_details!$K1250/mytable_customer_details!$M1250</f>
        <v>70.150000000000006</v>
      </c>
      <c r="Y1250" s="147" t="str">
        <f>VLOOKUP(H:H,Table2_ContractType!A:B,2,0)</f>
        <v>Month-to-Month</v>
      </c>
      <c r="Z1250" s="147" t="str">
        <f>VLOOKUP(F:F,Table3_PhoneService!A:B,2,0)</f>
        <v>One Line</v>
      </c>
      <c r="AA1250" s="147" t="str">
        <f>VLOOKUP(G:G,Table4_InternetService!A:B,2,0)</f>
        <v>Fiber Optic</v>
      </c>
      <c r="AB1250" s="149" t="str">
        <f>_xlfn.IFS(mytable_customer_details!$U1250, "Phone and Internet",mytable_customer_details!$S1250, "Phone Only", mytable_customer_details!$T1250, "Internet Only", TRUE, 0)</f>
        <v>Phone and Internet</v>
      </c>
    </row>
    <row r="1251" spans="1:28" ht="16">
      <c r="A1251" s="200" t="s">
        <v>5040</v>
      </c>
      <c r="B1251" s="212" t="s">
        <v>3</v>
      </c>
      <c r="C1251" s="212">
        <v>0</v>
      </c>
      <c r="D1251" s="212" t="s">
        <v>4</v>
      </c>
      <c r="E1251" s="212" t="s">
        <v>5</v>
      </c>
      <c r="F1251" s="132">
        <v>1</v>
      </c>
      <c r="G1251" s="132">
        <v>1</v>
      </c>
      <c r="H1251" s="132">
        <v>0</v>
      </c>
      <c r="I1251" s="212" t="s">
        <v>13</v>
      </c>
      <c r="J1251" s="213">
        <v>50.3</v>
      </c>
      <c r="K1251" s="214">
        <v>355.1</v>
      </c>
      <c r="L1251" s="212" t="s">
        <v>5</v>
      </c>
      <c r="M1251" s="144">
        <f>mytable_customer_details!$K1251/mytable_customer_details!$J1251</f>
        <v>7.0596421471172972</v>
      </c>
      <c r="N1251" s="168">
        <f>mytable_customer_details!$K1251/mytable_customer_details!$J1251</f>
        <v>7.0596421471172972</v>
      </c>
      <c r="O1251" s="145">
        <f t="shared" si="95"/>
        <v>1</v>
      </c>
      <c r="P1251" s="145">
        <f t="shared" si="98"/>
        <v>0</v>
      </c>
      <c r="Q1251" s="146">
        <f t="shared" si="96"/>
        <v>1</v>
      </c>
      <c r="R1251" s="146">
        <f t="shared" si="99"/>
        <v>0</v>
      </c>
      <c r="S1251" s="146" t="b">
        <f>mytable_customer_details!$F$2:$F$7044&gt;0</f>
        <v>1</v>
      </c>
      <c r="T1251" s="146" t="b">
        <f>mytable_customer_details!$G$2:$G$7044&gt;0</f>
        <v>1</v>
      </c>
      <c r="U1251" s="146" t="b">
        <f>IF(mytable_customer_details!$S1251,mytable_customer_details!$T1251)</f>
        <v>1</v>
      </c>
      <c r="V1251" s="147">
        <f t="shared" si="97"/>
        <v>1</v>
      </c>
      <c r="W1251" s="148">
        <f ca="1">EDATE(TODAY(),-mytable_customer_details!$M1251)</f>
        <v>43493</v>
      </c>
      <c r="X1251" s="147">
        <f>mytable_customer_details!$K1251/mytable_customer_details!$M1251</f>
        <v>50.3</v>
      </c>
      <c r="Y1251" s="147" t="str">
        <f>VLOOKUP(H:H,Table2_ContractType!A:B,2,0)</f>
        <v>Month-to-Month</v>
      </c>
      <c r="Z1251" s="147" t="str">
        <f>VLOOKUP(F:F,Table3_PhoneService!A:B,2,0)</f>
        <v>One Line</v>
      </c>
      <c r="AA1251" s="147" t="str">
        <f>VLOOKUP(G:G,Table4_InternetService!A:B,2,0)</f>
        <v>DSL</v>
      </c>
      <c r="AB1251" s="149" t="str">
        <f>_xlfn.IFS(mytable_customer_details!$U1251, "Phone and Internet",mytable_customer_details!$S1251, "Phone Only", mytable_customer_details!$T1251, "Internet Only", TRUE, 0)</f>
        <v>Phone and Internet</v>
      </c>
    </row>
    <row r="1252" spans="1:28" ht="16">
      <c r="A1252" s="200" t="s">
        <v>2566</v>
      </c>
      <c r="B1252" s="212" t="s">
        <v>3</v>
      </c>
      <c r="C1252" s="212">
        <v>0</v>
      </c>
      <c r="D1252" s="212" t="s">
        <v>5</v>
      </c>
      <c r="E1252" s="212" t="s">
        <v>5</v>
      </c>
      <c r="F1252" s="132">
        <v>1</v>
      </c>
      <c r="G1252" s="132">
        <v>1</v>
      </c>
      <c r="H1252" s="132">
        <v>0</v>
      </c>
      <c r="I1252" s="212" t="s">
        <v>7</v>
      </c>
      <c r="J1252" s="213">
        <v>60</v>
      </c>
      <c r="K1252" s="214">
        <v>487.75</v>
      </c>
      <c r="L1252" s="212" t="s">
        <v>5</v>
      </c>
      <c r="M1252" s="144">
        <f>mytable_customer_details!$K1252/mytable_customer_details!$J1252</f>
        <v>8.1291666666666664</v>
      </c>
      <c r="N1252" s="168">
        <f>mytable_customer_details!$K1252/mytable_customer_details!$J1252</f>
        <v>8.1291666666666664</v>
      </c>
      <c r="O1252" s="145">
        <f t="shared" si="95"/>
        <v>0</v>
      </c>
      <c r="P1252" s="145">
        <f t="shared" si="98"/>
        <v>1</v>
      </c>
      <c r="Q1252" s="146">
        <f t="shared" si="96"/>
        <v>1</v>
      </c>
      <c r="R1252" s="146">
        <f t="shared" si="99"/>
        <v>0</v>
      </c>
      <c r="S1252" s="146" t="b">
        <f>mytable_customer_details!$F$2:$F$7044&gt;0</f>
        <v>1</v>
      </c>
      <c r="T1252" s="146" t="b">
        <f>mytable_customer_details!$G$2:$G$7044&gt;0</f>
        <v>1</v>
      </c>
      <c r="U1252" s="146" t="b">
        <f>IF(mytable_customer_details!$S1252,mytable_customer_details!$T1252)</f>
        <v>1</v>
      </c>
      <c r="V1252" s="147">
        <f t="shared" si="97"/>
        <v>0</v>
      </c>
      <c r="W1252" s="148">
        <f ca="1">EDATE(TODAY(),-mytable_customer_details!$M1252)</f>
        <v>43462</v>
      </c>
      <c r="X1252" s="147">
        <f>mytable_customer_details!$K1252/mytable_customer_details!$M1252</f>
        <v>60</v>
      </c>
      <c r="Y1252" s="147" t="str">
        <f>VLOOKUP(H:H,Table2_ContractType!A:B,2,0)</f>
        <v>Month-to-Month</v>
      </c>
      <c r="Z1252" s="147" t="str">
        <f>VLOOKUP(F:F,Table3_PhoneService!A:B,2,0)</f>
        <v>One Line</v>
      </c>
      <c r="AA1252" s="147" t="str">
        <f>VLOOKUP(G:G,Table4_InternetService!A:B,2,0)</f>
        <v>DSL</v>
      </c>
      <c r="AB1252" s="149" t="str">
        <f>_xlfn.IFS(mytable_customer_details!$U1252, "Phone and Internet",mytable_customer_details!$S1252, "Phone Only", mytable_customer_details!$T1252, "Internet Only", TRUE, 0)</f>
        <v>Phone and Internet</v>
      </c>
    </row>
    <row r="1253" spans="1:28" ht="16">
      <c r="A1253" s="200" t="s">
        <v>4418</v>
      </c>
      <c r="B1253" s="212" t="s">
        <v>9</v>
      </c>
      <c r="C1253" s="212">
        <v>0</v>
      </c>
      <c r="D1253" s="212" t="s">
        <v>5</v>
      </c>
      <c r="E1253" s="212" t="s">
        <v>4</v>
      </c>
      <c r="F1253" s="132">
        <v>1</v>
      </c>
      <c r="G1253" s="132">
        <v>0</v>
      </c>
      <c r="H1253" s="132">
        <v>0</v>
      </c>
      <c r="I1253" s="212" t="s">
        <v>10</v>
      </c>
      <c r="J1253" s="213">
        <v>20.350000000000001</v>
      </c>
      <c r="K1253" s="214">
        <v>178.7</v>
      </c>
      <c r="L1253" s="212" t="s">
        <v>5</v>
      </c>
      <c r="M1253" s="144">
        <f>mytable_customer_details!$K1253/mytable_customer_details!$J1253</f>
        <v>8.781326781326781</v>
      </c>
      <c r="N1253" s="168">
        <f>mytable_customer_details!$K1253/mytable_customer_details!$J1253</f>
        <v>8.781326781326781</v>
      </c>
      <c r="O1253" s="145">
        <f t="shared" si="95"/>
        <v>0</v>
      </c>
      <c r="P1253" s="145">
        <f t="shared" si="98"/>
        <v>1</v>
      </c>
      <c r="Q1253" s="146">
        <f t="shared" si="96"/>
        <v>0</v>
      </c>
      <c r="R1253" s="146">
        <f t="shared" si="99"/>
        <v>0</v>
      </c>
      <c r="S1253" s="146" t="b">
        <f>mytable_customer_details!$F$2:$F$7044&gt;0</f>
        <v>1</v>
      </c>
      <c r="T1253" s="146" t="b">
        <f>mytable_customer_details!$G$2:$G$7044&gt;0</f>
        <v>0</v>
      </c>
      <c r="U1253" s="146" t="b">
        <f>IF(mytable_customer_details!$S1253,mytable_customer_details!$T1253)</f>
        <v>0</v>
      </c>
      <c r="V1253" s="147">
        <f t="shared" si="97"/>
        <v>2</v>
      </c>
      <c r="W1253" s="148">
        <f ca="1">EDATE(TODAY(),-mytable_customer_details!$M1253)</f>
        <v>43462</v>
      </c>
      <c r="X1253" s="147">
        <f>mytable_customer_details!$K1253/mytable_customer_details!$M1253</f>
        <v>20.349999999999998</v>
      </c>
      <c r="Y1253" s="147" t="str">
        <f>VLOOKUP(H:H,Table2_ContractType!A:B,2,0)</f>
        <v>Month-to-Month</v>
      </c>
      <c r="Z1253" s="147" t="str">
        <f>VLOOKUP(F:F,Table3_PhoneService!A:B,2,0)</f>
        <v>One Line</v>
      </c>
      <c r="AA1253" s="147" t="str">
        <f>VLOOKUP(G:G,Table4_InternetService!A:B,2,0)</f>
        <v>No Internet Service</v>
      </c>
      <c r="AB1253" s="149" t="str">
        <f>_xlfn.IFS(mytable_customer_details!$U1253, "Phone and Internet",mytable_customer_details!$S1253, "Phone Only", mytable_customer_details!$T1253, "Internet Only", TRUE, 0)</f>
        <v>Phone Only</v>
      </c>
    </row>
    <row r="1254" spans="1:28" ht="16">
      <c r="A1254" s="200" t="s">
        <v>2077</v>
      </c>
      <c r="B1254" s="212" t="s">
        <v>9</v>
      </c>
      <c r="C1254" s="212">
        <v>0</v>
      </c>
      <c r="D1254" s="212" t="s">
        <v>4</v>
      </c>
      <c r="E1254" s="212" t="s">
        <v>4</v>
      </c>
      <c r="F1254" s="132">
        <v>2</v>
      </c>
      <c r="G1254" s="132">
        <v>0</v>
      </c>
      <c r="H1254" s="132">
        <v>2</v>
      </c>
      <c r="I1254" s="212" t="s">
        <v>10</v>
      </c>
      <c r="J1254" s="213">
        <v>24.8</v>
      </c>
      <c r="K1254" s="214">
        <v>1514.85</v>
      </c>
      <c r="L1254" s="212" t="s">
        <v>5</v>
      </c>
      <c r="M1254" s="144">
        <f>mytable_customer_details!$K1254/mytable_customer_details!$J1254</f>
        <v>61.082661290322577</v>
      </c>
      <c r="N1254" s="168">
        <f>mytable_customer_details!$K1254/mytable_customer_details!$J1254</f>
        <v>61.082661290322577</v>
      </c>
      <c r="O1254" s="145">
        <f t="shared" si="95"/>
        <v>1</v>
      </c>
      <c r="P1254" s="145">
        <f t="shared" si="98"/>
        <v>0</v>
      </c>
      <c r="Q1254" s="146">
        <f t="shared" si="96"/>
        <v>0</v>
      </c>
      <c r="R1254" s="146">
        <f t="shared" si="99"/>
        <v>0</v>
      </c>
      <c r="S1254" s="146" t="b">
        <f>mytable_customer_details!$F$2:$F$7044&gt;0</f>
        <v>1</v>
      </c>
      <c r="T1254" s="146" t="b">
        <f>mytable_customer_details!$G$2:$G$7044&gt;0</f>
        <v>0</v>
      </c>
      <c r="U1254" s="146" t="b">
        <f>IF(mytable_customer_details!$S1254,mytable_customer_details!$T1254)</f>
        <v>0</v>
      </c>
      <c r="V1254" s="147">
        <f t="shared" si="97"/>
        <v>3</v>
      </c>
      <c r="W1254" s="148">
        <f ca="1">EDATE(TODAY(),-mytable_customer_details!$M1254)</f>
        <v>41848</v>
      </c>
      <c r="X1254" s="147">
        <f>mytable_customer_details!$K1254/mytable_customer_details!$M1254</f>
        <v>24.8</v>
      </c>
      <c r="Y1254" s="147" t="str">
        <f>VLOOKUP(H:H,Table2_ContractType!A:B,2,0)</f>
        <v>2 Year</v>
      </c>
      <c r="Z1254" s="147" t="str">
        <f>VLOOKUP(F:F,Table3_PhoneService!A:B,2,0)</f>
        <v>Two or More Lines</v>
      </c>
      <c r="AA1254" s="147" t="str">
        <f>VLOOKUP(G:G,Table4_InternetService!A:B,2,0)</f>
        <v>No Internet Service</v>
      </c>
      <c r="AB1254" s="149" t="str">
        <f>_xlfn.IFS(mytable_customer_details!$U1254, "Phone and Internet",mytable_customer_details!$S1254, "Phone Only", mytable_customer_details!$T1254, "Internet Only", TRUE, 0)</f>
        <v>Phone Only</v>
      </c>
    </row>
    <row r="1255" spans="1:28" ht="16">
      <c r="A1255" s="200" t="s">
        <v>4641</v>
      </c>
      <c r="B1255" s="212" t="s">
        <v>9</v>
      </c>
      <c r="C1255" s="212">
        <v>0</v>
      </c>
      <c r="D1255" s="212" t="s">
        <v>5</v>
      </c>
      <c r="E1255" s="212" t="s">
        <v>5</v>
      </c>
      <c r="F1255" s="132">
        <v>2</v>
      </c>
      <c r="G1255" s="132">
        <v>1</v>
      </c>
      <c r="H1255" s="132">
        <v>0</v>
      </c>
      <c r="I1255" s="212" t="s">
        <v>10</v>
      </c>
      <c r="J1255" s="213">
        <v>65.05</v>
      </c>
      <c r="K1255" s="214">
        <v>1427.55</v>
      </c>
      <c r="L1255" s="212" t="s">
        <v>5</v>
      </c>
      <c r="M1255" s="144">
        <f>mytable_customer_details!$K1255/mytable_customer_details!$J1255</f>
        <v>21.945426594926978</v>
      </c>
      <c r="N1255" s="168">
        <f>mytable_customer_details!$K1255/mytable_customer_details!$J1255</f>
        <v>21.945426594926978</v>
      </c>
      <c r="O1255" s="145">
        <f t="shared" si="95"/>
        <v>0</v>
      </c>
      <c r="P1255" s="145">
        <f t="shared" si="98"/>
        <v>0</v>
      </c>
      <c r="Q1255" s="146">
        <f t="shared" si="96"/>
        <v>0</v>
      </c>
      <c r="R1255" s="146">
        <f t="shared" si="99"/>
        <v>0</v>
      </c>
      <c r="S1255" s="146" t="b">
        <f>mytable_customer_details!$F$2:$F$7044&gt;0</f>
        <v>1</v>
      </c>
      <c r="T1255" s="146" t="b">
        <f>mytable_customer_details!$G$2:$G$7044&gt;0</f>
        <v>1</v>
      </c>
      <c r="U1255" s="146" t="b">
        <f>IF(mytable_customer_details!$S1255,mytable_customer_details!$T1255)</f>
        <v>1</v>
      </c>
      <c r="V1255" s="147">
        <f t="shared" si="97"/>
        <v>0</v>
      </c>
      <c r="W1255" s="148">
        <f ca="1">EDATE(TODAY(),-mytable_customer_details!$M1255)</f>
        <v>43067</v>
      </c>
      <c r="X1255" s="147">
        <f>mytable_customer_details!$K1255/mytable_customer_details!$M1255</f>
        <v>65.05</v>
      </c>
      <c r="Y1255" s="147" t="str">
        <f>VLOOKUP(H:H,Table2_ContractType!A:B,2,0)</f>
        <v>Month-to-Month</v>
      </c>
      <c r="Z1255" s="147" t="str">
        <f>VLOOKUP(F:F,Table3_PhoneService!A:B,2,0)</f>
        <v>Two or More Lines</v>
      </c>
      <c r="AA1255" s="147" t="str">
        <f>VLOOKUP(G:G,Table4_InternetService!A:B,2,0)</f>
        <v>DSL</v>
      </c>
      <c r="AB1255" s="149" t="str">
        <f>_xlfn.IFS(mytable_customer_details!$U1255, "Phone and Internet",mytable_customer_details!$S1255, "Phone Only", mytable_customer_details!$T1255, "Internet Only", TRUE, 0)</f>
        <v>Phone and Internet</v>
      </c>
    </row>
    <row r="1256" spans="1:28" ht="16">
      <c r="A1256" s="200" t="s">
        <v>729</v>
      </c>
      <c r="B1256" s="212" t="s">
        <v>3</v>
      </c>
      <c r="C1256" s="212">
        <v>0</v>
      </c>
      <c r="D1256" s="212" t="s">
        <v>5</v>
      </c>
      <c r="E1256" s="212" t="s">
        <v>5</v>
      </c>
      <c r="F1256" s="132">
        <v>0</v>
      </c>
      <c r="G1256" s="132">
        <v>1</v>
      </c>
      <c r="H1256" s="132">
        <v>0</v>
      </c>
      <c r="I1256" s="212" t="s">
        <v>17</v>
      </c>
      <c r="J1256" s="213">
        <v>50.35</v>
      </c>
      <c r="K1256" s="214">
        <v>1277.5</v>
      </c>
      <c r="L1256" s="212" t="s">
        <v>5</v>
      </c>
      <c r="M1256" s="144">
        <f>mytable_customer_details!$K1256/mytable_customer_details!$J1256</f>
        <v>25.372393247269116</v>
      </c>
      <c r="N1256" s="168">
        <f>mytable_customer_details!$K1256/mytable_customer_details!$J1256</f>
        <v>25.372393247269116</v>
      </c>
      <c r="O1256" s="145">
        <f t="shared" si="95"/>
        <v>0</v>
      </c>
      <c r="P1256" s="145">
        <f t="shared" si="98"/>
        <v>1</v>
      </c>
      <c r="Q1256" s="146">
        <f t="shared" si="96"/>
        <v>1</v>
      </c>
      <c r="R1256" s="146">
        <f t="shared" si="99"/>
        <v>0</v>
      </c>
      <c r="S1256" s="146" t="b">
        <f>mytable_customer_details!$F$2:$F$7044&gt;0</f>
        <v>0</v>
      </c>
      <c r="T1256" s="146" t="b">
        <f>mytable_customer_details!$G$2:$G$7044&gt;0</f>
        <v>1</v>
      </c>
      <c r="U1256" s="146" t="b">
        <f>IF(mytable_customer_details!$S1256,mytable_customer_details!$T1256)</f>
        <v>0</v>
      </c>
      <c r="V1256" s="147">
        <f t="shared" si="97"/>
        <v>0</v>
      </c>
      <c r="W1256" s="148">
        <f ca="1">EDATE(TODAY(),-mytable_customer_details!$M1256)</f>
        <v>42944</v>
      </c>
      <c r="X1256" s="147">
        <f>mytable_customer_details!$K1256/mytable_customer_details!$M1256</f>
        <v>50.35</v>
      </c>
      <c r="Y1256" s="147" t="str">
        <f>VLOOKUP(H:H,Table2_ContractType!A:B,2,0)</f>
        <v>Month-to-Month</v>
      </c>
      <c r="Z1256" s="147" t="str">
        <f>VLOOKUP(F:F,Table3_PhoneService!A:B,2,0)</f>
        <v>No Phone Service</v>
      </c>
      <c r="AA1256" s="147" t="str">
        <f>VLOOKUP(G:G,Table4_InternetService!A:B,2,0)</f>
        <v>DSL</v>
      </c>
      <c r="AB1256" s="149" t="str">
        <f>_xlfn.IFS(mytable_customer_details!$U1256, "Phone and Internet",mytable_customer_details!$S1256, "Phone Only", mytable_customer_details!$T1256, "Internet Only", TRUE, 0)</f>
        <v>Internet Only</v>
      </c>
    </row>
    <row r="1257" spans="1:28" ht="16">
      <c r="A1257" s="200" t="s">
        <v>4651</v>
      </c>
      <c r="B1257" s="212" t="s">
        <v>9</v>
      </c>
      <c r="C1257" s="212">
        <v>0</v>
      </c>
      <c r="D1257" s="212" t="s">
        <v>4</v>
      </c>
      <c r="E1257" s="212" t="s">
        <v>4</v>
      </c>
      <c r="F1257" s="132">
        <v>1</v>
      </c>
      <c r="G1257" s="132">
        <v>2</v>
      </c>
      <c r="H1257" s="132">
        <v>0</v>
      </c>
      <c r="I1257" s="212" t="s">
        <v>7</v>
      </c>
      <c r="J1257" s="213">
        <v>70</v>
      </c>
      <c r="K1257" s="214">
        <v>70</v>
      </c>
      <c r="L1257" s="212" t="s">
        <v>4</v>
      </c>
      <c r="M1257" s="144">
        <f>mytable_customer_details!$K1257/mytable_customer_details!$J1257</f>
        <v>1</v>
      </c>
      <c r="N1257" s="168">
        <f>mytable_customer_details!$K1257/mytable_customer_details!$J1257</f>
        <v>1</v>
      </c>
      <c r="O1257" s="145">
        <f t="shared" si="95"/>
        <v>1</v>
      </c>
      <c r="P1257" s="145">
        <f t="shared" si="98"/>
        <v>0</v>
      </c>
      <c r="Q1257" s="146">
        <f t="shared" si="96"/>
        <v>0</v>
      </c>
      <c r="R1257" s="146">
        <f t="shared" si="99"/>
        <v>1</v>
      </c>
      <c r="S1257" s="146" t="b">
        <f>mytable_customer_details!$F$2:$F$7044&gt;0</f>
        <v>1</v>
      </c>
      <c r="T1257" s="146" t="b">
        <f>mytable_customer_details!$G$2:$G$7044&gt;0</f>
        <v>1</v>
      </c>
      <c r="U1257" s="146" t="b">
        <f>IF(mytable_customer_details!$S1257,mytable_customer_details!$T1257)</f>
        <v>1</v>
      </c>
      <c r="V1257" s="147">
        <f t="shared" si="97"/>
        <v>3</v>
      </c>
      <c r="W1257" s="148">
        <f ca="1">EDATE(TODAY(),-mytable_customer_details!$M1257)</f>
        <v>43674</v>
      </c>
      <c r="X1257" s="147">
        <f>mytable_customer_details!$K1257/mytable_customer_details!$M1257</f>
        <v>70</v>
      </c>
      <c r="Y1257" s="147" t="str">
        <f>VLOOKUP(H:H,Table2_ContractType!A:B,2,0)</f>
        <v>Month-to-Month</v>
      </c>
      <c r="Z1257" s="147" t="str">
        <f>VLOOKUP(F:F,Table3_PhoneService!A:B,2,0)</f>
        <v>One Line</v>
      </c>
      <c r="AA1257" s="147" t="str">
        <f>VLOOKUP(G:G,Table4_InternetService!A:B,2,0)</f>
        <v>Fiber Optic</v>
      </c>
      <c r="AB1257" s="149" t="str">
        <f>_xlfn.IFS(mytable_customer_details!$U1257, "Phone and Internet",mytable_customer_details!$S1257, "Phone Only", mytable_customer_details!$T1257, "Internet Only", TRUE, 0)</f>
        <v>Phone and Internet</v>
      </c>
    </row>
    <row r="1258" spans="1:28" ht="16">
      <c r="A1258" s="200" t="s">
        <v>3377</v>
      </c>
      <c r="B1258" s="212" t="s">
        <v>9</v>
      </c>
      <c r="C1258" s="212">
        <v>0</v>
      </c>
      <c r="D1258" s="212" t="s">
        <v>4</v>
      </c>
      <c r="E1258" s="212" t="s">
        <v>5</v>
      </c>
      <c r="F1258" s="132">
        <v>1</v>
      </c>
      <c r="G1258" s="132">
        <v>2</v>
      </c>
      <c r="H1258" s="132">
        <v>1</v>
      </c>
      <c r="I1258" s="212" t="s">
        <v>7</v>
      </c>
      <c r="J1258" s="213">
        <v>93.8</v>
      </c>
      <c r="K1258" s="214">
        <v>2939.8</v>
      </c>
      <c r="L1258" s="212" t="s">
        <v>5</v>
      </c>
      <c r="M1258" s="144">
        <f>mytable_customer_details!$K1258/mytable_customer_details!$J1258</f>
        <v>31.341151385927507</v>
      </c>
      <c r="N1258" s="168">
        <f>mytable_customer_details!$K1258/mytable_customer_details!$J1258</f>
        <v>31.341151385927507</v>
      </c>
      <c r="O1258" s="145">
        <f t="shared" si="95"/>
        <v>1</v>
      </c>
      <c r="P1258" s="145">
        <f t="shared" si="98"/>
        <v>0</v>
      </c>
      <c r="Q1258" s="146">
        <f t="shared" si="96"/>
        <v>0</v>
      </c>
      <c r="R1258" s="146">
        <f t="shared" si="99"/>
        <v>0</v>
      </c>
      <c r="S1258" s="146" t="b">
        <f>mytable_customer_details!$F$2:$F$7044&gt;0</f>
        <v>1</v>
      </c>
      <c r="T1258" s="146" t="b">
        <f>mytable_customer_details!$G$2:$G$7044&gt;0</f>
        <v>1</v>
      </c>
      <c r="U1258" s="146" t="b">
        <f>IF(mytable_customer_details!$S1258,mytable_customer_details!$T1258)</f>
        <v>1</v>
      </c>
      <c r="V1258" s="147">
        <f t="shared" si="97"/>
        <v>1</v>
      </c>
      <c r="W1258" s="148">
        <f ca="1">EDATE(TODAY(),-mytable_customer_details!$M1258)</f>
        <v>42763</v>
      </c>
      <c r="X1258" s="147">
        <f>mytable_customer_details!$K1258/mytable_customer_details!$M1258</f>
        <v>93.8</v>
      </c>
      <c r="Y1258" s="147" t="str">
        <f>VLOOKUP(H:H,Table2_ContractType!A:B,2,0)</f>
        <v>1 Year</v>
      </c>
      <c r="Z1258" s="147" t="str">
        <f>VLOOKUP(F:F,Table3_PhoneService!A:B,2,0)</f>
        <v>One Line</v>
      </c>
      <c r="AA1258" s="147" t="str">
        <f>VLOOKUP(G:G,Table4_InternetService!A:B,2,0)</f>
        <v>Fiber Optic</v>
      </c>
      <c r="AB1258" s="149" t="str">
        <f>_xlfn.IFS(mytable_customer_details!$U1258, "Phone and Internet",mytable_customer_details!$S1258, "Phone Only", mytable_customer_details!$T1258, "Internet Only", TRUE, 0)</f>
        <v>Phone and Internet</v>
      </c>
    </row>
    <row r="1259" spans="1:28" ht="16">
      <c r="A1259" s="200" t="s">
        <v>2685</v>
      </c>
      <c r="B1259" s="212" t="s">
        <v>3</v>
      </c>
      <c r="C1259" s="212">
        <v>1</v>
      </c>
      <c r="D1259" s="212" t="s">
        <v>5</v>
      </c>
      <c r="E1259" s="212" t="s">
        <v>5</v>
      </c>
      <c r="F1259" s="132">
        <v>1</v>
      </c>
      <c r="G1259" s="132">
        <v>0</v>
      </c>
      <c r="H1259" s="132">
        <v>0</v>
      </c>
      <c r="I1259" s="212" t="s">
        <v>10</v>
      </c>
      <c r="J1259" s="213">
        <v>20.05</v>
      </c>
      <c r="K1259" s="214">
        <v>91.45</v>
      </c>
      <c r="L1259" s="212" t="s">
        <v>5</v>
      </c>
      <c r="M1259" s="144">
        <f>mytable_customer_details!$K1259/mytable_customer_details!$J1259</f>
        <v>4.5610972568578552</v>
      </c>
      <c r="N1259" s="168">
        <f>mytable_customer_details!$K1259/mytable_customer_details!$J1259</f>
        <v>4.5610972568578552</v>
      </c>
      <c r="O1259" s="145">
        <f t="shared" si="95"/>
        <v>0</v>
      </c>
      <c r="P1259" s="145">
        <f t="shared" si="98"/>
        <v>1</v>
      </c>
      <c r="Q1259" s="146">
        <f t="shared" si="96"/>
        <v>1</v>
      </c>
      <c r="R1259" s="146">
        <f t="shared" si="99"/>
        <v>0</v>
      </c>
      <c r="S1259" s="146" t="b">
        <f>mytable_customer_details!$F$2:$F$7044&gt;0</f>
        <v>1</v>
      </c>
      <c r="T1259" s="146" t="b">
        <f>mytable_customer_details!$G$2:$G$7044&gt;0</f>
        <v>0</v>
      </c>
      <c r="U1259" s="146" t="b">
        <f>IF(mytable_customer_details!$S1259,mytable_customer_details!$T1259)</f>
        <v>0</v>
      </c>
      <c r="V1259" s="147">
        <f t="shared" si="97"/>
        <v>0</v>
      </c>
      <c r="W1259" s="148">
        <f ca="1">EDATE(TODAY(),-mytable_customer_details!$M1259)</f>
        <v>43583</v>
      </c>
      <c r="X1259" s="147">
        <f>mytable_customer_details!$K1259/mytable_customer_details!$M1259</f>
        <v>20.05</v>
      </c>
      <c r="Y1259" s="147" t="str">
        <f>VLOOKUP(H:H,Table2_ContractType!A:B,2,0)</f>
        <v>Month-to-Month</v>
      </c>
      <c r="Z1259" s="147" t="str">
        <f>VLOOKUP(F:F,Table3_PhoneService!A:B,2,0)</f>
        <v>One Line</v>
      </c>
      <c r="AA1259" s="147" t="str">
        <f>VLOOKUP(G:G,Table4_InternetService!A:B,2,0)</f>
        <v>No Internet Service</v>
      </c>
      <c r="AB1259" s="149" t="str">
        <f>_xlfn.IFS(mytable_customer_details!$U1259, "Phone and Internet",mytable_customer_details!$S1259, "Phone Only", mytable_customer_details!$T1259, "Internet Only", TRUE, 0)</f>
        <v>Phone Only</v>
      </c>
    </row>
    <row r="1260" spans="1:28" ht="16">
      <c r="A1260" s="200" t="s">
        <v>98</v>
      </c>
      <c r="B1260" s="212" t="s">
        <v>3</v>
      </c>
      <c r="C1260" s="212">
        <v>0</v>
      </c>
      <c r="D1260" s="212" t="s">
        <v>4</v>
      </c>
      <c r="E1260" s="212" t="s">
        <v>4</v>
      </c>
      <c r="F1260" s="132">
        <v>1</v>
      </c>
      <c r="G1260" s="132">
        <v>0</v>
      </c>
      <c r="H1260" s="132">
        <v>2</v>
      </c>
      <c r="I1260" s="212" t="s">
        <v>13</v>
      </c>
      <c r="J1260" s="213">
        <v>20.65</v>
      </c>
      <c r="K1260" s="214">
        <v>1057</v>
      </c>
      <c r="L1260" s="212" t="s">
        <v>5</v>
      </c>
      <c r="M1260" s="144">
        <f>mytable_customer_details!$K1260/mytable_customer_details!$J1260</f>
        <v>51.186440677966104</v>
      </c>
      <c r="N1260" s="168">
        <f>mytable_customer_details!$K1260/mytable_customer_details!$J1260</f>
        <v>51.186440677966104</v>
      </c>
      <c r="O1260" s="145">
        <f t="shared" si="95"/>
        <v>1</v>
      </c>
      <c r="P1260" s="145">
        <f t="shared" si="98"/>
        <v>0</v>
      </c>
      <c r="Q1260" s="146">
        <f t="shared" si="96"/>
        <v>1</v>
      </c>
      <c r="R1260" s="146">
        <f t="shared" si="99"/>
        <v>0</v>
      </c>
      <c r="S1260" s="146" t="b">
        <f>mytable_customer_details!$F$2:$F$7044&gt;0</f>
        <v>1</v>
      </c>
      <c r="T1260" s="146" t="b">
        <f>mytable_customer_details!$G$2:$G$7044&gt;0</f>
        <v>0</v>
      </c>
      <c r="U1260" s="146" t="b">
        <f>IF(mytable_customer_details!$S1260,mytable_customer_details!$T1260)</f>
        <v>0</v>
      </c>
      <c r="V1260" s="147">
        <f t="shared" si="97"/>
        <v>3</v>
      </c>
      <c r="W1260" s="148">
        <f ca="1">EDATE(TODAY(),-mytable_customer_details!$M1260)</f>
        <v>42152</v>
      </c>
      <c r="X1260" s="147">
        <f>mytable_customer_details!$K1260/mytable_customer_details!$M1260</f>
        <v>20.65</v>
      </c>
      <c r="Y1260" s="147" t="str">
        <f>VLOOKUP(H:H,Table2_ContractType!A:B,2,0)</f>
        <v>2 Year</v>
      </c>
      <c r="Z1260" s="147" t="str">
        <f>VLOOKUP(F:F,Table3_PhoneService!A:B,2,0)</f>
        <v>One Line</v>
      </c>
      <c r="AA1260" s="147" t="str">
        <f>VLOOKUP(G:G,Table4_InternetService!A:B,2,0)</f>
        <v>No Internet Service</v>
      </c>
      <c r="AB1260" s="149" t="str">
        <f>_xlfn.IFS(mytable_customer_details!$U1260, "Phone and Internet",mytable_customer_details!$S1260, "Phone Only", mytable_customer_details!$T1260, "Internet Only", TRUE, 0)</f>
        <v>Phone Only</v>
      </c>
    </row>
    <row r="1261" spans="1:28" ht="16">
      <c r="A1261" s="200" t="s">
        <v>4994</v>
      </c>
      <c r="B1261" s="212" t="s">
        <v>3</v>
      </c>
      <c r="C1261" s="212">
        <v>1</v>
      </c>
      <c r="D1261" s="212" t="s">
        <v>4</v>
      </c>
      <c r="E1261" s="212" t="s">
        <v>5</v>
      </c>
      <c r="F1261" s="132">
        <v>0</v>
      </c>
      <c r="G1261" s="132">
        <v>1</v>
      </c>
      <c r="H1261" s="132">
        <v>0</v>
      </c>
      <c r="I1261" s="212" t="s">
        <v>7</v>
      </c>
      <c r="J1261" s="213">
        <v>39.299999999999997</v>
      </c>
      <c r="K1261" s="214">
        <v>1637.4</v>
      </c>
      <c r="L1261" s="212" t="s">
        <v>4</v>
      </c>
      <c r="M1261" s="144">
        <f>mytable_customer_details!$K1261/mytable_customer_details!$J1261</f>
        <v>41.664122137404583</v>
      </c>
      <c r="N1261" s="168">
        <f>mytable_customer_details!$K1261/mytable_customer_details!$J1261</f>
        <v>41.664122137404583</v>
      </c>
      <c r="O1261" s="145">
        <f t="shared" si="95"/>
        <v>1</v>
      </c>
      <c r="P1261" s="145">
        <f t="shared" si="98"/>
        <v>0</v>
      </c>
      <c r="Q1261" s="146">
        <f t="shared" si="96"/>
        <v>1</v>
      </c>
      <c r="R1261" s="146">
        <f t="shared" si="99"/>
        <v>1</v>
      </c>
      <c r="S1261" s="146" t="b">
        <f>mytable_customer_details!$F$2:$F$7044&gt;0</f>
        <v>0</v>
      </c>
      <c r="T1261" s="146" t="b">
        <f>mytable_customer_details!$G$2:$G$7044&gt;0</f>
        <v>1</v>
      </c>
      <c r="U1261" s="146" t="b">
        <f>IF(mytable_customer_details!$S1261,mytable_customer_details!$T1261)</f>
        <v>0</v>
      </c>
      <c r="V1261" s="147">
        <f t="shared" si="97"/>
        <v>1</v>
      </c>
      <c r="W1261" s="148">
        <f ca="1">EDATE(TODAY(),-mytable_customer_details!$M1261)</f>
        <v>42457</v>
      </c>
      <c r="X1261" s="147">
        <f>mytable_customer_details!$K1261/mytable_customer_details!$M1261</f>
        <v>39.299999999999997</v>
      </c>
      <c r="Y1261" s="147" t="str">
        <f>VLOOKUP(H:H,Table2_ContractType!A:B,2,0)</f>
        <v>Month-to-Month</v>
      </c>
      <c r="Z1261" s="147" t="str">
        <f>VLOOKUP(F:F,Table3_PhoneService!A:B,2,0)</f>
        <v>No Phone Service</v>
      </c>
      <c r="AA1261" s="147" t="str">
        <f>VLOOKUP(G:G,Table4_InternetService!A:B,2,0)</f>
        <v>DSL</v>
      </c>
      <c r="AB1261" s="149" t="str">
        <f>_xlfn.IFS(mytable_customer_details!$U1261, "Phone and Internet",mytable_customer_details!$S1261, "Phone Only", mytable_customer_details!$T1261, "Internet Only", TRUE, 0)</f>
        <v>Internet Only</v>
      </c>
    </row>
    <row r="1262" spans="1:28" ht="16">
      <c r="A1262" s="200" t="s">
        <v>4576</v>
      </c>
      <c r="B1262" s="212" t="s">
        <v>3</v>
      </c>
      <c r="C1262" s="212">
        <v>0</v>
      </c>
      <c r="D1262" s="212" t="s">
        <v>4</v>
      </c>
      <c r="E1262" s="212" t="s">
        <v>5</v>
      </c>
      <c r="F1262" s="132">
        <v>0</v>
      </c>
      <c r="G1262" s="132">
        <v>1</v>
      </c>
      <c r="H1262" s="132">
        <v>1</v>
      </c>
      <c r="I1262" s="212" t="s">
        <v>13</v>
      </c>
      <c r="J1262" s="213">
        <v>66.8</v>
      </c>
      <c r="K1262" s="214">
        <v>4689.1499999999996</v>
      </c>
      <c r="L1262" s="212" t="s">
        <v>5</v>
      </c>
      <c r="M1262" s="144">
        <f>mytable_customer_details!$K1262/mytable_customer_details!$J1262</f>
        <v>70.196856287425149</v>
      </c>
      <c r="N1262" s="168">
        <f>mytable_customer_details!$K1262/mytable_customer_details!$J1262</f>
        <v>70.196856287425149</v>
      </c>
      <c r="O1262" s="145">
        <f t="shared" si="95"/>
        <v>1</v>
      </c>
      <c r="P1262" s="145">
        <f t="shared" si="98"/>
        <v>0</v>
      </c>
      <c r="Q1262" s="146">
        <f t="shared" si="96"/>
        <v>1</v>
      </c>
      <c r="R1262" s="146">
        <f t="shared" si="99"/>
        <v>0</v>
      </c>
      <c r="S1262" s="146" t="b">
        <f>mytable_customer_details!$F$2:$F$7044&gt;0</f>
        <v>0</v>
      </c>
      <c r="T1262" s="146" t="b">
        <f>mytable_customer_details!$G$2:$G$7044&gt;0</f>
        <v>1</v>
      </c>
      <c r="U1262" s="146" t="b">
        <f>IF(mytable_customer_details!$S1262,mytable_customer_details!$T1262)</f>
        <v>0</v>
      </c>
      <c r="V1262" s="147">
        <f t="shared" si="97"/>
        <v>1</v>
      </c>
      <c r="W1262" s="148">
        <f ca="1">EDATE(TODAY(),-mytable_customer_details!$M1262)</f>
        <v>41575</v>
      </c>
      <c r="X1262" s="147">
        <f>mytable_customer_details!$K1262/mytable_customer_details!$M1262</f>
        <v>66.8</v>
      </c>
      <c r="Y1262" s="147" t="str">
        <f>VLOOKUP(H:H,Table2_ContractType!A:B,2,0)</f>
        <v>1 Year</v>
      </c>
      <c r="Z1262" s="147" t="str">
        <f>VLOOKUP(F:F,Table3_PhoneService!A:B,2,0)</f>
        <v>No Phone Service</v>
      </c>
      <c r="AA1262" s="147" t="str">
        <f>VLOOKUP(G:G,Table4_InternetService!A:B,2,0)</f>
        <v>DSL</v>
      </c>
      <c r="AB1262" s="149" t="str">
        <f>_xlfn.IFS(mytable_customer_details!$U1262, "Phone and Internet",mytable_customer_details!$S1262, "Phone Only", mytable_customer_details!$T1262, "Internet Only", TRUE, 0)</f>
        <v>Internet Only</v>
      </c>
    </row>
    <row r="1263" spans="1:28" ht="16">
      <c r="A1263" s="200" t="s">
        <v>1318</v>
      </c>
      <c r="B1263" s="212" t="s">
        <v>3</v>
      </c>
      <c r="C1263" s="212">
        <v>0</v>
      </c>
      <c r="D1263" s="212" t="s">
        <v>5</v>
      </c>
      <c r="E1263" s="212" t="s">
        <v>5</v>
      </c>
      <c r="F1263" s="132">
        <v>1</v>
      </c>
      <c r="G1263" s="132">
        <v>1</v>
      </c>
      <c r="H1263" s="132">
        <v>1</v>
      </c>
      <c r="I1263" s="212" t="s">
        <v>10</v>
      </c>
      <c r="J1263" s="213">
        <v>75.55</v>
      </c>
      <c r="K1263" s="214">
        <v>2680.15</v>
      </c>
      <c r="L1263" s="212" t="s">
        <v>5</v>
      </c>
      <c r="M1263" s="144">
        <f>mytable_customer_details!$K1263/mytable_customer_details!$J1263</f>
        <v>35.475181998676376</v>
      </c>
      <c r="N1263" s="168">
        <f>mytable_customer_details!$K1263/mytable_customer_details!$J1263</f>
        <v>35.475181998676376</v>
      </c>
      <c r="O1263" s="145">
        <f t="shared" si="95"/>
        <v>0</v>
      </c>
      <c r="P1263" s="145">
        <f t="shared" si="98"/>
        <v>1</v>
      </c>
      <c r="Q1263" s="146">
        <f t="shared" si="96"/>
        <v>1</v>
      </c>
      <c r="R1263" s="146">
        <f t="shared" si="99"/>
        <v>0</v>
      </c>
      <c r="S1263" s="146" t="b">
        <f>mytable_customer_details!$F$2:$F$7044&gt;0</f>
        <v>1</v>
      </c>
      <c r="T1263" s="146" t="b">
        <f>mytable_customer_details!$G$2:$G$7044&gt;0</f>
        <v>1</v>
      </c>
      <c r="U1263" s="146" t="b">
        <f>IF(mytable_customer_details!$S1263,mytable_customer_details!$T1263)</f>
        <v>1</v>
      </c>
      <c r="V1263" s="147">
        <f t="shared" si="97"/>
        <v>0</v>
      </c>
      <c r="W1263" s="148">
        <f ca="1">EDATE(TODAY(),-mytable_customer_details!$M1263)</f>
        <v>42641</v>
      </c>
      <c r="X1263" s="147">
        <f>mytable_customer_details!$K1263/mytable_customer_details!$M1263</f>
        <v>75.55</v>
      </c>
      <c r="Y1263" s="147" t="str">
        <f>VLOOKUP(H:H,Table2_ContractType!A:B,2,0)</f>
        <v>1 Year</v>
      </c>
      <c r="Z1263" s="147" t="str">
        <f>VLOOKUP(F:F,Table3_PhoneService!A:B,2,0)</f>
        <v>One Line</v>
      </c>
      <c r="AA1263" s="147" t="str">
        <f>VLOOKUP(G:G,Table4_InternetService!A:B,2,0)</f>
        <v>DSL</v>
      </c>
      <c r="AB1263" s="149" t="str">
        <f>_xlfn.IFS(mytable_customer_details!$U1263, "Phone and Internet",mytable_customer_details!$S1263, "Phone Only", mytable_customer_details!$T1263, "Internet Only", TRUE, 0)</f>
        <v>Phone and Internet</v>
      </c>
    </row>
    <row r="1264" spans="1:28" ht="16">
      <c r="A1264" s="200" t="s">
        <v>1476</v>
      </c>
      <c r="B1264" s="212" t="s">
        <v>9</v>
      </c>
      <c r="C1264" s="212">
        <v>0</v>
      </c>
      <c r="D1264" s="212" t="s">
        <v>4</v>
      </c>
      <c r="E1264" s="212" t="s">
        <v>4</v>
      </c>
      <c r="F1264" s="132">
        <v>1</v>
      </c>
      <c r="G1264" s="132">
        <v>2</v>
      </c>
      <c r="H1264" s="132">
        <v>0</v>
      </c>
      <c r="I1264" s="212" t="s">
        <v>17</v>
      </c>
      <c r="J1264" s="213">
        <v>74.599999999999994</v>
      </c>
      <c r="K1264" s="214">
        <v>74.599999999999994</v>
      </c>
      <c r="L1264" s="212" t="s">
        <v>5</v>
      </c>
      <c r="M1264" s="144">
        <f>mytable_customer_details!$K1264/mytable_customer_details!$J1264</f>
        <v>1</v>
      </c>
      <c r="N1264" s="168">
        <f>mytable_customer_details!$K1264/mytable_customer_details!$J1264</f>
        <v>1</v>
      </c>
      <c r="O1264" s="145">
        <f t="shared" si="95"/>
        <v>1</v>
      </c>
      <c r="P1264" s="145">
        <f t="shared" si="98"/>
        <v>0</v>
      </c>
      <c r="Q1264" s="146">
        <f t="shared" si="96"/>
        <v>0</v>
      </c>
      <c r="R1264" s="146">
        <f t="shared" si="99"/>
        <v>0</v>
      </c>
      <c r="S1264" s="146" t="b">
        <f>mytable_customer_details!$F$2:$F$7044&gt;0</f>
        <v>1</v>
      </c>
      <c r="T1264" s="146" t="b">
        <f>mytable_customer_details!$G$2:$G$7044&gt;0</f>
        <v>1</v>
      </c>
      <c r="U1264" s="146" t="b">
        <f>IF(mytable_customer_details!$S1264,mytable_customer_details!$T1264)</f>
        <v>1</v>
      </c>
      <c r="V1264" s="147">
        <f t="shared" si="97"/>
        <v>3</v>
      </c>
      <c r="W1264" s="148">
        <f ca="1">EDATE(TODAY(),-mytable_customer_details!$M1264)</f>
        <v>43674</v>
      </c>
      <c r="X1264" s="147">
        <f>mytable_customer_details!$K1264/mytable_customer_details!$M1264</f>
        <v>74.599999999999994</v>
      </c>
      <c r="Y1264" s="147" t="str">
        <f>VLOOKUP(H:H,Table2_ContractType!A:B,2,0)</f>
        <v>Month-to-Month</v>
      </c>
      <c r="Z1264" s="147" t="str">
        <f>VLOOKUP(F:F,Table3_PhoneService!A:B,2,0)</f>
        <v>One Line</v>
      </c>
      <c r="AA1264" s="147" t="str">
        <f>VLOOKUP(G:G,Table4_InternetService!A:B,2,0)</f>
        <v>Fiber Optic</v>
      </c>
      <c r="AB1264" s="149" t="str">
        <f>_xlfn.IFS(mytable_customer_details!$U1264, "Phone and Internet",mytable_customer_details!$S1264, "Phone Only", mytable_customer_details!$T1264, "Internet Only", TRUE, 0)</f>
        <v>Phone and Internet</v>
      </c>
    </row>
    <row r="1265" spans="1:28" ht="16">
      <c r="A1265" s="200" t="s">
        <v>3786</v>
      </c>
      <c r="B1265" s="212" t="s">
        <v>9</v>
      </c>
      <c r="C1265" s="212">
        <v>1</v>
      </c>
      <c r="D1265" s="212" t="s">
        <v>5</v>
      </c>
      <c r="E1265" s="212" t="s">
        <v>5</v>
      </c>
      <c r="F1265" s="132">
        <v>2</v>
      </c>
      <c r="G1265" s="132">
        <v>2</v>
      </c>
      <c r="H1265" s="132">
        <v>0</v>
      </c>
      <c r="I1265" s="212" t="s">
        <v>7</v>
      </c>
      <c r="J1265" s="213">
        <v>98.4</v>
      </c>
      <c r="K1265" s="214">
        <v>4187.75</v>
      </c>
      <c r="L1265" s="212" t="s">
        <v>4</v>
      </c>
      <c r="M1265" s="144">
        <f>mytable_customer_details!$K1265/mytable_customer_details!$J1265</f>
        <v>42.55843495934959</v>
      </c>
      <c r="N1265" s="168">
        <f>mytable_customer_details!$K1265/mytable_customer_details!$J1265</f>
        <v>42.55843495934959</v>
      </c>
      <c r="O1265" s="145">
        <f t="shared" si="95"/>
        <v>0</v>
      </c>
      <c r="P1265" s="145">
        <f t="shared" si="98"/>
        <v>0</v>
      </c>
      <c r="Q1265" s="146">
        <f t="shared" si="96"/>
        <v>0</v>
      </c>
      <c r="R1265" s="146">
        <f t="shared" si="99"/>
        <v>1</v>
      </c>
      <c r="S1265" s="146" t="b">
        <f>mytable_customer_details!$F$2:$F$7044&gt;0</f>
        <v>1</v>
      </c>
      <c r="T1265" s="146" t="b">
        <f>mytable_customer_details!$G$2:$G$7044&gt;0</f>
        <v>1</v>
      </c>
      <c r="U1265" s="146" t="b">
        <f>IF(mytable_customer_details!$S1265,mytable_customer_details!$T1265)</f>
        <v>1</v>
      </c>
      <c r="V1265" s="147">
        <f t="shared" si="97"/>
        <v>0</v>
      </c>
      <c r="W1265" s="148">
        <f ca="1">EDATE(TODAY(),-mytable_customer_details!$M1265)</f>
        <v>42428</v>
      </c>
      <c r="X1265" s="147">
        <f>mytable_customer_details!$K1265/mytable_customer_details!$M1265</f>
        <v>98.4</v>
      </c>
      <c r="Y1265" s="147" t="str">
        <f>VLOOKUP(H:H,Table2_ContractType!A:B,2,0)</f>
        <v>Month-to-Month</v>
      </c>
      <c r="Z1265" s="147" t="str">
        <f>VLOOKUP(F:F,Table3_PhoneService!A:B,2,0)</f>
        <v>Two or More Lines</v>
      </c>
      <c r="AA1265" s="147" t="str">
        <f>VLOOKUP(G:G,Table4_InternetService!A:B,2,0)</f>
        <v>Fiber Optic</v>
      </c>
      <c r="AB1265" s="149" t="str">
        <f>_xlfn.IFS(mytable_customer_details!$U1265, "Phone and Internet",mytable_customer_details!$S1265, "Phone Only", mytable_customer_details!$T1265, "Internet Only", TRUE, 0)</f>
        <v>Phone and Internet</v>
      </c>
    </row>
    <row r="1266" spans="1:28" ht="16">
      <c r="A1266" s="200" t="s">
        <v>2734</v>
      </c>
      <c r="B1266" s="212" t="s">
        <v>9</v>
      </c>
      <c r="C1266" s="212">
        <v>0</v>
      </c>
      <c r="D1266" s="212" t="s">
        <v>5</v>
      </c>
      <c r="E1266" s="212" t="s">
        <v>5</v>
      </c>
      <c r="F1266" s="132">
        <v>1</v>
      </c>
      <c r="G1266" s="132">
        <v>0</v>
      </c>
      <c r="H1266" s="132">
        <v>0</v>
      </c>
      <c r="I1266" s="212" t="s">
        <v>17</v>
      </c>
      <c r="J1266" s="213">
        <v>20.5</v>
      </c>
      <c r="K1266" s="214">
        <v>402.85</v>
      </c>
      <c r="L1266" s="212" t="s">
        <v>5</v>
      </c>
      <c r="M1266" s="144">
        <f>mytable_customer_details!$K1266/mytable_customer_details!$J1266</f>
        <v>19.651219512195123</v>
      </c>
      <c r="N1266" s="168">
        <f>mytable_customer_details!$K1266/mytable_customer_details!$J1266</f>
        <v>19.651219512195123</v>
      </c>
      <c r="O1266" s="145">
        <f t="shared" si="95"/>
        <v>0</v>
      </c>
      <c r="P1266" s="145">
        <f t="shared" si="98"/>
        <v>1</v>
      </c>
      <c r="Q1266" s="146">
        <f t="shared" si="96"/>
        <v>0</v>
      </c>
      <c r="R1266" s="146">
        <f t="shared" si="99"/>
        <v>0</v>
      </c>
      <c r="S1266" s="146" t="b">
        <f>mytable_customer_details!$F$2:$F$7044&gt;0</f>
        <v>1</v>
      </c>
      <c r="T1266" s="146" t="b">
        <f>mytable_customer_details!$G$2:$G$7044&gt;0</f>
        <v>0</v>
      </c>
      <c r="U1266" s="146" t="b">
        <f>IF(mytable_customer_details!$S1266,mytable_customer_details!$T1266)</f>
        <v>0</v>
      </c>
      <c r="V1266" s="147">
        <f t="shared" si="97"/>
        <v>0</v>
      </c>
      <c r="W1266" s="148">
        <f ca="1">EDATE(TODAY(),-mytable_customer_details!$M1266)</f>
        <v>43128</v>
      </c>
      <c r="X1266" s="147">
        <f>mytable_customer_details!$K1266/mytable_customer_details!$M1266</f>
        <v>20.5</v>
      </c>
      <c r="Y1266" s="147" t="str">
        <f>VLOOKUP(H:H,Table2_ContractType!A:B,2,0)</f>
        <v>Month-to-Month</v>
      </c>
      <c r="Z1266" s="147" t="str">
        <f>VLOOKUP(F:F,Table3_PhoneService!A:B,2,0)</f>
        <v>One Line</v>
      </c>
      <c r="AA1266" s="147" t="str">
        <f>VLOOKUP(G:G,Table4_InternetService!A:B,2,0)</f>
        <v>No Internet Service</v>
      </c>
      <c r="AB1266" s="149" t="str">
        <f>_xlfn.IFS(mytable_customer_details!$U1266, "Phone and Internet",mytable_customer_details!$S1266, "Phone Only", mytable_customer_details!$T1266, "Internet Only", TRUE, 0)</f>
        <v>Phone Only</v>
      </c>
    </row>
    <row r="1267" spans="1:28" ht="16">
      <c r="A1267" s="200" t="s">
        <v>5014</v>
      </c>
      <c r="B1267" s="212" t="s">
        <v>9</v>
      </c>
      <c r="C1267" s="212">
        <v>0</v>
      </c>
      <c r="D1267" s="212" t="s">
        <v>4</v>
      </c>
      <c r="E1267" s="212" t="s">
        <v>4</v>
      </c>
      <c r="F1267" s="132">
        <v>2</v>
      </c>
      <c r="G1267" s="132">
        <v>2</v>
      </c>
      <c r="H1267" s="132">
        <v>0</v>
      </c>
      <c r="I1267" s="212" t="s">
        <v>7</v>
      </c>
      <c r="J1267" s="213">
        <v>74.349999999999994</v>
      </c>
      <c r="K1267" s="214">
        <v>834.2</v>
      </c>
      <c r="L1267" s="212" t="s">
        <v>4</v>
      </c>
      <c r="M1267" s="144">
        <f>mytable_customer_details!$K1267/mytable_customer_details!$J1267</f>
        <v>11.219905850706121</v>
      </c>
      <c r="N1267" s="168">
        <f>mytable_customer_details!$K1267/mytable_customer_details!$J1267</f>
        <v>11.219905850706121</v>
      </c>
      <c r="O1267" s="145">
        <f t="shared" si="95"/>
        <v>1</v>
      </c>
      <c r="P1267" s="145">
        <f t="shared" si="98"/>
        <v>0</v>
      </c>
      <c r="Q1267" s="146">
        <f t="shared" si="96"/>
        <v>0</v>
      </c>
      <c r="R1267" s="146">
        <f t="shared" si="99"/>
        <v>1</v>
      </c>
      <c r="S1267" s="146" t="b">
        <f>mytable_customer_details!$F$2:$F$7044&gt;0</f>
        <v>1</v>
      </c>
      <c r="T1267" s="146" t="b">
        <f>mytable_customer_details!$G$2:$G$7044&gt;0</f>
        <v>1</v>
      </c>
      <c r="U1267" s="146" t="b">
        <f>IF(mytable_customer_details!$S1267,mytable_customer_details!$T1267)</f>
        <v>1</v>
      </c>
      <c r="V1267" s="147">
        <f t="shared" si="97"/>
        <v>3</v>
      </c>
      <c r="W1267" s="148">
        <f ca="1">EDATE(TODAY(),-mytable_customer_details!$M1267)</f>
        <v>43371</v>
      </c>
      <c r="X1267" s="147">
        <f>mytable_customer_details!$K1267/mytable_customer_details!$M1267</f>
        <v>74.349999999999994</v>
      </c>
      <c r="Y1267" s="147" t="str">
        <f>VLOOKUP(H:H,Table2_ContractType!A:B,2,0)</f>
        <v>Month-to-Month</v>
      </c>
      <c r="Z1267" s="147" t="str">
        <f>VLOOKUP(F:F,Table3_PhoneService!A:B,2,0)</f>
        <v>Two or More Lines</v>
      </c>
      <c r="AA1267" s="147" t="str">
        <f>VLOOKUP(G:G,Table4_InternetService!A:B,2,0)</f>
        <v>Fiber Optic</v>
      </c>
      <c r="AB1267" s="149" t="str">
        <f>_xlfn.IFS(mytable_customer_details!$U1267, "Phone and Internet",mytable_customer_details!$S1267, "Phone Only", mytable_customer_details!$T1267, "Internet Only", TRUE, 0)</f>
        <v>Phone and Internet</v>
      </c>
    </row>
    <row r="1268" spans="1:28" ht="16">
      <c r="A1268" s="200" t="s">
        <v>3112</v>
      </c>
      <c r="B1268" s="212" t="s">
        <v>3</v>
      </c>
      <c r="C1268" s="212">
        <v>0</v>
      </c>
      <c r="D1268" s="212" t="s">
        <v>5</v>
      </c>
      <c r="E1268" s="212" t="s">
        <v>5</v>
      </c>
      <c r="F1268" s="132">
        <v>2</v>
      </c>
      <c r="G1268" s="132">
        <v>2</v>
      </c>
      <c r="H1268" s="132">
        <v>0</v>
      </c>
      <c r="I1268" s="212" t="s">
        <v>13</v>
      </c>
      <c r="J1268" s="213">
        <v>79.8</v>
      </c>
      <c r="K1268" s="214">
        <v>4526.8500000000004</v>
      </c>
      <c r="L1268" s="212" t="s">
        <v>5</v>
      </c>
      <c r="M1268" s="144">
        <f>mytable_customer_details!$K1268/mytable_customer_details!$J1268</f>
        <v>56.727443609022565</v>
      </c>
      <c r="N1268" s="168">
        <f>mytable_customer_details!$K1268/mytable_customer_details!$J1268</f>
        <v>56.727443609022565</v>
      </c>
      <c r="O1268" s="145">
        <f t="shared" si="95"/>
        <v>0</v>
      </c>
      <c r="P1268" s="145">
        <f t="shared" si="98"/>
        <v>0</v>
      </c>
      <c r="Q1268" s="146">
        <f t="shared" si="96"/>
        <v>1</v>
      </c>
      <c r="R1268" s="146">
        <f t="shared" si="99"/>
        <v>0</v>
      </c>
      <c r="S1268" s="146" t="b">
        <f>mytable_customer_details!$F$2:$F$7044&gt;0</f>
        <v>1</v>
      </c>
      <c r="T1268" s="146" t="b">
        <f>mytable_customer_details!$G$2:$G$7044&gt;0</f>
        <v>1</v>
      </c>
      <c r="U1268" s="146" t="b">
        <f>IF(mytable_customer_details!$S1268,mytable_customer_details!$T1268)</f>
        <v>1</v>
      </c>
      <c r="V1268" s="147">
        <f t="shared" si="97"/>
        <v>0</v>
      </c>
      <c r="W1268" s="148">
        <f ca="1">EDATE(TODAY(),-mytable_customer_details!$M1268)</f>
        <v>42001</v>
      </c>
      <c r="X1268" s="147">
        <f>mytable_customer_details!$K1268/mytable_customer_details!$M1268</f>
        <v>79.8</v>
      </c>
      <c r="Y1268" s="147" t="str">
        <f>VLOOKUP(H:H,Table2_ContractType!A:B,2,0)</f>
        <v>Month-to-Month</v>
      </c>
      <c r="Z1268" s="147" t="str">
        <f>VLOOKUP(F:F,Table3_PhoneService!A:B,2,0)</f>
        <v>Two or More Lines</v>
      </c>
      <c r="AA1268" s="147" t="str">
        <f>VLOOKUP(G:G,Table4_InternetService!A:B,2,0)</f>
        <v>Fiber Optic</v>
      </c>
      <c r="AB1268" s="149" t="str">
        <f>_xlfn.IFS(mytable_customer_details!$U1268, "Phone and Internet",mytable_customer_details!$S1268, "Phone Only", mytable_customer_details!$T1268, "Internet Only", TRUE, 0)</f>
        <v>Phone and Internet</v>
      </c>
    </row>
    <row r="1269" spans="1:28" ht="16">
      <c r="A1269" s="200" t="s">
        <v>6039</v>
      </c>
      <c r="B1269" s="212" t="s">
        <v>9</v>
      </c>
      <c r="C1269" s="212">
        <v>0</v>
      </c>
      <c r="D1269" s="212" t="s">
        <v>4</v>
      </c>
      <c r="E1269" s="212" t="s">
        <v>5</v>
      </c>
      <c r="F1269" s="132">
        <v>1</v>
      </c>
      <c r="G1269" s="132">
        <v>2</v>
      </c>
      <c r="H1269" s="132">
        <v>0</v>
      </c>
      <c r="I1269" s="212" t="s">
        <v>13</v>
      </c>
      <c r="J1269" s="213">
        <v>80.849999999999994</v>
      </c>
      <c r="K1269" s="214">
        <v>866.45</v>
      </c>
      <c r="L1269" s="212" t="s">
        <v>4</v>
      </c>
      <c r="M1269" s="144">
        <f>mytable_customer_details!$K1269/mytable_customer_details!$J1269</f>
        <v>10.716759431045146</v>
      </c>
      <c r="N1269" s="168">
        <f>mytable_customer_details!$K1269/mytable_customer_details!$J1269</f>
        <v>10.716759431045146</v>
      </c>
      <c r="O1269" s="145">
        <f t="shared" si="95"/>
        <v>1</v>
      </c>
      <c r="P1269" s="145">
        <f t="shared" si="98"/>
        <v>0</v>
      </c>
      <c r="Q1269" s="146">
        <f t="shared" si="96"/>
        <v>0</v>
      </c>
      <c r="R1269" s="146">
        <f t="shared" si="99"/>
        <v>1</v>
      </c>
      <c r="S1269" s="146" t="b">
        <f>mytable_customer_details!$F$2:$F$7044&gt;0</f>
        <v>1</v>
      </c>
      <c r="T1269" s="146" t="b">
        <f>mytable_customer_details!$G$2:$G$7044&gt;0</f>
        <v>1</v>
      </c>
      <c r="U1269" s="146" t="b">
        <f>IF(mytable_customer_details!$S1269,mytable_customer_details!$T1269)</f>
        <v>1</v>
      </c>
      <c r="V1269" s="147">
        <f t="shared" si="97"/>
        <v>1</v>
      </c>
      <c r="W1269" s="148">
        <f ca="1">EDATE(TODAY(),-mytable_customer_details!$M1269)</f>
        <v>43401</v>
      </c>
      <c r="X1269" s="147">
        <f>mytable_customer_details!$K1269/mytable_customer_details!$M1269</f>
        <v>80.849999999999994</v>
      </c>
      <c r="Y1269" s="147" t="str">
        <f>VLOOKUP(H:H,Table2_ContractType!A:B,2,0)</f>
        <v>Month-to-Month</v>
      </c>
      <c r="Z1269" s="147" t="str">
        <f>VLOOKUP(F:F,Table3_PhoneService!A:B,2,0)</f>
        <v>One Line</v>
      </c>
      <c r="AA1269" s="147" t="str">
        <f>VLOOKUP(G:G,Table4_InternetService!A:B,2,0)</f>
        <v>Fiber Optic</v>
      </c>
      <c r="AB1269" s="149" t="str">
        <f>_xlfn.IFS(mytable_customer_details!$U1269, "Phone and Internet",mytable_customer_details!$S1269, "Phone Only", mytable_customer_details!$T1269, "Internet Only", TRUE, 0)</f>
        <v>Phone and Internet</v>
      </c>
    </row>
    <row r="1270" spans="1:28" ht="16">
      <c r="A1270" s="200" t="s">
        <v>2687</v>
      </c>
      <c r="B1270" s="212" t="s">
        <v>3</v>
      </c>
      <c r="C1270" s="212">
        <v>0</v>
      </c>
      <c r="D1270" s="212" t="s">
        <v>5</v>
      </c>
      <c r="E1270" s="212" t="s">
        <v>5</v>
      </c>
      <c r="F1270" s="132">
        <v>1</v>
      </c>
      <c r="G1270" s="132">
        <v>0</v>
      </c>
      <c r="H1270" s="132">
        <v>1</v>
      </c>
      <c r="I1270" s="212" t="s">
        <v>10</v>
      </c>
      <c r="J1270" s="213">
        <v>20.350000000000001</v>
      </c>
      <c r="K1270" s="214">
        <v>617.35</v>
      </c>
      <c r="L1270" s="212" t="s">
        <v>5</v>
      </c>
      <c r="M1270" s="144">
        <f>mytable_customer_details!$K1270/mytable_customer_details!$J1270</f>
        <v>30.336609336609335</v>
      </c>
      <c r="N1270" s="168">
        <f>mytable_customer_details!$K1270/mytable_customer_details!$J1270</f>
        <v>30.336609336609335</v>
      </c>
      <c r="O1270" s="145">
        <f t="shared" si="95"/>
        <v>0</v>
      </c>
      <c r="P1270" s="145">
        <f t="shared" si="98"/>
        <v>0</v>
      </c>
      <c r="Q1270" s="146">
        <f t="shared" si="96"/>
        <v>1</v>
      </c>
      <c r="R1270" s="146">
        <f t="shared" si="99"/>
        <v>0</v>
      </c>
      <c r="S1270" s="146" t="b">
        <f>mytable_customer_details!$F$2:$F$7044&gt;0</f>
        <v>1</v>
      </c>
      <c r="T1270" s="146" t="b">
        <f>mytable_customer_details!$G$2:$G$7044&gt;0</f>
        <v>0</v>
      </c>
      <c r="U1270" s="146" t="b">
        <f>IF(mytable_customer_details!$S1270,mytable_customer_details!$T1270)</f>
        <v>0</v>
      </c>
      <c r="V1270" s="147">
        <f t="shared" si="97"/>
        <v>0</v>
      </c>
      <c r="W1270" s="148">
        <f ca="1">EDATE(TODAY(),-mytable_customer_details!$M1270)</f>
        <v>42794</v>
      </c>
      <c r="X1270" s="147">
        <f>mytable_customer_details!$K1270/mytable_customer_details!$M1270</f>
        <v>20.350000000000001</v>
      </c>
      <c r="Y1270" s="147" t="str">
        <f>VLOOKUP(H:H,Table2_ContractType!A:B,2,0)</f>
        <v>1 Year</v>
      </c>
      <c r="Z1270" s="147" t="str">
        <f>VLOOKUP(F:F,Table3_PhoneService!A:B,2,0)</f>
        <v>One Line</v>
      </c>
      <c r="AA1270" s="147" t="str">
        <f>VLOOKUP(G:G,Table4_InternetService!A:B,2,0)</f>
        <v>No Internet Service</v>
      </c>
      <c r="AB1270" s="149" t="str">
        <f>_xlfn.IFS(mytable_customer_details!$U1270, "Phone and Internet",mytable_customer_details!$S1270, "Phone Only", mytable_customer_details!$T1270, "Internet Only", TRUE, 0)</f>
        <v>Phone Only</v>
      </c>
    </row>
    <row r="1271" spans="1:28" ht="16">
      <c r="A1271" s="200" t="s">
        <v>182</v>
      </c>
      <c r="B1271" s="212" t="s">
        <v>3</v>
      </c>
      <c r="C1271" s="212">
        <v>0</v>
      </c>
      <c r="D1271" s="212" t="s">
        <v>4</v>
      </c>
      <c r="E1271" s="212" t="s">
        <v>5</v>
      </c>
      <c r="F1271" s="132">
        <v>2</v>
      </c>
      <c r="G1271" s="132">
        <v>2</v>
      </c>
      <c r="H1271" s="132">
        <v>0</v>
      </c>
      <c r="I1271" s="212" t="s">
        <v>7</v>
      </c>
      <c r="J1271" s="213">
        <v>104.4</v>
      </c>
      <c r="K1271" s="214">
        <v>242.8</v>
      </c>
      <c r="L1271" s="212" t="s">
        <v>4</v>
      </c>
      <c r="M1271" s="144">
        <f>mytable_customer_details!$K1271/mytable_customer_details!$J1271</f>
        <v>2.3256704980842913</v>
      </c>
      <c r="N1271" s="168">
        <f>mytable_customer_details!$K1271/mytable_customer_details!$J1271</f>
        <v>2.3256704980842913</v>
      </c>
      <c r="O1271" s="145">
        <f t="shared" si="95"/>
        <v>1</v>
      </c>
      <c r="P1271" s="145">
        <f t="shared" si="98"/>
        <v>0</v>
      </c>
      <c r="Q1271" s="146">
        <f t="shared" si="96"/>
        <v>1</v>
      </c>
      <c r="R1271" s="146">
        <f t="shared" si="99"/>
        <v>1</v>
      </c>
      <c r="S1271" s="146" t="b">
        <f>mytable_customer_details!$F$2:$F$7044&gt;0</f>
        <v>1</v>
      </c>
      <c r="T1271" s="146" t="b">
        <f>mytable_customer_details!$G$2:$G$7044&gt;0</f>
        <v>1</v>
      </c>
      <c r="U1271" s="146" t="b">
        <f>IF(mytable_customer_details!$S1271,mytable_customer_details!$T1271)</f>
        <v>1</v>
      </c>
      <c r="V1271" s="147">
        <f t="shared" si="97"/>
        <v>1</v>
      </c>
      <c r="W1271" s="148">
        <f ca="1">EDATE(TODAY(),-mytable_customer_details!$M1271)</f>
        <v>43644</v>
      </c>
      <c r="X1271" s="147">
        <f>mytable_customer_details!$K1271/mytable_customer_details!$M1271</f>
        <v>104.4</v>
      </c>
      <c r="Y1271" s="147" t="str">
        <f>VLOOKUP(H:H,Table2_ContractType!A:B,2,0)</f>
        <v>Month-to-Month</v>
      </c>
      <c r="Z1271" s="147" t="str">
        <f>VLOOKUP(F:F,Table3_PhoneService!A:B,2,0)</f>
        <v>Two or More Lines</v>
      </c>
      <c r="AA1271" s="147" t="str">
        <f>VLOOKUP(G:G,Table4_InternetService!A:B,2,0)</f>
        <v>Fiber Optic</v>
      </c>
      <c r="AB1271" s="149" t="str">
        <f>_xlfn.IFS(mytable_customer_details!$U1271, "Phone and Internet",mytable_customer_details!$S1271, "Phone Only", mytable_customer_details!$T1271, "Internet Only", TRUE, 0)</f>
        <v>Phone and Internet</v>
      </c>
    </row>
    <row r="1272" spans="1:28" ht="16">
      <c r="A1272" s="200" t="s">
        <v>3445</v>
      </c>
      <c r="B1272" s="212" t="s">
        <v>3</v>
      </c>
      <c r="C1272" s="212">
        <v>0</v>
      </c>
      <c r="D1272" s="212" t="s">
        <v>5</v>
      </c>
      <c r="E1272" s="212" t="s">
        <v>5</v>
      </c>
      <c r="F1272" s="132">
        <v>1</v>
      </c>
      <c r="G1272" s="132">
        <v>1</v>
      </c>
      <c r="H1272" s="132">
        <v>1</v>
      </c>
      <c r="I1272" s="212" t="s">
        <v>10</v>
      </c>
      <c r="J1272" s="213">
        <v>54.6</v>
      </c>
      <c r="K1272" s="214">
        <v>617.85</v>
      </c>
      <c r="L1272" s="212" t="s">
        <v>5</v>
      </c>
      <c r="M1272" s="144">
        <f>mytable_customer_details!$K1272/mytable_customer_details!$J1272</f>
        <v>11.315934065934066</v>
      </c>
      <c r="N1272" s="168">
        <f>mytable_customer_details!$K1272/mytable_customer_details!$J1272</f>
        <v>11.315934065934066</v>
      </c>
      <c r="O1272" s="145">
        <f t="shared" si="95"/>
        <v>0</v>
      </c>
      <c r="P1272" s="145">
        <f t="shared" si="98"/>
        <v>0</v>
      </c>
      <c r="Q1272" s="146">
        <f t="shared" si="96"/>
        <v>1</v>
      </c>
      <c r="R1272" s="146">
        <f t="shared" si="99"/>
        <v>0</v>
      </c>
      <c r="S1272" s="146" t="b">
        <f>mytable_customer_details!$F$2:$F$7044&gt;0</f>
        <v>1</v>
      </c>
      <c r="T1272" s="146" t="b">
        <f>mytable_customer_details!$G$2:$G$7044&gt;0</f>
        <v>1</v>
      </c>
      <c r="U1272" s="146" t="b">
        <f>IF(mytable_customer_details!$S1272,mytable_customer_details!$T1272)</f>
        <v>1</v>
      </c>
      <c r="V1272" s="147">
        <f t="shared" si="97"/>
        <v>0</v>
      </c>
      <c r="W1272" s="148">
        <f ca="1">EDATE(TODAY(),-mytable_customer_details!$M1272)</f>
        <v>43371</v>
      </c>
      <c r="X1272" s="147">
        <f>mytable_customer_details!$K1272/mytable_customer_details!$M1272</f>
        <v>54.6</v>
      </c>
      <c r="Y1272" s="147" t="str">
        <f>VLOOKUP(H:H,Table2_ContractType!A:B,2,0)</f>
        <v>1 Year</v>
      </c>
      <c r="Z1272" s="147" t="str">
        <f>VLOOKUP(F:F,Table3_PhoneService!A:B,2,0)</f>
        <v>One Line</v>
      </c>
      <c r="AA1272" s="147" t="str">
        <f>VLOOKUP(G:G,Table4_InternetService!A:B,2,0)</f>
        <v>DSL</v>
      </c>
      <c r="AB1272" s="149" t="str">
        <f>_xlfn.IFS(mytable_customer_details!$U1272, "Phone and Internet",mytable_customer_details!$S1272, "Phone Only", mytable_customer_details!$T1272, "Internet Only", TRUE, 0)</f>
        <v>Phone and Internet</v>
      </c>
    </row>
    <row r="1273" spans="1:28" ht="16">
      <c r="A1273" s="200" t="s">
        <v>3008</v>
      </c>
      <c r="B1273" s="212" t="s">
        <v>9</v>
      </c>
      <c r="C1273" s="212">
        <v>1</v>
      </c>
      <c r="D1273" s="212" t="s">
        <v>4</v>
      </c>
      <c r="E1273" s="212" t="s">
        <v>5</v>
      </c>
      <c r="F1273" s="132">
        <v>2</v>
      </c>
      <c r="G1273" s="132">
        <v>2</v>
      </c>
      <c r="H1273" s="132">
        <v>0</v>
      </c>
      <c r="I1273" s="212" t="s">
        <v>7</v>
      </c>
      <c r="J1273" s="213">
        <v>89.95</v>
      </c>
      <c r="K1273" s="214">
        <v>6143.15</v>
      </c>
      <c r="L1273" s="212" t="s">
        <v>4</v>
      </c>
      <c r="M1273" s="144">
        <f>mytable_customer_details!$K1273/mytable_customer_details!$J1273</f>
        <v>68.295163979988871</v>
      </c>
      <c r="N1273" s="168">
        <f>mytable_customer_details!$K1273/mytable_customer_details!$J1273</f>
        <v>68.295163979988871</v>
      </c>
      <c r="O1273" s="145">
        <f t="shared" si="95"/>
        <v>1</v>
      </c>
      <c r="P1273" s="145">
        <f t="shared" si="98"/>
        <v>1</v>
      </c>
      <c r="Q1273" s="146">
        <f t="shared" si="96"/>
        <v>0</v>
      </c>
      <c r="R1273" s="146">
        <f t="shared" si="99"/>
        <v>1</v>
      </c>
      <c r="S1273" s="146" t="b">
        <f>mytable_customer_details!$F$2:$F$7044&gt;0</f>
        <v>1</v>
      </c>
      <c r="T1273" s="146" t="b">
        <f>mytable_customer_details!$G$2:$G$7044&gt;0</f>
        <v>1</v>
      </c>
      <c r="U1273" s="146" t="b">
        <f>IF(mytable_customer_details!$S1273,mytable_customer_details!$T1273)</f>
        <v>1</v>
      </c>
      <c r="V1273" s="147">
        <f t="shared" si="97"/>
        <v>1</v>
      </c>
      <c r="W1273" s="148">
        <f ca="1">EDATE(TODAY(),-mytable_customer_details!$M1273)</f>
        <v>41636</v>
      </c>
      <c r="X1273" s="147">
        <f>mytable_customer_details!$K1273/mytable_customer_details!$M1273</f>
        <v>89.950000000000017</v>
      </c>
      <c r="Y1273" s="147" t="str">
        <f>VLOOKUP(H:H,Table2_ContractType!A:B,2,0)</f>
        <v>Month-to-Month</v>
      </c>
      <c r="Z1273" s="147" t="str">
        <f>VLOOKUP(F:F,Table3_PhoneService!A:B,2,0)</f>
        <v>Two or More Lines</v>
      </c>
      <c r="AA1273" s="147" t="str">
        <f>VLOOKUP(G:G,Table4_InternetService!A:B,2,0)</f>
        <v>Fiber Optic</v>
      </c>
      <c r="AB1273" s="149" t="str">
        <f>_xlfn.IFS(mytable_customer_details!$U1273, "Phone and Internet",mytable_customer_details!$S1273, "Phone Only", mytable_customer_details!$T1273, "Internet Only", TRUE, 0)</f>
        <v>Phone and Internet</v>
      </c>
    </row>
    <row r="1274" spans="1:28" ht="16">
      <c r="A1274" s="200" t="s">
        <v>83</v>
      </c>
      <c r="B1274" s="212" t="s">
        <v>9</v>
      </c>
      <c r="C1274" s="212">
        <v>1</v>
      </c>
      <c r="D1274" s="212" t="s">
        <v>4</v>
      </c>
      <c r="E1274" s="212" t="s">
        <v>4</v>
      </c>
      <c r="F1274" s="132">
        <v>2</v>
      </c>
      <c r="G1274" s="132">
        <v>2</v>
      </c>
      <c r="H1274" s="132">
        <v>2</v>
      </c>
      <c r="I1274" s="212" t="s">
        <v>13</v>
      </c>
      <c r="J1274" s="213">
        <v>111.6</v>
      </c>
      <c r="K1274" s="214">
        <v>7099</v>
      </c>
      <c r="L1274" s="212" t="s">
        <v>5</v>
      </c>
      <c r="M1274" s="144">
        <f>mytable_customer_details!$K1274/mytable_customer_details!$J1274</f>
        <v>63.611111111111114</v>
      </c>
      <c r="N1274" s="168">
        <f>mytable_customer_details!$K1274/mytable_customer_details!$J1274</f>
        <v>63.611111111111114</v>
      </c>
      <c r="O1274" s="145">
        <f t="shared" si="95"/>
        <v>1</v>
      </c>
      <c r="P1274" s="145">
        <f t="shared" si="98"/>
        <v>0</v>
      </c>
      <c r="Q1274" s="146">
        <f t="shared" si="96"/>
        <v>0</v>
      </c>
      <c r="R1274" s="146">
        <f t="shared" si="99"/>
        <v>0</v>
      </c>
      <c r="S1274" s="146" t="b">
        <f>mytable_customer_details!$F$2:$F$7044&gt;0</f>
        <v>1</v>
      </c>
      <c r="T1274" s="146" t="b">
        <f>mytable_customer_details!$G$2:$G$7044&gt;0</f>
        <v>1</v>
      </c>
      <c r="U1274" s="146" t="b">
        <f>IF(mytable_customer_details!$S1274,mytable_customer_details!$T1274)</f>
        <v>1</v>
      </c>
      <c r="V1274" s="147">
        <f t="shared" si="97"/>
        <v>3</v>
      </c>
      <c r="W1274" s="148">
        <f ca="1">EDATE(TODAY(),-mytable_customer_details!$M1274)</f>
        <v>41787</v>
      </c>
      <c r="X1274" s="147">
        <f>mytable_customer_details!$K1274/mytable_customer_details!$M1274</f>
        <v>111.6</v>
      </c>
      <c r="Y1274" s="147" t="str">
        <f>VLOOKUP(H:H,Table2_ContractType!A:B,2,0)</f>
        <v>2 Year</v>
      </c>
      <c r="Z1274" s="147" t="str">
        <f>VLOOKUP(F:F,Table3_PhoneService!A:B,2,0)</f>
        <v>Two or More Lines</v>
      </c>
      <c r="AA1274" s="147" t="str">
        <f>VLOOKUP(G:G,Table4_InternetService!A:B,2,0)</f>
        <v>Fiber Optic</v>
      </c>
      <c r="AB1274" s="149" t="str">
        <f>_xlfn.IFS(mytable_customer_details!$U1274, "Phone and Internet",mytable_customer_details!$S1274, "Phone Only", mytable_customer_details!$T1274, "Internet Only", TRUE, 0)</f>
        <v>Phone and Internet</v>
      </c>
    </row>
    <row r="1275" spans="1:28" ht="16">
      <c r="A1275" s="200" t="s">
        <v>5722</v>
      </c>
      <c r="B1275" s="212" t="s">
        <v>3</v>
      </c>
      <c r="C1275" s="212">
        <v>1</v>
      </c>
      <c r="D1275" s="212" t="s">
        <v>4</v>
      </c>
      <c r="E1275" s="212" t="s">
        <v>5</v>
      </c>
      <c r="F1275" s="132">
        <v>2</v>
      </c>
      <c r="G1275" s="132">
        <v>2</v>
      </c>
      <c r="H1275" s="132">
        <v>0</v>
      </c>
      <c r="I1275" s="212" t="s">
        <v>7</v>
      </c>
      <c r="J1275" s="213">
        <v>90.8</v>
      </c>
      <c r="K1275" s="214">
        <v>1951</v>
      </c>
      <c r="L1275" s="212" t="s">
        <v>4</v>
      </c>
      <c r="M1275" s="144">
        <f>mytable_customer_details!$K1275/mytable_customer_details!$J1275</f>
        <v>21.486784140969164</v>
      </c>
      <c r="N1275" s="168">
        <f>mytable_customer_details!$K1275/mytable_customer_details!$J1275</f>
        <v>21.486784140969164</v>
      </c>
      <c r="O1275" s="145">
        <f t="shared" si="95"/>
        <v>1</v>
      </c>
      <c r="P1275" s="145">
        <f t="shared" si="98"/>
        <v>0</v>
      </c>
      <c r="Q1275" s="146">
        <f t="shared" si="96"/>
        <v>1</v>
      </c>
      <c r="R1275" s="146">
        <f t="shared" si="99"/>
        <v>1</v>
      </c>
      <c r="S1275" s="146" t="b">
        <f>mytable_customer_details!$F$2:$F$7044&gt;0</f>
        <v>1</v>
      </c>
      <c r="T1275" s="146" t="b">
        <f>mytable_customer_details!$G$2:$G$7044&gt;0</f>
        <v>1</v>
      </c>
      <c r="U1275" s="146" t="b">
        <f>IF(mytable_customer_details!$S1275,mytable_customer_details!$T1275)</f>
        <v>1</v>
      </c>
      <c r="V1275" s="147">
        <f t="shared" si="97"/>
        <v>1</v>
      </c>
      <c r="W1275" s="148">
        <f ca="1">EDATE(TODAY(),-mytable_customer_details!$M1275)</f>
        <v>43067</v>
      </c>
      <c r="X1275" s="147">
        <f>mytable_customer_details!$K1275/mytable_customer_details!$M1275</f>
        <v>90.8</v>
      </c>
      <c r="Y1275" s="147" t="str">
        <f>VLOOKUP(H:H,Table2_ContractType!A:B,2,0)</f>
        <v>Month-to-Month</v>
      </c>
      <c r="Z1275" s="147" t="str">
        <f>VLOOKUP(F:F,Table3_PhoneService!A:B,2,0)</f>
        <v>Two or More Lines</v>
      </c>
      <c r="AA1275" s="147" t="str">
        <f>VLOOKUP(G:G,Table4_InternetService!A:B,2,0)</f>
        <v>Fiber Optic</v>
      </c>
      <c r="AB1275" s="149" t="str">
        <f>_xlfn.IFS(mytable_customer_details!$U1275, "Phone and Internet",mytable_customer_details!$S1275, "Phone Only", mytable_customer_details!$T1275, "Internet Only", TRUE, 0)</f>
        <v>Phone and Internet</v>
      </c>
    </row>
    <row r="1276" spans="1:28" ht="16">
      <c r="A1276" s="200" t="s">
        <v>772</v>
      </c>
      <c r="B1276" s="212" t="s">
        <v>3</v>
      </c>
      <c r="C1276" s="212">
        <v>0</v>
      </c>
      <c r="D1276" s="212" t="s">
        <v>5</v>
      </c>
      <c r="E1276" s="212" t="s">
        <v>5</v>
      </c>
      <c r="F1276" s="132">
        <v>1</v>
      </c>
      <c r="G1276" s="132">
        <v>2</v>
      </c>
      <c r="H1276" s="132">
        <v>0</v>
      </c>
      <c r="I1276" s="212" t="s">
        <v>7</v>
      </c>
      <c r="J1276" s="213">
        <v>89.25</v>
      </c>
      <c r="K1276" s="214">
        <v>1907.85</v>
      </c>
      <c r="L1276" s="212" t="s">
        <v>4</v>
      </c>
      <c r="M1276" s="144">
        <f>mytable_customer_details!$K1276/mytable_customer_details!$J1276</f>
        <v>21.376470588235293</v>
      </c>
      <c r="N1276" s="168">
        <f>mytable_customer_details!$K1276/mytable_customer_details!$J1276</f>
        <v>21.376470588235293</v>
      </c>
      <c r="O1276" s="145">
        <f t="shared" si="95"/>
        <v>0</v>
      </c>
      <c r="P1276" s="145">
        <f t="shared" si="98"/>
        <v>0</v>
      </c>
      <c r="Q1276" s="146">
        <f t="shared" si="96"/>
        <v>1</v>
      </c>
      <c r="R1276" s="146">
        <f t="shared" si="99"/>
        <v>1</v>
      </c>
      <c r="S1276" s="146" t="b">
        <f>mytable_customer_details!$F$2:$F$7044&gt;0</f>
        <v>1</v>
      </c>
      <c r="T1276" s="146" t="b">
        <f>mytable_customer_details!$G$2:$G$7044&gt;0</f>
        <v>1</v>
      </c>
      <c r="U1276" s="146" t="b">
        <f>IF(mytable_customer_details!$S1276,mytable_customer_details!$T1276)</f>
        <v>1</v>
      </c>
      <c r="V1276" s="147">
        <f t="shared" si="97"/>
        <v>0</v>
      </c>
      <c r="W1276" s="148">
        <f ca="1">EDATE(TODAY(),-mytable_customer_details!$M1276)</f>
        <v>43067</v>
      </c>
      <c r="X1276" s="147">
        <f>mytable_customer_details!$K1276/mytable_customer_details!$M1276</f>
        <v>89.25</v>
      </c>
      <c r="Y1276" s="147" t="str">
        <f>VLOOKUP(H:H,Table2_ContractType!A:B,2,0)</f>
        <v>Month-to-Month</v>
      </c>
      <c r="Z1276" s="147" t="str">
        <f>VLOOKUP(F:F,Table3_PhoneService!A:B,2,0)</f>
        <v>One Line</v>
      </c>
      <c r="AA1276" s="147" t="str">
        <f>VLOOKUP(G:G,Table4_InternetService!A:B,2,0)</f>
        <v>Fiber Optic</v>
      </c>
      <c r="AB1276" s="149" t="str">
        <f>_xlfn.IFS(mytable_customer_details!$U1276, "Phone and Internet",mytable_customer_details!$S1276, "Phone Only", mytable_customer_details!$T1276, "Internet Only", TRUE, 0)</f>
        <v>Phone and Internet</v>
      </c>
    </row>
    <row r="1277" spans="1:28" ht="16">
      <c r="A1277" s="200" t="s">
        <v>2183</v>
      </c>
      <c r="B1277" s="212" t="s">
        <v>3</v>
      </c>
      <c r="C1277" s="212">
        <v>0</v>
      </c>
      <c r="D1277" s="212" t="s">
        <v>5</v>
      </c>
      <c r="E1277" s="212" t="s">
        <v>5</v>
      </c>
      <c r="F1277" s="132">
        <v>1</v>
      </c>
      <c r="G1277" s="132">
        <v>1</v>
      </c>
      <c r="H1277" s="132">
        <v>0</v>
      </c>
      <c r="I1277" s="212" t="s">
        <v>17</v>
      </c>
      <c r="J1277" s="213">
        <v>43.95</v>
      </c>
      <c r="K1277" s="214">
        <v>43.95</v>
      </c>
      <c r="L1277" s="212" t="s">
        <v>5</v>
      </c>
      <c r="M1277" s="144">
        <f>mytable_customer_details!$K1277/mytable_customer_details!$J1277</f>
        <v>1</v>
      </c>
      <c r="N1277" s="168">
        <f>mytable_customer_details!$K1277/mytable_customer_details!$J1277</f>
        <v>1</v>
      </c>
      <c r="O1277" s="145">
        <f t="shared" si="95"/>
        <v>0</v>
      </c>
      <c r="P1277" s="145">
        <f t="shared" si="98"/>
        <v>1</v>
      </c>
      <c r="Q1277" s="146">
        <f t="shared" si="96"/>
        <v>1</v>
      </c>
      <c r="R1277" s="146">
        <f t="shared" si="99"/>
        <v>0</v>
      </c>
      <c r="S1277" s="146" t="b">
        <f>mytable_customer_details!$F$2:$F$7044&gt;0</f>
        <v>1</v>
      </c>
      <c r="T1277" s="146" t="b">
        <f>mytable_customer_details!$G$2:$G$7044&gt;0</f>
        <v>1</v>
      </c>
      <c r="U1277" s="146" t="b">
        <f>IF(mytable_customer_details!$S1277,mytable_customer_details!$T1277)</f>
        <v>1</v>
      </c>
      <c r="V1277" s="147">
        <f t="shared" si="97"/>
        <v>0</v>
      </c>
      <c r="W1277" s="148">
        <f ca="1">EDATE(TODAY(),-mytable_customer_details!$M1277)</f>
        <v>43674</v>
      </c>
      <c r="X1277" s="147">
        <f>mytable_customer_details!$K1277/mytable_customer_details!$M1277</f>
        <v>43.95</v>
      </c>
      <c r="Y1277" s="147" t="str">
        <f>VLOOKUP(H:H,Table2_ContractType!A:B,2,0)</f>
        <v>Month-to-Month</v>
      </c>
      <c r="Z1277" s="147" t="str">
        <f>VLOOKUP(F:F,Table3_PhoneService!A:B,2,0)</f>
        <v>One Line</v>
      </c>
      <c r="AA1277" s="147" t="str">
        <f>VLOOKUP(G:G,Table4_InternetService!A:B,2,0)</f>
        <v>DSL</v>
      </c>
      <c r="AB1277" s="149" t="str">
        <f>_xlfn.IFS(mytable_customer_details!$U1277, "Phone and Internet",mytable_customer_details!$S1277, "Phone Only", mytable_customer_details!$T1277, "Internet Only", TRUE, 0)</f>
        <v>Phone and Internet</v>
      </c>
    </row>
    <row r="1278" spans="1:28" ht="16">
      <c r="A1278" s="200" t="s">
        <v>2862</v>
      </c>
      <c r="B1278" s="212" t="s">
        <v>3</v>
      </c>
      <c r="C1278" s="212">
        <v>0</v>
      </c>
      <c r="D1278" s="212" t="s">
        <v>4</v>
      </c>
      <c r="E1278" s="212" t="s">
        <v>4</v>
      </c>
      <c r="F1278" s="132">
        <v>2</v>
      </c>
      <c r="G1278" s="132">
        <v>1</v>
      </c>
      <c r="H1278" s="132">
        <v>2</v>
      </c>
      <c r="I1278" s="212" t="s">
        <v>10</v>
      </c>
      <c r="J1278" s="213">
        <v>90.6</v>
      </c>
      <c r="K1278" s="214">
        <v>5817.45</v>
      </c>
      <c r="L1278" s="212" t="s">
        <v>5</v>
      </c>
      <c r="M1278" s="144">
        <f>mytable_customer_details!$K1278/mytable_customer_details!$J1278</f>
        <v>64.210264900662253</v>
      </c>
      <c r="N1278" s="168">
        <f>mytable_customer_details!$K1278/mytable_customer_details!$J1278</f>
        <v>64.210264900662253</v>
      </c>
      <c r="O1278" s="145">
        <f t="shared" si="95"/>
        <v>1</v>
      </c>
      <c r="P1278" s="145">
        <f t="shared" si="98"/>
        <v>1</v>
      </c>
      <c r="Q1278" s="146">
        <f t="shared" si="96"/>
        <v>1</v>
      </c>
      <c r="R1278" s="146">
        <f t="shared" si="99"/>
        <v>0</v>
      </c>
      <c r="S1278" s="146" t="b">
        <f>mytable_customer_details!$F$2:$F$7044&gt;0</f>
        <v>1</v>
      </c>
      <c r="T1278" s="146" t="b">
        <f>mytable_customer_details!$G$2:$G$7044&gt;0</f>
        <v>1</v>
      </c>
      <c r="U1278" s="146" t="b">
        <f>IF(mytable_customer_details!$S1278,mytable_customer_details!$T1278)</f>
        <v>1</v>
      </c>
      <c r="V1278" s="147">
        <f t="shared" si="97"/>
        <v>3</v>
      </c>
      <c r="W1278" s="148">
        <f ca="1">EDATE(TODAY(),-mytable_customer_details!$M1278)</f>
        <v>41757</v>
      </c>
      <c r="X1278" s="147">
        <f>mytable_customer_details!$K1278/mytable_customer_details!$M1278</f>
        <v>90.6</v>
      </c>
      <c r="Y1278" s="147" t="str">
        <f>VLOOKUP(H:H,Table2_ContractType!A:B,2,0)</f>
        <v>2 Year</v>
      </c>
      <c r="Z1278" s="147" t="str">
        <f>VLOOKUP(F:F,Table3_PhoneService!A:B,2,0)</f>
        <v>Two or More Lines</v>
      </c>
      <c r="AA1278" s="147" t="str">
        <f>VLOOKUP(G:G,Table4_InternetService!A:B,2,0)</f>
        <v>DSL</v>
      </c>
      <c r="AB1278" s="149" t="str">
        <f>_xlfn.IFS(mytable_customer_details!$U1278, "Phone and Internet",mytable_customer_details!$S1278, "Phone Only", mytable_customer_details!$T1278, "Internet Only", TRUE, 0)</f>
        <v>Phone and Internet</v>
      </c>
    </row>
    <row r="1279" spans="1:28" ht="16">
      <c r="A1279" s="200" t="s">
        <v>4603</v>
      </c>
      <c r="B1279" s="212" t="s">
        <v>3</v>
      </c>
      <c r="C1279" s="212">
        <v>0</v>
      </c>
      <c r="D1279" s="212" t="s">
        <v>4</v>
      </c>
      <c r="E1279" s="212" t="s">
        <v>4</v>
      </c>
      <c r="F1279" s="132">
        <v>2</v>
      </c>
      <c r="G1279" s="132">
        <v>0</v>
      </c>
      <c r="H1279" s="132">
        <v>1</v>
      </c>
      <c r="I1279" s="212" t="s">
        <v>10</v>
      </c>
      <c r="J1279" s="213">
        <v>24.2</v>
      </c>
      <c r="K1279" s="214">
        <v>914.6</v>
      </c>
      <c r="L1279" s="212" t="s">
        <v>5</v>
      </c>
      <c r="M1279" s="144">
        <f>mytable_customer_details!$K1279/mytable_customer_details!$J1279</f>
        <v>37.793388429752071</v>
      </c>
      <c r="N1279" s="168">
        <f>mytable_customer_details!$K1279/mytable_customer_details!$J1279</f>
        <v>37.793388429752071</v>
      </c>
      <c r="O1279" s="145">
        <f t="shared" si="95"/>
        <v>1</v>
      </c>
      <c r="P1279" s="145">
        <f t="shared" si="98"/>
        <v>0</v>
      </c>
      <c r="Q1279" s="146">
        <f t="shared" si="96"/>
        <v>1</v>
      </c>
      <c r="R1279" s="146">
        <f t="shared" si="99"/>
        <v>0</v>
      </c>
      <c r="S1279" s="146" t="b">
        <f>mytable_customer_details!$F$2:$F$7044&gt;0</f>
        <v>1</v>
      </c>
      <c r="T1279" s="146" t="b">
        <f>mytable_customer_details!$G$2:$G$7044&gt;0</f>
        <v>0</v>
      </c>
      <c r="U1279" s="146" t="b">
        <f>IF(mytable_customer_details!$S1279,mytable_customer_details!$T1279)</f>
        <v>0</v>
      </c>
      <c r="V1279" s="147">
        <f t="shared" si="97"/>
        <v>3</v>
      </c>
      <c r="W1279" s="148">
        <f ca="1">EDATE(TODAY(),-mytable_customer_details!$M1279)</f>
        <v>42579</v>
      </c>
      <c r="X1279" s="147">
        <f>mytable_customer_details!$K1279/mytable_customer_details!$M1279</f>
        <v>24.2</v>
      </c>
      <c r="Y1279" s="147" t="str">
        <f>VLOOKUP(H:H,Table2_ContractType!A:B,2,0)</f>
        <v>1 Year</v>
      </c>
      <c r="Z1279" s="147" t="str">
        <f>VLOOKUP(F:F,Table3_PhoneService!A:B,2,0)</f>
        <v>Two or More Lines</v>
      </c>
      <c r="AA1279" s="147" t="str">
        <f>VLOOKUP(G:G,Table4_InternetService!A:B,2,0)</f>
        <v>No Internet Service</v>
      </c>
      <c r="AB1279" s="149" t="str">
        <f>_xlfn.IFS(mytable_customer_details!$U1279, "Phone and Internet",mytable_customer_details!$S1279, "Phone Only", mytable_customer_details!$T1279, "Internet Only", TRUE, 0)</f>
        <v>Phone Only</v>
      </c>
    </row>
    <row r="1280" spans="1:28" ht="16">
      <c r="A1280" s="200" t="s">
        <v>3105</v>
      </c>
      <c r="B1280" s="212" t="s">
        <v>3</v>
      </c>
      <c r="C1280" s="212">
        <v>0</v>
      </c>
      <c r="D1280" s="212" t="s">
        <v>5</v>
      </c>
      <c r="E1280" s="212" t="s">
        <v>5</v>
      </c>
      <c r="F1280" s="132">
        <v>1</v>
      </c>
      <c r="G1280" s="132">
        <v>1</v>
      </c>
      <c r="H1280" s="132">
        <v>1</v>
      </c>
      <c r="I1280" s="212" t="s">
        <v>17</v>
      </c>
      <c r="J1280" s="213">
        <v>58.6</v>
      </c>
      <c r="K1280" s="214">
        <v>2224.5</v>
      </c>
      <c r="L1280" s="212" t="s">
        <v>5</v>
      </c>
      <c r="M1280" s="144">
        <f>mytable_customer_details!$K1280/mytable_customer_details!$J1280</f>
        <v>37.960750853242317</v>
      </c>
      <c r="N1280" s="168">
        <f>mytable_customer_details!$K1280/mytable_customer_details!$J1280</f>
        <v>37.960750853242317</v>
      </c>
      <c r="O1280" s="145">
        <f t="shared" si="95"/>
        <v>0</v>
      </c>
      <c r="P1280" s="145">
        <f t="shared" si="98"/>
        <v>0</v>
      </c>
      <c r="Q1280" s="146">
        <f t="shared" si="96"/>
        <v>1</v>
      </c>
      <c r="R1280" s="146">
        <f t="shared" si="99"/>
        <v>0</v>
      </c>
      <c r="S1280" s="146" t="b">
        <f>mytable_customer_details!$F$2:$F$7044&gt;0</f>
        <v>1</v>
      </c>
      <c r="T1280" s="146" t="b">
        <f>mytable_customer_details!$G$2:$G$7044&gt;0</f>
        <v>1</v>
      </c>
      <c r="U1280" s="146" t="b">
        <f>IF(mytable_customer_details!$S1280,mytable_customer_details!$T1280)</f>
        <v>1</v>
      </c>
      <c r="V1280" s="147">
        <f t="shared" si="97"/>
        <v>0</v>
      </c>
      <c r="W1280" s="148">
        <f ca="1">EDATE(TODAY(),-mytable_customer_details!$M1280)</f>
        <v>42579</v>
      </c>
      <c r="X1280" s="147">
        <f>mytable_customer_details!$K1280/mytable_customer_details!$M1280</f>
        <v>58.600000000000009</v>
      </c>
      <c r="Y1280" s="147" t="str">
        <f>VLOOKUP(H:H,Table2_ContractType!A:B,2,0)</f>
        <v>1 Year</v>
      </c>
      <c r="Z1280" s="147" t="str">
        <f>VLOOKUP(F:F,Table3_PhoneService!A:B,2,0)</f>
        <v>One Line</v>
      </c>
      <c r="AA1280" s="147" t="str">
        <f>VLOOKUP(G:G,Table4_InternetService!A:B,2,0)</f>
        <v>DSL</v>
      </c>
      <c r="AB1280" s="149" t="str">
        <f>_xlfn.IFS(mytable_customer_details!$U1280, "Phone and Internet",mytable_customer_details!$S1280, "Phone Only", mytable_customer_details!$T1280, "Internet Only", TRUE, 0)</f>
        <v>Phone and Internet</v>
      </c>
    </row>
    <row r="1281" spans="1:28" ht="16">
      <c r="A1281" s="200" t="s">
        <v>1643</v>
      </c>
      <c r="B1281" s="212" t="s">
        <v>9</v>
      </c>
      <c r="C1281" s="212">
        <v>0</v>
      </c>
      <c r="D1281" s="212" t="s">
        <v>5</v>
      </c>
      <c r="E1281" s="212" t="s">
        <v>5</v>
      </c>
      <c r="F1281" s="132">
        <v>2</v>
      </c>
      <c r="G1281" s="132">
        <v>2</v>
      </c>
      <c r="H1281" s="132">
        <v>1</v>
      </c>
      <c r="I1281" s="212" t="s">
        <v>17</v>
      </c>
      <c r="J1281" s="213">
        <v>106.1</v>
      </c>
      <c r="K1281" s="214">
        <v>5082.8</v>
      </c>
      <c r="L1281" s="212" t="s">
        <v>4</v>
      </c>
      <c r="M1281" s="144">
        <f>mytable_customer_details!$K1281/mytable_customer_details!$J1281</f>
        <v>47.905749293119705</v>
      </c>
      <c r="N1281" s="168">
        <f>mytable_customer_details!$K1281/mytable_customer_details!$J1281</f>
        <v>47.905749293119705</v>
      </c>
      <c r="O1281" s="145">
        <f t="shared" si="95"/>
        <v>0</v>
      </c>
      <c r="P1281" s="145">
        <f t="shared" si="98"/>
        <v>1</v>
      </c>
      <c r="Q1281" s="146">
        <f t="shared" si="96"/>
        <v>0</v>
      </c>
      <c r="R1281" s="146">
        <f t="shared" si="99"/>
        <v>1</v>
      </c>
      <c r="S1281" s="146" t="b">
        <f>mytable_customer_details!$F$2:$F$7044&gt;0</f>
        <v>1</v>
      </c>
      <c r="T1281" s="146" t="b">
        <f>mytable_customer_details!$G$2:$G$7044&gt;0</f>
        <v>1</v>
      </c>
      <c r="U1281" s="146" t="b">
        <f>IF(mytable_customer_details!$S1281,mytable_customer_details!$T1281)</f>
        <v>1</v>
      </c>
      <c r="V1281" s="147">
        <f t="shared" si="97"/>
        <v>0</v>
      </c>
      <c r="W1281" s="148">
        <f ca="1">EDATE(TODAY(),-mytable_customer_details!$M1281)</f>
        <v>42275</v>
      </c>
      <c r="X1281" s="147">
        <f>mytable_customer_details!$K1281/mytable_customer_details!$M1281</f>
        <v>106.1</v>
      </c>
      <c r="Y1281" s="147" t="str">
        <f>VLOOKUP(H:H,Table2_ContractType!A:B,2,0)</f>
        <v>1 Year</v>
      </c>
      <c r="Z1281" s="147" t="str">
        <f>VLOOKUP(F:F,Table3_PhoneService!A:B,2,0)</f>
        <v>Two or More Lines</v>
      </c>
      <c r="AA1281" s="147" t="str">
        <f>VLOOKUP(G:G,Table4_InternetService!A:B,2,0)</f>
        <v>Fiber Optic</v>
      </c>
      <c r="AB1281" s="149" t="str">
        <f>_xlfn.IFS(mytable_customer_details!$U1281, "Phone and Internet",mytable_customer_details!$S1281, "Phone Only", mytable_customer_details!$T1281, "Internet Only", TRUE, 0)</f>
        <v>Phone and Internet</v>
      </c>
    </row>
    <row r="1282" spans="1:28" ht="16">
      <c r="A1282" s="200" t="s">
        <v>5205</v>
      </c>
      <c r="B1282" s="212" t="s">
        <v>9</v>
      </c>
      <c r="C1282" s="212">
        <v>0</v>
      </c>
      <c r="D1282" s="212" t="s">
        <v>5</v>
      </c>
      <c r="E1282" s="212" t="s">
        <v>4</v>
      </c>
      <c r="F1282" s="132">
        <v>1</v>
      </c>
      <c r="G1282" s="132">
        <v>2</v>
      </c>
      <c r="H1282" s="132">
        <v>0</v>
      </c>
      <c r="I1282" s="212" t="s">
        <v>7</v>
      </c>
      <c r="J1282" s="213">
        <v>89.4</v>
      </c>
      <c r="K1282" s="214">
        <v>2001.5</v>
      </c>
      <c r="L1282" s="212" t="s">
        <v>4</v>
      </c>
      <c r="M1282" s="144">
        <f>mytable_customer_details!$K1282/mytable_customer_details!$J1282</f>
        <v>22.388143176733781</v>
      </c>
      <c r="N1282" s="168">
        <f>mytable_customer_details!$K1282/mytable_customer_details!$J1282</f>
        <v>22.388143176733781</v>
      </c>
      <c r="O1282" s="145">
        <f t="shared" ref="O1282:O1345" si="100">IF(D1282="Yes",1,IF(D1282 ="NO",0))</f>
        <v>0</v>
      </c>
      <c r="P1282" s="145">
        <f t="shared" si="98"/>
        <v>1</v>
      </c>
      <c r="Q1282" s="146">
        <f t="shared" ref="Q1282:Q1345" si="101">IF(B1282 = "female", 1,IF(B1282 = "male",0))</f>
        <v>0</v>
      </c>
      <c r="R1282" s="146">
        <f t="shared" si="99"/>
        <v>1</v>
      </c>
      <c r="S1282" s="146" t="b">
        <f>mytable_customer_details!$F$2:$F$7044&gt;0</f>
        <v>1</v>
      </c>
      <c r="T1282" s="146" t="b">
        <f>mytable_customer_details!$G$2:$G$7044&gt;0</f>
        <v>1</v>
      </c>
      <c r="U1282" s="146" t="b">
        <f>IF(mytable_customer_details!$S1282,mytable_customer_details!$T1282)</f>
        <v>1</v>
      </c>
      <c r="V1282" s="147">
        <f t="shared" ref="V1282:V1345" si="102">IF(AND(D1282="Yes",E1282="Yes"),3, IF(AND(E1282="Yes", D1282="No"),2, IF(AND(D1282="Yes",E1282="No"),1,IF(AND(E1282="No", D1282="No"),0))))</f>
        <v>2</v>
      </c>
      <c r="W1282" s="148">
        <f ca="1">EDATE(TODAY(),-mytable_customer_details!$M1282)</f>
        <v>43036</v>
      </c>
      <c r="X1282" s="147">
        <f>mytable_customer_details!$K1282/mytable_customer_details!$M1282</f>
        <v>89.4</v>
      </c>
      <c r="Y1282" s="147" t="str">
        <f>VLOOKUP(H:H,Table2_ContractType!A:B,2,0)</f>
        <v>Month-to-Month</v>
      </c>
      <c r="Z1282" s="147" t="str">
        <f>VLOOKUP(F:F,Table3_PhoneService!A:B,2,0)</f>
        <v>One Line</v>
      </c>
      <c r="AA1282" s="147" t="str">
        <f>VLOOKUP(G:G,Table4_InternetService!A:B,2,0)</f>
        <v>Fiber Optic</v>
      </c>
      <c r="AB1282" s="149" t="str">
        <f>_xlfn.IFS(mytable_customer_details!$U1282, "Phone and Internet",mytable_customer_details!$S1282, "Phone Only", mytable_customer_details!$T1282, "Internet Only", TRUE, 0)</f>
        <v>Phone and Internet</v>
      </c>
    </row>
    <row r="1283" spans="1:28" ht="16">
      <c r="A1283" s="200" t="s">
        <v>6986</v>
      </c>
      <c r="B1283" s="212" t="s">
        <v>3</v>
      </c>
      <c r="C1283" s="212">
        <v>0</v>
      </c>
      <c r="D1283" s="212" t="s">
        <v>4</v>
      </c>
      <c r="E1283" s="212" t="s">
        <v>4</v>
      </c>
      <c r="F1283" s="132">
        <v>2</v>
      </c>
      <c r="G1283" s="132">
        <v>1</v>
      </c>
      <c r="H1283" s="132">
        <v>2</v>
      </c>
      <c r="I1283" s="212" t="s">
        <v>7</v>
      </c>
      <c r="J1283" s="213">
        <v>64.349999999999994</v>
      </c>
      <c r="K1283" s="214">
        <v>1558.65</v>
      </c>
      <c r="L1283" s="212" t="s">
        <v>5</v>
      </c>
      <c r="M1283" s="144">
        <f>mytable_customer_details!$K1283/mytable_customer_details!$J1283</f>
        <v>24.221445221445226</v>
      </c>
      <c r="N1283" s="168">
        <f>mytable_customer_details!$K1283/mytable_customer_details!$J1283</f>
        <v>24.221445221445226</v>
      </c>
      <c r="O1283" s="145">
        <f t="shared" si="100"/>
        <v>1</v>
      </c>
      <c r="P1283" s="145">
        <f t="shared" ref="P1283:P1346" si="103">IF(E1284="Yes", 1,IF(E1284="No",0))</f>
        <v>0</v>
      </c>
      <c r="Q1283" s="146">
        <f t="shared" si="101"/>
        <v>1</v>
      </c>
      <c r="R1283" s="146">
        <f t="shared" ref="R1283:R1346" si="104">IF(L1283 = "Yes", 1,0)</f>
        <v>0</v>
      </c>
      <c r="S1283" s="146" t="b">
        <f>mytable_customer_details!$F$2:$F$7044&gt;0</f>
        <v>1</v>
      </c>
      <c r="T1283" s="146" t="b">
        <f>mytable_customer_details!$G$2:$G$7044&gt;0</f>
        <v>1</v>
      </c>
      <c r="U1283" s="146" t="b">
        <f>IF(mytable_customer_details!$S1283,mytable_customer_details!$T1283)</f>
        <v>1</v>
      </c>
      <c r="V1283" s="147">
        <f t="shared" si="102"/>
        <v>3</v>
      </c>
      <c r="W1283" s="148">
        <f ca="1">EDATE(TODAY(),-mytable_customer_details!$M1283)</f>
        <v>42975</v>
      </c>
      <c r="X1283" s="147">
        <f>mytable_customer_details!$K1283/mytable_customer_details!$M1283</f>
        <v>64.349999999999994</v>
      </c>
      <c r="Y1283" s="147" t="str">
        <f>VLOOKUP(H:H,Table2_ContractType!A:B,2,0)</f>
        <v>2 Year</v>
      </c>
      <c r="Z1283" s="147" t="str">
        <f>VLOOKUP(F:F,Table3_PhoneService!A:B,2,0)</f>
        <v>Two or More Lines</v>
      </c>
      <c r="AA1283" s="147" t="str">
        <f>VLOOKUP(G:G,Table4_InternetService!A:B,2,0)</f>
        <v>DSL</v>
      </c>
      <c r="AB1283" s="149" t="str">
        <f>_xlfn.IFS(mytable_customer_details!$U1283, "Phone and Internet",mytable_customer_details!$S1283, "Phone Only", mytable_customer_details!$T1283, "Internet Only", TRUE, 0)</f>
        <v>Phone and Internet</v>
      </c>
    </row>
    <row r="1284" spans="1:28" ht="16">
      <c r="A1284" s="200" t="s">
        <v>4183</v>
      </c>
      <c r="B1284" s="212" t="s">
        <v>3</v>
      </c>
      <c r="C1284" s="212">
        <v>0</v>
      </c>
      <c r="D1284" s="212" t="s">
        <v>5</v>
      </c>
      <c r="E1284" s="212" t="s">
        <v>5</v>
      </c>
      <c r="F1284" s="132">
        <v>1</v>
      </c>
      <c r="G1284" s="132">
        <v>0</v>
      </c>
      <c r="H1284" s="132">
        <v>0</v>
      </c>
      <c r="I1284" s="212" t="s">
        <v>10</v>
      </c>
      <c r="J1284" s="213">
        <v>19.5</v>
      </c>
      <c r="K1284" s="214">
        <v>19.5</v>
      </c>
      <c r="L1284" s="212" t="s">
        <v>5</v>
      </c>
      <c r="M1284" s="144">
        <f>mytable_customer_details!$K1284/mytable_customer_details!$J1284</f>
        <v>1</v>
      </c>
      <c r="N1284" s="168">
        <f>mytable_customer_details!$K1284/mytable_customer_details!$J1284</f>
        <v>1</v>
      </c>
      <c r="O1284" s="145">
        <f t="shared" si="100"/>
        <v>0</v>
      </c>
      <c r="P1284" s="145">
        <f t="shared" si="103"/>
        <v>0</v>
      </c>
      <c r="Q1284" s="146">
        <f t="shared" si="101"/>
        <v>1</v>
      </c>
      <c r="R1284" s="146">
        <f t="shared" si="104"/>
        <v>0</v>
      </c>
      <c r="S1284" s="146" t="b">
        <f>mytable_customer_details!$F$2:$F$7044&gt;0</f>
        <v>1</v>
      </c>
      <c r="T1284" s="146" t="b">
        <f>mytable_customer_details!$G$2:$G$7044&gt;0</f>
        <v>0</v>
      </c>
      <c r="U1284" s="146" t="b">
        <f>IF(mytable_customer_details!$S1284,mytable_customer_details!$T1284)</f>
        <v>0</v>
      </c>
      <c r="V1284" s="147">
        <f t="shared" si="102"/>
        <v>0</v>
      </c>
      <c r="W1284" s="148">
        <f ca="1">EDATE(TODAY(),-mytable_customer_details!$M1284)</f>
        <v>43674</v>
      </c>
      <c r="X1284" s="147">
        <f>mytable_customer_details!$K1284/mytable_customer_details!$M1284</f>
        <v>19.5</v>
      </c>
      <c r="Y1284" s="147" t="str">
        <f>VLOOKUP(H:H,Table2_ContractType!A:B,2,0)</f>
        <v>Month-to-Month</v>
      </c>
      <c r="Z1284" s="147" t="str">
        <f>VLOOKUP(F:F,Table3_PhoneService!A:B,2,0)</f>
        <v>One Line</v>
      </c>
      <c r="AA1284" s="147" t="str">
        <f>VLOOKUP(G:G,Table4_InternetService!A:B,2,0)</f>
        <v>No Internet Service</v>
      </c>
      <c r="AB1284" s="149" t="str">
        <f>_xlfn.IFS(mytable_customer_details!$U1284, "Phone and Internet",mytable_customer_details!$S1284, "Phone Only", mytable_customer_details!$T1284, "Internet Only", TRUE, 0)</f>
        <v>Phone Only</v>
      </c>
    </row>
    <row r="1285" spans="1:28" ht="16">
      <c r="A1285" s="200" t="s">
        <v>921</v>
      </c>
      <c r="B1285" s="212" t="s">
        <v>9</v>
      </c>
      <c r="C1285" s="212">
        <v>1</v>
      </c>
      <c r="D1285" s="212" t="s">
        <v>5</v>
      </c>
      <c r="E1285" s="212" t="s">
        <v>5</v>
      </c>
      <c r="F1285" s="132">
        <v>1</v>
      </c>
      <c r="G1285" s="132">
        <v>2</v>
      </c>
      <c r="H1285" s="132">
        <v>0</v>
      </c>
      <c r="I1285" s="212" t="s">
        <v>7</v>
      </c>
      <c r="J1285" s="213">
        <v>72.849999999999994</v>
      </c>
      <c r="K1285" s="214">
        <v>688.65</v>
      </c>
      <c r="L1285" s="212" t="s">
        <v>4</v>
      </c>
      <c r="M1285" s="144">
        <f>mytable_customer_details!$K1285/mytable_customer_details!$J1285</f>
        <v>9.4529855868222388</v>
      </c>
      <c r="N1285" s="168">
        <f>mytable_customer_details!$K1285/mytable_customer_details!$J1285</f>
        <v>9.4529855868222388</v>
      </c>
      <c r="O1285" s="145">
        <f t="shared" si="100"/>
        <v>0</v>
      </c>
      <c r="P1285" s="145">
        <f t="shared" si="103"/>
        <v>0</v>
      </c>
      <c r="Q1285" s="146">
        <f t="shared" si="101"/>
        <v>0</v>
      </c>
      <c r="R1285" s="146">
        <f t="shared" si="104"/>
        <v>1</v>
      </c>
      <c r="S1285" s="146" t="b">
        <f>mytable_customer_details!$F$2:$F$7044&gt;0</f>
        <v>1</v>
      </c>
      <c r="T1285" s="146" t="b">
        <f>mytable_customer_details!$G$2:$G$7044&gt;0</f>
        <v>1</v>
      </c>
      <c r="U1285" s="146" t="b">
        <f>IF(mytable_customer_details!$S1285,mytable_customer_details!$T1285)</f>
        <v>1</v>
      </c>
      <c r="V1285" s="147">
        <f t="shared" si="102"/>
        <v>0</v>
      </c>
      <c r="W1285" s="148">
        <f ca="1">EDATE(TODAY(),-mytable_customer_details!$M1285)</f>
        <v>43432</v>
      </c>
      <c r="X1285" s="147">
        <f>mytable_customer_details!$K1285/mytable_customer_details!$M1285</f>
        <v>72.849999999999994</v>
      </c>
      <c r="Y1285" s="147" t="str">
        <f>VLOOKUP(H:H,Table2_ContractType!A:B,2,0)</f>
        <v>Month-to-Month</v>
      </c>
      <c r="Z1285" s="147" t="str">
        <f>VLOOKUP(F:F,Table3_PhoneService!A:B,2,0)</f>
        <v>One Line</v>
      </c>
      <c r="AA1285" s="147" t="str">
        <f>VLOOKUP(G:G,Table4_InternetService!A:B,2,0)</f>
        <v>Fiber Optic</v>
      </c>
      <c r="AB1285" s="149" t="str">
        <f>_xlfn.IFS(mytable_customer_details!$U1285, "Phone and Internet",mytable_customer_details!$S1285, "Phone Only", mytable_customer_details!$T1285, "Internet Only", TRUE, 0)</f>
        <v>Phone and Internet</v>
      </c>
    </row>
    <row r="1286" spans="1:28" ht="16">
      <c r="A1286" s="200" t="s">
        <v>1329</v>
      </c>
      <c r="B1286" s="212" t="s">
        <v>9</v>
      </c>
      <c r="C1286" s="212">
        <v>0</v>
      </c>
      <c r="D1286" s="212" t="s">
        <v>5</v>
      </c>
      <c r="E1286" s="212" t="s">
        <v>5</v>
      </c>
      <c r="F1286" s="132">
        <v>1</v>
      </c>
      <c r="G1286" s="132">
        <v>1</v>
      </c>
      <c r="H1286" s="132">
        <v>0</v>
      </c>
      <c r="I1286" s="212" t="s">
        <v>7</v>
      </c>
      <c r="J1286" s="213">
        <v>66.7</v>
      </c>
      <c r="K1286" s="214">
        <v>579</v>
      </c>
      <c r="L1286" s="212" t="s">
        <v>5</v>
      </c>
      <c r="M1286" s="144">
        <f>mytable_customer_details!$K1286/mytable_customer_details!$J1286</f>
        <v>8.6806596701649177</v>
      </c>
      <c r="N1286" s="168">
        <f>mytable_customer_details!$K1286/mytable_customer_details!$J1286</f>
        <v>8.6806596701649177</v>
      </c>
      <c r="O1286" s="145">
        <f t="shared" si="100"/>
        <v>0</v>
      </c>
      <c r="P1286" s="145">
        <f t="shared" si="103"/>
        <v>0</v>
      </c>
      <c r="Q1286" s="146">
        <f t="shared" si="101"/>
        <v>0</v>
      </c>
      <c r="R1286" s="146">
        <f t="shared" si="104"/>
        <v>0</v>
      </c>
      <c r="S1286" s="146" t="b">
        <f>mytable_customer_details!$F$2:$F$7044&gt;0</f>
        <v>1</v>
      </c>
      <c r="T1286" s="146" t="b">
        <f>mytable_customer_details!$G$2:$G$7044&gt;0</f>
        <v>1</v>
      </c>
      <c r="U1286" s="146" t="b">
        <f>IF(mytable_customer_details!$S1286,mytable_customer_details!$T1286)</f>
        <v>1</v>
      </c>
      <c r="V1286" s="147">
        <f t="shared" si="102"/>
        <v>0</v>
      </c>
      <c r="W1286" s="148">
        <f ca="1">EDATE(TODAY(),-mytable_customer_details!$M1286)</f>
        <v>43462</v>
      </c>
      <c r="X1286" s="147">
        <f>mytable_customer_details!$K1286/mytable_customer_details!$M1286</f>
        <v>66.7</v>
      </c>
      <c r="Y1286" s="147" t="str">
        <f>VLOOKUP(H:H,Table2_ContractType!A:B,2,0)</f>
        <v>Month-to-Month</v>
      </c>
      <c r="Z1286" s="147" t="str">
        <f>VLOOKUP(F:F,Table3_PhoneService!A:B,2,0)</f>
        <v>One Line</v>
      </c>
      <c r="AA1286" s="147" t="str">
        <f>VLOOKUP(G:G,Table4_InternetService!A:B,2,0)</f>
        <v>DSL</v>
      </c>
      <c r="AB1286" s="149" t="str">
        <f>_xlfn.IFS(mytable_customer_details!$U1286, "Phone and Internet",mytable_customer_details!$S1286, "Phone Only", mytable_customer_details!$T1286, "Internet Only", TRUE, 0)</f>
        <v>Phone and Internet</v>
      </c>
    </row>
    <row r="1287" spans="1:28" ht="16">
      <c r="A1287" s="200" t="s">
        <v>455</v>
      </c>
      <c r="B1287" s="212" t="s">
        <v>3</v>
      </c>
      <c r="C1287" s="212">
        <v>0</v>
      </c>
      <c r="D1287" s="212" t="s">
        <v>4</v>
      </c>
      <c r="E1287" s="212" t="s">
        <v>5</v>
      </c>
      <c r="F1287" s="132">
        <v>1</v>
      </c>
      <c r="G1287" s="132">
        <v>2</v>
      </c>
      <c r="H1287" s="132">
        <v>0</v>
      </c>
      <c r="I1287" s="212" t="s">
        <v>7</v>
      </c>
      <c r="J1287" s="213">
        <v>80.400000000000006</v>
      </c>
      <c r="K1287" s="214">
        <v>2937.65</v>
      </c>
      <c r="L1287" s="212" t="s">
        <v>5</v>
      </c>
      <c r="M1287" s="144">
        <f>mytable_customer_details!$K1287/mytable_customer_details!$J1287</f>
        <v>36.537935323383081</v>
      </c>
      <c r="N1287" s="168">
        <f>mytable_customer_details!$K1287/mytable_customer_details!$J1287</f>
        <v>36.537935323383081</v>
      </c>
      <c r="O1287" s="145">
        <f t="shared" si="100"/>
        <v>1</v>
      </c>
      <c r="P1287" s="145">
        <f t="shared" si="103"/>
        <v>0</v>
      </c>
      <c r="Q1287" s="146">
        <f t="shared" si="101"/>
        <v>1</v>
      </c>
      <c r="R1287" s="146">
        <f t="shared" si="104"/>
        <v>0</v>
      </c>
      <c r="S1287" s="146" t="b">
        <f>mytable_customer_details!$F$2:$F$7044&gt;0</f>
        <v>1</v>
      </c>
      <c r="T1287" s="146" t="b">
        <f>mytable_customer_details!$G$2:$G$7044&gt;0</f>
        <v>1</v>
      </c>
      <c r="U1287" s="146" t="b">
        <f>IF(mytable_customer_details!$S1287,mytable_customer_details!$T1287)</f>
        <v>1</v>
      </c>
      <c r="V1287" s="147">
        <f t="shared" si="102"/>
        <v>1</v>
      </c>
      <c r="W1287" s="148">
        <f ca="1">EDATE(TODAY(),-mytable_customer_details!$M1287)</f>
        <v>42610</v>
      </c>
      <c r="X1287" s="147">
        <f>mytable_customer_details!$K1287/mytable_customer_details!$M1287</f>
        <v>80.400000000000006</v>
      </c>
      <c r="Y1287" s="147" t="str">
        <f>VLOOKUP(H:H,Table2_ContractType!A:B,2,0)</f>
        <v>Month-to-Month</v>
      </c>
      <c r="Z1287" s="147" t="str">
        <f>VLOOKUP(F:F,Table3_PhoneService!A:B,2,0)</f>
        <v>One Line</v>
      </c>
      <c r="AA1287" s="147" t="str">
        <f>VLOOKUP(G:G,Table4_InternetService!A:B,2,0)</f>
        <v>Fiber Optic</v>
      </c>
      <c r="AB1287" s="149" t="str">
        <f>_xlfn.IFS(mytable_customer_details!$U1287, "Phone and Internet",mytable_customer_details!$S1287, "Phone Only", mytable_customer_details!$T1287, "Internet Only", TRUE, 0)</f>
        <v>Phone and Internet</v>
      </c>
    </row>
    <row r="1288" spans="1:28" ht="16">
      <c r="A1288" s="200" t="s">
        <v>4073</v>
      </c>
      <c r="B1288" s="212" t="s">
        <v>3</v>
      </c>
      <c r="C1288" s="212">
        <v>0</v>
      </c>
      <c r="D1288" s="212" t="s">
        <v>5</v>
      </c>
      <c r="E1288" s="212" t="s">
        <v>5</v>
      </c>
      <c r="F1288" s="132">
        <v>1</v>
      </c>
      <c r="G1288" s="132">
        <v>2</v>
      </c>
      <c r="H1288" s="132">
        <v>0</v>
      </c>
      <c r="I1288" s="212" t="s">
        <v>7</v>
      </c>
      <c r="J1288" s="213">
        <v>70.5</v>
      </c>
      <c r="K1288" s="214">
        <v>70.5</v>
      </c>
      <c r="L1288" s="212" t="s">
        <v>4</v>
      </c>
      <c r="M1288" s="144">
        <f>mytable_customer_details!$K1288/mytable_customer_details!$J1288</f>
        <v>1</v>
      </c>
      <c r="N1288" s="168">
        <f>mytable_customer_details!$K1288/mytable_customer_details!$J1288</f>
        <v>1</v>
      </c>
      <c r="O1288" s="145">
        <f t="shared" si="100"/>
        <v>0</v>
      </c>
      <c r="P1288" s="145">
        <f t="shared" si="103"/>
        <v>1</v>
      </c>
      <c r="Q1288" s="146">
        <f t="shared" si="101"/>
        <v>1</v>
      </c>
      <c r="R1288" s="146">
        <f t="shared" si="104"/>
        <v>1</v>
      </c>
      <c r="S1288" s="146" t="b">
        <f>mytable_customer_details!$F$2:$F$7044&gt;0</f>
        <v>1</v>
      </c>
      <c r="T1288" s="146" t="b">
        <f>mytable_customer_details!$G$2:$G$7044&gt;0</f>
        <v>1</v>
      </c>
      <c r="U1288" s="146" t="b">
        <f>IF(mytable_customer_details!$S1288,mytable_customer_details!$T1288)</f>
        <v>1</v>
      </c>
      <c r="V1288" s="147">
        <f t="shared" si="102"/>
        <v>0</v>
      </c>
      <c r="W1288" s="148">
        <f ca="1">EDATE(TODAY(),-mytable_customer_details!$M1288)</f>
        <v>43674</v>
      </c>
      <c r="X1288" s="147">
        <f>mytable_customer_details!$K1288/mytable_customer_details!$M1288</f>
        <v>70.5</v>
      </c>
      <c r="Y1288" s="147" t="str">
        <f>VLOOKUP(H:H,Table2_ContractType!A:B,2,0)</f>
        <v>Month-to-Month</v>
      </c>
      <c r="Z1288" s="147" t="str">
        <f>VLOOKUP(F:F,Table3_PhoneService!A:B,2,0)</f>
        <v>One Line</v>
      </c>
      <c r="AA1288" s="147" t="str">
        <f>VLOOKUP(G:G,Table4_InternetService!A:B,2,0)</f>
        <v>Fiber Optic</v>
      </c>
      <c r="AB1288" s="149" t="str">
        <f>_xlfn.IFS(mytable_customer_details!$U1288, "Phone and Internet",mytable_customer_details!$S1288, "Phone Only", mytable_customer_details!$T1288, "Internet Only", TRUE, 0)</f>
        <v>Phone and Internet</v>
      </c>
    </row>
    <row r="1289" spans="1:28" ht="16">
      <c r="A1289" s="200" t="s">
        <v>1052</v>
      </c>
      <c r="B1289" s="212" t="s">
        <v>3</v>
      </c>
      <c r="C1289" s="212">
        <v>0</v>
      </c>
      <c r="D1289" s="212" t="s">
        <v>5</v>
      </c>
      <c r="E1289" s="212" t="s">
        <v>4</v>
      </c>
      <c r="F1289" s="132">
        <v>1</v>
      </c>
      <c r="G1289" s="132">
        <v>0</v>
      </c>
      <c r="H1289" s="132">
        <v>1</v>
      </c>
      <c r="I1289" s="212" t="s">
        <v>13</v>
      </c>
      <c r="J1289" s="213">
        <v>19.3</v>
      </c>
      <c r="K1289" s="214">
        <v>360.35</v>
      </c>
      <c r="L1289" s="212" t="s">
        <v>5</v>
      </c>
      <c r="M1289" s="144">
        <f>mytable_customer_details!$K1289/mytable_customer_details!$J1289</f>
        <v>18.67098445595855</v>
      </c>
      <c r="N1289" s="168">
        <f>mytable_customer_details!$K1289/mytable_customer_details!$J1289</f>
        <v>18.67098445595855</v>
      </c>
      <c r="O1289" s="145">
        <f t="shared" si="100"/>
        <v>0</v>
      </c>
      <c r="P1289" s="145">
        <f t="shared" si="103"/>
        <v>0</v>
      </c>
      <c r="Q1289" s="146">
        <f t="shared" si="101"/>
        <v>1</v>
      </c>
      <c r="R1289" s="146">
        <f t="shared" si="104"/>
        <v>0</v>
      </c>
      <c r="S1289" s="146" t="b">
        <f>mytable_customer_details!$F$2:$F$7044&gt;0</f>
        <v>1</v>
      </c>
      <c r="T1289" s="146" t="b">
        <f>mytable_customer_details!$G$2:$G$7044&gt;0</f>
        <v>0</v>
      </c>
      <c r="U1289" s="146" t="b">
        <f>IF(mytable_customer_details!$S1289,mytable_customer_details!$T1289)</f>
        <v>0</v>
      </c>
      <c r="V1289" s="147">
        <f t="shared" si="102"/>
        <v>2</v>
      </c>
      <c r="W1289" s="148">
        <f ca="1">EDATE(TODAY(),-mytable_customer_details!$M1289)</f>
        <v>43159</v>
      </c>
      <c r="X1289" s="147">
        <f>mytable_customer_details!$K1289/mytable_customer_details!$M1289</f>
        <v>19.3</v>
      </c>
      <c r="Y1289" s="147" t="str">
        <f>VLOOKUP(H:H,Table2_ContractType!A:B,2,0)</f>
        <v>1 Year</v>
      </c>
      <c r="Z1289" s="147" t="str">
        <f>VLOOKUP(F:F,Table3_PhoneService!A:B,2,0)</f>
        <v>One Line</v>
      </c>
      <c r="AA1289" s="147" t="str">
        <f>VLOOKUP(G:G,Table4_InternetService!A:B,2,0)</f>
        <v>No Internet Service</v>
      </c>
      <c r="AB1289" s="149" t="str">
        <f>_xlfn.IFS(mytable_customer_details!$U1289, "Phone and Internet",mytable_customer_details!$S1289, "Phone Only", mytable_customer_details!$T1289, "Internet Only", TRUE, 0)</f>
        <v>Phone Only</v>
      </c>
    </row>
    <row r="1290" spans="1:28" ht="16">
      <c r="A1290" s="200" t="s">
        <v>195</v>
      </c>
      <c r="B1290" s="212" t="s">
        <v>3</v>
      </c>
      <c r="C1290" s="212">
        <v>0</v>
      </c>
      <c r="D1290" s="212" t="s">
        <v>5</v>
      </c>
      <c r="E1290" s="212" t="s">
        <v>5</v>
      </c>
      <c r="F1290" s="132">
        <v>1</v>
      </c>
      <c r="G1290" s="132">
        <v>2</v>
      </c>
      <c r="H1290" s="132">
        <v>0</v>
      </c>
      <c r="I1290" s="212" t="s">
        <v>7</v>
      </c>
      <c r="J1290" s="213">
        <v>79.25</v>
      </c>
      <c r="K1290" s="214">
        <v>1111.6500000000001</v>
      </c>
      <c r="L1290" s="212" t="s">
        <v>4</v>
      </c>
      <c r="M1290" s="144">
        <f>mytable_customer_details!$K1290/mytable_customer_details!$J1290</f>
        <v>14.027129337539433</v>
      </c>
      <c r="N1290" s="168">
        <f>mytable_customer_details!$K1290/mytable_customer_details!$J1290</f>
        <v>14.027129337539433</v>
      </c>
      <c r="O1290" s="145">
        <f t="shared" si="100"/>
        <v>0</v>
      </c>
      <c r="P1290" s="145">
        <f t="shared" si="103"/>
        <v>1</v>
      </c>
      <c r="Q1290" s="146">
        <f t="shared" si="101"/>
        <v>1</v>
      </c>
      <c r="R1290" s="146">
        <f t="shared" si="104"/>
        <v>1</v>
      </c>
      <c r="S1290" s="146" t="b">
        <f>mytable_customer_details!$F$2:$F$7044&gt;0</f>
        <v>1</v>
      </c>
      <c r="T1290" s="146" t="b">
        <f>mytable_customer_details!$G$2:$G$7044&gt;0</f>
        <v>1</v>
      </c>
      <c r="U1290" s="146" t="b">
        <f>IF(mytable_customer_details!$S1290,mytable_customer_details!$T1290)</f>
        <v>1</v>
      </c>
      <c r="V1290" s="147">
        <f t="shared" si="102"/>
        <v>0</v>
      </c>
      <c r="W1290" s="148">
        <f ca="1">EDATE(TODAY(),-mytable_customer_details!$M1290)</f>
        <v>43279</v>
      </c>
      <c r="X1290" s="147">
        <f>mytable_customer_details!$K1290/mytable_customer_details!$M1290</f>
        <v>79.25</v>
      </c>
      <c r="Y1290" s="147" t="str">
        <f>VLOOKUP(H:H,Table2_ContractType!A:B,2,0)</f>
        <v>Month-to-Month</v>
      </c>
      <c r="Z1290" s="147" t="str">
        <f>VLOOKUP(F:F,Table3_PhoneService!A:B,2,0)</f>
        <v>One Line</v>
      </c>
      <c r="AA1290" s="147" t="str">
        <f>VLOOKUP(G:G,Table4_InternetService!A:B,2,0)</f>
        <v>Fiber Optic</v>
      </c>
      <c r="AB1290" s="149" t="str">
        <f>_xlfn.IFS(mytable_customer_details!$U1290, "Phone and Internet",mytable_customer_details!$S1290, "Phone Only", mytable_customer_details!$T1290, "Internet Only", TRUE, 0)</f>
        <v>Phone and Internet</v>
      </c>
    </row>
    <row r="1291" spans="1:28" ht="16">
      <c r="A1291" s="200" t="s">
        <v>4113</v>
      </c>
      <c r="B1291" s="212" t="s">
        <v>9</v>
      </c>
      <c r="C1291" s="212">
        <v>0</v>
      </c>
      <c r="D1291" s="212" t="s">
        <v>4</v>
      </c>
      <c r="E1291" s="212" t="s">
        <v>4</v>
      </c>
      <c r="F1291" s="132">
        <v>1</v>
      </c>
      <c r="G1291" s="132">
        <v>1</v>
      </c>
      <c r="H1291" s="132">
        <v>0</v>
      </c>
      <c r="I1291" s="212" t="s">
        <v>7</v>
      </c>
      <c r="J1291" s="213">
        <v>44.75</v>
      </c>
      <c r="K1291" s="214">
        <v>333.65</v>
      </c>
      <c r="L1291" s="212" t="s">
        <v>5</v>
      </c>
      <c r="M1291" s="144">
        <f>mytable_customer_details!$K1291/mytable_customer_details!$J1291</f>
        <v>7.4558659217877086</v>
      </c>
      <c r="N1291" s="168">
        <f>mytable_customer_details!$K1291/mytable_customer_details!$J1291</f>
        <v>7.4558659217877086</v>
      </c>
      <c r="O1291" s="145">
        <f t="shared" si="100"/>
        <v>1</v>
      </c>
      <c r="P1291" s="145">
        <f t="shared" si="103"/>
        <v>0</v>
      </c>
      <c r="Q1291" s="146">
        <f t="shared" si="101"/>
        <v>0</v>
      </c>
      <c r="R1291" s="146">
        <f t="shared" si="104"/>
        <v>0</v>
      </c>
      <c r="S1291" s="146" t="b">
        <f>mytable_customer_details!$F$2:$F$7044&gt;0</f>
        <v>1</v>
      </c>
      <c r="T1291" s="146" t="b">
        <f>mytable_customer_details!$G$2:$G$7044&gt;0</f>
        <v>1</v>
      </c>
      <c r="U1291" s="146" t="b">
        <f>IF(mytable_customer_details!$S1291,mytable_customer_details!$T1291)</f>
        <v>1</v>
      </c>
      <c r="V1291" s="147">
        <f t="shared" si="102"/>
        <v>3</v>
      </c>
      <c r="W1291" s="148">
        <f ca="1">EDATE(TODAY(),-mytable_customer_details!$M1291)</f>
        <v>43493</v>
      </c>
      <c r="X1291" s="147">
        <f>mytable_customer_details!$K1291/mytable_customer_details!$M1291</f>
        <v>44.75</v>
      </c>
      <c r="Y1291" s="147" t="str">
        <f>VLOOKUP(H:H,Table2_ContractType!A:B,2,0)</f>
        <v>Month-to-Month</v>
      </c>
      <c r="Z1291" s="147" t="str">
        <f>VLOOKUP(F:F,Table3_PhoneService!A:B,2,0)</f>
        <v>One Line</v>
      </c>
      <c r="AA1291" s="147" t="str">
        <f>VLOOKUP(G:G,Table4_InternetService!A:B,2,0)</f>
        <v>DSL</v>
      </c>
      <c r="AB1291" s="149" t="str">
        <f>_xlfn.IFS(mytable_customer_details!$U1291, "Phone and Internet",mytable_customer_details!$S1291, "Phone Only", mytable_customer_details!$T1291, "Internet Only", TRUE, 0)</f>
        <v>Phone and Internet</v>
      </c>
    </row>
    <row r="1292" spans="1:28" ht="16">
      <c r="A1292" s="200" t="s">
        <v>1526</v>
      </c>
      <c r="B1292" s="212" t="s">
        <v>3</v>
      </c>
      <c r="C1292" s="212">
        <v>0</v>
      </c>
      <c r="D1292" s="212" t="s">
        <v>5</v>
      </c>
      <c r="E1292" s="212" t="s">
        <v>5</v>
      </c>
      <c r="F1292" s="132">
        <v>2</v>
      </c>
      <c r="G1292" s="132">
        <v>1</v>
      </c>
      <c r="H1292" s="132">
        <v>1</v>
      </c>
      <c r="I1292" s="212" t="s">
        <v>7</v>
      </c>
      <c r="J1292" s="213">
        <v>68.599999999999994</v>
      </c>
      <c r="K1292" s="214">
        <v>2877.05</v>
      </c>
      <c r="L1292" s="212" t="s">
        <v>5</v>
      </c>
      <c r="M1292" s="144">
        <f>mytable_customer_details!$K1292/mytable_customer_details!$J1292</f>
        <v>41.939504373177847</v>
      </c>
      <c r="N1292" s="168">
        <f>mytable_customer_details!$K1292/mytable_customer_details!$J1292</f>
        <v>41.939504373177847</v>
      </c>
      <c r="O1292" s="145">
        <f t="shared" si="100"/>
        <v>0</v>
      </c>
      <c r="P1292" s="145">
        <f t="shared" si="103"/>
        <v>0</v>
      </c>
      <c r="Q1292" s="146">
        <f t="shared" si="101"/>
        <v>1</v>
      </c>
      <c r="R1292" s="146">
        <f t="shared" si="104"/>
        <v>0</v>
      </c>
      <c r="S1292" s="146" t="b">
        <f>mytable_customer_details!$F$2:$F$7044&gt;0</f>
        <v>1</v>
      </c>
      <c r="T1292" s="146" t="b">
        <f>mytable_customer_details!$G$2:$G$7044&gt;0</f>
        <v>1</v>
      </c>
      <c r="U1292" s="146" t="b">
        <f>IF(mytable_customer_details!$S1292,mytable_customer_details!$T1292)</f>
        <v>1</v>
      </c>
      <c r="V1292" s="147">
        <f t="shared" si="102"/>
        <v>0</v>
      </c>
      <c r="W1292" s="148">
        <f ca="1">EDATE(TODAY(),-mytable_customer_details!$M1292)</f>
        <v>42457</v>
      </c>
      <c r="X1292" s="147">
        <f>mytable_customer_details!$K1292/mytable_customer_details!$M1292</f>
        <v>68.599999999999994</v>
      </c>
      <c r="Y1292" s="147" t="str">
        <f>VLOOKUP(H:H,Table2_ContractType!A:B,2,0)</f>
        <v>1 Year</v>
      </c>
      <c r="Z1292" s="147" t="str">
        <f>VLOOKUP(F:F,Table3_PhoneService!A:B,2,0)</f>
        <v>Two or More Lines</v>
      </c>
      <c r="AA1292" s="147" t="str">
        <f>VLOOKUP(G:G,Table4_InternetService!A:B,2,0)</f>
        <v>DSL</v>
      </c>
      <c r="AB1292" s="149" t="str">
        <f>_xlfn.IFS(mytable_customer_details!$U1292, "Phone and Internet",mytable_customer_details!$S1292, "Phone Only", mytable_customer_details!$T1292, "Internet Only", TRUE, 0)</f>
        <v>Phone and Internet</v>
      </c>
    </row>
    <row r="1293" spans="1:28" ht="16">
      <c r="A1293" s="200" t="s">
        <v>1529</v>
      </c>
      <c r="B1293" s="212" t="s">
        <v>3</v>
      </c>
      <c r="C1293" s="212">
        <v>0</v>
      </c>
      <c r="D1293" s="212" t="s">
        <v>5</v>
      </c>
      <c r="E1293" s="212" t="s">
        <v>5</v>
      </c>
      <c r="F1293" s="132">
        <v>1</v>
      </c>
      <c r="G1293" s="132">
        <v>0</v>
      </c>
      <c r="H1293" s="132">
        <v>0</v>
      </c>
      <c r="I1293" s="212" t="s">
        <v>17</v>
      </c>
      <c r="J1293" s="213">
        <v>20.55</v>
      </c>
      <c r="K1293" s="214">
        <v>96.1</v>
      </c>
      <c r="L1293" s="212" t="s">
        <v>5</v>
      </c>
      <c r="M1293" s="144">
        <f>mytable_customer_details!$K1293/mytable_customer_details!$J1293</f>
        <v>4.6763990267639901</v>
      </c>
      <c r="N1293" s="168">
        <f>mytable_customer_details!$K1293/mytable_customer_details!$J1293</f>
        <v>4.6763990267639901</v>
      </c>
      <c r="O1293" s="145">
        <f t="shared" si="100"/>
        <v>0</v>
      </c>
      <c r="P1293" s="145">
        <f t="shared" si="103"/>
        <v>0</v>
      </c>
      <c r="Q1293" s="146">
        <f t="shared" si="101"/>
        <v>1</v>
      </c>
      <c r="R1293" s="146">
        <f t="shared" si="104"/>
        <v>0</v>
      </c>
      <c r="S1293" s="146" t="b">
        <f>mytable_customer_details!$F$2:$F$7044&gt;0</f>
        <v>1</v>
      </c>
      <c r="T1293" s="146" t="b">
        <f>mytable_customer_details!$G$2:$G$7044&gt;0</f>
        <v>0</v>
      </c>
      <c r="U1293" s="146" t="b">
        <f>IF(mytable_customer_details!$S1293,mytable_customer_details!$T1293)</f>
        <v>0</v>
      </c>
      <c r="V1293" s="147">
        <f t="shared" si="102"/>
        <v>0</v>
      </c>
      <c r="W1293" s="148">
        <f ca="1">EDATE(TODAY(),-mytable_customer_details!$M1293)</f>
        <v>43583</v>
      </c>
      <c r="X1293" s="147">
        <f>mytable_customer_details!$K1293/mytable_customer_details!$M1293</f>
        <v>20.55</v>
      </c>
      <c r="Y1293" s="147" t="str">
        <f>VLOOKUP(H:H,Table2_ContractType!A:B,2,0)</f>
        <v>Month-to-Month</v>
      </c>
      <c r="Z1293" s="147" t="str">
        <f>VLOOKUP(F:F,Table3_PhoneService!A:B,2,0)</f>
        <v>One Line</v>
      </c>
      <c r="AA1293" s="147" t="str">
        <f>VLOOKUP(G:G,Table4_InternetService!A:B,2,0)</f>
        <v>No Internet Service</v>
      </c>
      <c r="AB1293" s="149" t="str">
        <f>_xlfn.IFS(mytable_customer_details!$U1293, "Phone and Internet",mytable_customer_details!$S1293, "Phone Only", mytable_customer_details!$T1293, "Internet Only", TRUE, 0)</f>
        <v>Phone Only</v>
      </c>
    </row>
    <row r="1294" spans="1:28" ht="16">
      <c r="A1294" s="200" t="s">
        <v>3624</v>
      </c>
      <c r="B1294" s="212" t="s">
        <v>9</v>
      </c>
      <c r="C1294" s="212">
        <v>1</v>
      </c>
      <c r="D1294" s="212" t="s">
        <v>5</v>
      </c>
      <c r="E1294" s="212" t="s">
        <v>5</v>
      </c>
      <c r="F1294" s="132">
        <v>0</v>
      </c>
      <c r="G1294" s="132">
        <v>1</v>
      </c>
      <c r="H1294" s="132">
        <v>1</v>
      </c>
      <c r="I1294" s="212" t="s">
        <v>13</v>
      </c>
      <c r="J1294" s="213">
        <v>50.05</v>
      </c>
      <c r="K1294" s="214">
        <v>2743.45</v>
      </c>
      <c r="L1294" s="212" t="s">
        <v>5</v>
      </c>
      <c r="M1294" s="144">
        <f>mytable_customer_details!$K1294/mytable_customer_details!$J1294</f>
        <v>54.814185814185812</v>
      </c>
      <c r="N1294" s="168">
        <f>mytable_customer_details!$K1294/mytable_customer_details!$J1294</f>
        <v>54.814185814185812</v>
      </c>
      <c r="O1294" s="145">
        <f t="shared" si="100"/>
        <v>0</v>
      </c>
      <c r="P1294" s="145">
        <f t="shared" si="103"/>
        <v>0</v>
      </c>
      <c r="Q1294" s="146">
        <f t="shared" si="101"/>
        <v>0</v>
      </c>
      <c r="R1294" s="146">
        <f t="shared" si="104"/>
        <v>0</v>
      </c>
      <c r="S1294" s="146" t="b">
        <f>mytable_customer_details!$F$2:$F$7044&gt;0</f>
        <v>0</v>
      </c>
      <c r="T1294" s="146" t="b">
        <f>mytable_customer_details!$G$2:$G$7044&gt;0</f>
        <v>1</v>
      </c>
      <c r="U1294" s="146" t="b">
        <f>IF(mytable_customer_details!$S1294,mytable_customer_details!$T1294)</f>
        <v>0</v>
      </c>
      <c r="V1294" s="147">
        <f t="shared" si="102"/>
        <v>0</v>
      </c>
      <c r="W1294" s="148">
        <f ca="1">EDATE(TODAY(),-mytable_customer_details!$M1294)</f>
        <v>42063</v>
      </c>
      <c r="X1294" s="147">
        <f>mytable_customer_details!$K1294/mytable_customer_details!$M1294</f>
        <v>50.05</v>
      </c>
      <c r="Y1294" s="147" t="str">
        <f>VLOOKUP(H:H,Table2_ContractType!A:B,2,0)</f>
        <v>1 Year</v>
      </c>
      <c r="Z1294" s="147" t="str">
        <f>VLOOKUP(F:F,Table3_PhoneService!A:B,2,0)</f>
        <v>No Phone Service</v>
      </c>
      <c r="AA1294" s="147" t="str">
        <f>VLOOKUP(G:G,Table4_InternetService!A:B,2,0)</f>
        <v>DSL</v>
      </c>
      <c r="AB1294" s="149" t="str">
        <f>_xlfn.IFS(mytable_customer_details!$U1294, "Phone and Internet",mytable_customer_details!$S1294, "Phone Only", mytable_customer_details!$T1294, "Internet Only", TRUE, 0)</f>
        <v>Internet Only</v>
      </c>
    </row>
    <row r="1295" spans="1:28" ht="16">
      <c r="A1295" s="200" t="s">
        <v>6665</v>
      </c>
      <c r="B1295" s="212" t="s">
        <v>3</v>
      </c>
      <c r="C1295" s="212">
        <v>0</v>
      </c>
      <c r="D1295" s="212" t="s">
        <v>4</v>
      </c>
      <c r="E1295" s="212" t="s">
        <v>5</v>
      </c>
      <c r="F1295" s="132">
        <v>2</v>
      </c>
      <c r="G1295" s="132">
        <v>2</v>
      </c>
      <c r="H1295" s="132">
        <v>0</v>
      </c>
      <c r="I1295" s="212" t="s">
        <v>7</v>
      </c>
      <c r="J1295" s="213">
        <v>86.5</v>
      </c>
      <c r="K1295" s="214">
        <v>582.5</v>
      </c>
      <c r="L1295" s="212" t="s">
        <v>4</v>
      </c>
      <c r="M1295" s="144">
        <f>mytable_customer_details!$K1295/mytable_customer_details!$J1295</f>
        <v>6.7341040462427744</v>
      </c>
      <c r="N1295" s="168">
        <f>mytable_customer_details!$K1295/mytable_customer_details!$J1295</f>
        <v>6.7341040462427744</v>
      </c>
      <c r="O1295" s="145">
        <f t="shared" si="100"/>
        <v>1</v>
      </c>
      <c r="P1295" s="145">
        <f t="shared" si="103"/>
        <v>0</v>
      </c>
      <c r="Q1295" s="146">
        <f t="shared" si="101"/>
        <v>1</v>
      </c>
      <c r="R1295" s="146">
        <f t="shared" si="104"/>
        <v>1</v>
      </c>
      <c r="S1295" s="146" t="b">
        <f>mytable_customer_details!$F$2:$F$7044&gt;0</f>
        <v>1</v>
      </c>
      <c r="T1295" s="146" t="b">
        <f>mytable_customer_details!$G$2:$G$7044&gt;0</f>
        <v>1</v>
      </c>
      <c r="U1295" s="146" t="b">
        <f>IF(mytable_customer_details!$S1295,mytable_customer_details!$T1295)</f>
        <v>1</v>
      </c>
      <c r="V1295" s="147">
        <f t="shared" si="102"/>
        <v>1</v>
      </c>
      <c r="W1295" s="148">
        <f ca="1">EDATE(TODAY(),-mytable_customer_details!$M1295)</f>
        <v>43524</v>
      </c>
      <c r="X1295" s="147">
        <f>mytable_customer_details!$K1295/mytable_customer_details!$M1295</f>
        <v>86.5</v>
      </c>
      <c r="Y1295" s="147" t="str">
        <f>VLOOKUP(H:H,Table2_ContractType!A:B,2,0)</f>
        <v>Month-to-Month</v>
      </c>
      <c r="Z1295" s="147" t="str">
        <f>VLOOKUP(F:F,Table3_PhoneService!A:B,2,0)</f>
        <v>Two or More Lines</v>
      </c>
      <c r="AA1295" s="147" t="str">
        <f>VLOOKUP(G:G,Table4_InternetService!A:B,2,0)</f>
        <v>Fiber Optic</v>
      </c>
      <c r="AB1295" s="149" t="str">
        <f>_xlfn.IFS(mytable_customer_details!$U1295, "Phone and Internet",mytable_customer_details!$S1295, "Phone Only", mytable_customer_details!$T1295, "Internet Only", TRUE, 0)</f>
        <v>Phone and Internet</v>
      </c>
    </row>
    <row r="1296" spans="1:28" ht="16">
      <c r="A1296" s="200" t="s">
        <v>2520</v>
      </c>
      <c r="B1296" s="212" t="s">
        <v>3</v>
      </c>
      <c r="C1296" s="212">
        <v>0</v>
      </c>
      <c r="D1296" s="212" t="s">
        <v>4</v>
      </c>
      <c r="E1296" s="212" t="s">
        <v>5</v>
      </c>
      <c r="F1296" s="132">
        <v>2</v>
      </c>
      <c r="G1296" s="132">
        <v>0</v>
      </c>
      <c r="H1296" s="132">
        <v>2</v>
      </c>
      <c r="I1296" s="212" t="s">
        <v>13</v>
      </c>
      <c r="J1296" s="213">
        <v>25.25</v>
      </c>
      <c r="K1296" s="214">
        <v>1841.2</v>
      </c>
      <c r="L1296" s="212" t="s">
        <v>5</v>
      </c>
      <c r="M1296" s="144">
        <f>mytable_customer_details!$K1296/mytable_customer_details!$J1296</f>
        <v>72.91881188118812</v>
      </c>
      <c r="N1296" s="168">
        <f>mytable_customer_details!$K1296/mytable_customer_details!$J1296</f>
        <v>72.91881188118812</v>
      </c>
      <c r="O1296" s="145">
        <f t="shared" si="100"/>
        <v>1</v>
      </c>
      <c r="P1296" s="145">
        <f t="shared" si="103"/>
        <v>0</v>
      </c>
      <c r="Q1296" s="146">
        <f t="shared" si="101"/>
        <v>1</v>
      </c>
      <c r="R1296" s="146">
        <f t="shared" si="104"/>
        <v>0</v>
      </c>
      <c r="S1296" s="146" t="b">
        <f>mytable_customer_details!$F$2:$F$7044&gt;0</f>
        <v>1</v>
      </c>
      <c r="T1296" s="146" t="b">
        <f>mytable_customer_details!$G$2:$G$7044&gt;0</f>
        <v>0</v>
      </c>
      <c r="U1296" s="146" t="b">
        <f>IF(mytable_customer_details!$S1296,mytable_customer_details!$T1296)</f>
        <v>0</v>
      </c>
      <c r="V1296" s="147">
        <f t="shared" si="102"/>
        <v>1</v>
      </c>
      <c r="W1296" s="148">
        <f ca="1">EDATE(TODAY(),-mytable_customer_details!$M1296)</f>
        <v>41514</v>
      </c>
      <c r="X1296" s="147">
        <f>mytable_customer_details!$K1296/mytable_customer_details!$M1296</f>
        <v>25.25</v>
      </c>
      <c r="Y1296" s="147" t="str">
        <f>VLOOKUP(H:H,Table2_ContractType!A:B,2,0)</f>
        <v>2 Year</v>
      </c>
      <c r="Z1296" s="147" t="str">
        <f>VLOOKUP(F:F,Table3_PhoneService!A:B,2,0)</f>
        <v>Two or More Lines</v>
      </c>
      <c r="AA1296" s="147" t="str">
        <f>VLOOKUP(G:G,Table4_InternetService!A:B,2,0)</f>
        <v>No Internet Service</v>
      </c>
      <c r="AB1296" s="149" t="str">
        <f>_xlfn.IFS(mytable_customer_details!$U1296, "Phone and Internet",mytable_customer_details!$S1296, "Phone Only", mytable_customer_details!$T1296, "Internet Only", TRUE, 0)</f>
        <v>Phone Only</v>
      </c>
    </row>
    <row r="1297" spans="1:28" ht="16">
      <c r="A1297" s="200" t="s">
        <v>1826</v>
      </c>
      <c r="B1297" s="212" t="s">
        <v>3</v>
      </c>
      <c r="C1297" s="212">
        <v>0</v>
      </c>
      <c r="D1297" s="212" t="s">
        <v>4</v>
      </c>
      <c r="E1297" s="212" t="s">
        <v>5</v>
      </c>
      <c r="F1297" s="132">
        <v>1</v>
      </c>
      <c r="G1297" s="132">
        <v>0</v>
      </c>
      <c r="H1297" s="132">
        <v>2</v>
      </c>
      <c r="I1297" s="212" t="s">
        <v>17</v>
      </c>
      <c r="J1297" s="213">
        <v>20.5</v>
      </c>
      <c r="K1297" s="214">
        <v>1502.25</v>
      </c>
      <c r="L1297" s="212" t="s">
        <v>5</v>
      </c>
      <c r="M1297" s="144">
        <f>mytable_customer_details!$K1297/mytable_customer_details!$J1297</f>
        <v>73.280487804878049</v>
      </c>
      <c r="N1297" s="168">
        <f>mytable_customer_details!$K1297/mytable_customer_details!$J1297</f>
        <v>73.280487804878049</v>
      </c>
      <c r="O1297" s="145">
        <f t="shared" si="100"/>
        <v>1</v>
      </c>
      <c r="P1297" s="145">
        <f t="shared" si="103"/>
        <v>0</v>
      </c>
      <c r="Q1297" s="146">
        <f t="shared" si="101"/>
        <v>1</v>
      </c>
      <c r="R1297" s="146">
        <f t="shared" si="104"/>
        <v>0</v>
      </c>
      <c r="S1297" s="146" t="b">
        <f>mytable_customer_details!$F$2:$F$7044&gt;0</f>
        <v>1</v>
      </c>
      <c r="T1297" s="146" t="b">
        <f>mytable_customer_details!$G$2:$G$7044&gt;0</f>
        <v>0</v>
      </c>
      <c r="U1297" s="146" t="b">
        <f>IF(mytable_customer_details!$S1297,mytable_customer_details!$T1297)</f>
        <v>0</v>
      </c>
      <c r="V1297" s="147">
        <f t="shared" si="102"/>
        <v>1</v>
      </c>
      <c r="W1297" s="148">
        <f ca="1">EDATE(TODAY(),-mytable_customer_details!$M1297)</f>
        <v>41483</v>
      </c>
      <c r="X1297" s="147">
        <f>mytable_customer_details!$K1297/mytable_customer_details!$M1297</f>
        <v>20.5</v>
      </c>
      <c r="Y1297" s="147" t="str">
        <f>VLOOKUP(H:H,Table2_ContractType!A:B,2,0)</f>
        <v>2 Year</v>
      </c>
      <c r="Z1297" s="147" t="str">
        <f>VLOOKUP(F:F,Table3_PhoneService!A:B,2,0)</f>
        <v>One Line</v>
      </c>
      <c r="AA1297" s="147" t="str">
        <f>VLOOKUP(G:G,Table4_InternetService!A:B,2,0)</f>
        <v>No Internet Service</v>
      </c>
      <c r="AB1297" s="149" t="str">
        <f>_xlfn.IFS(mytable_customer_details!$U1297, "Phone and Internet",mytable_customer_details!$S1297, "Phone Only", mytable_customer_details!$T1297, "Internet Only", TRUE, 0)</f>
        <v>Phone Only</v>
      </c>
    </row>
    <row r="1298" spans="1:28" ht="16">
      <c r="A1298" s="200" t="s">
        <v>4715</v>
      </c>
      <c r="B1298" s="212" t="s">
        <v>9</v>
      </c>
      <c r="C1298" s="212">
        <v>0</v>
      </c>
      <c r="D1298" s="212" t="s">
        <v>5</v>
      </c>
      <c r="E1298" s="212" t="s">
        <v>5</v>
      </c>
      <c r="F1298" s="132">
        <v>2</v>
      </c>
      <c r="G1298" s="132">
        <v>1</v>
      </c>
      <c r="H1298" s="132">
        <v>0</v>
      </c>
      <c r="I1298" s="212" t="s">
        <v>7</v>
      </c>
      <c r="J1298" s="213">
        <v>61.15</v>
      </c>
      <c r="K1298" s="214">
        <v>61.15</v>
      </c>
      <c r="L1298" s="212" t="s">
        <v>5</v>
      </c>
      <c r="M1298" s="144">
        <f>mytable_customer_details!$K1298/mytable_customer_details!$J1298</f>
        <v>1</v>
      </c>
      <c r="N1298" s="168">
        <f>mytable_customer_details!$K1298/mytable_customer_details!$J1298</f>
        <v>1</v>
      </c>
      <c r="O1298" s="145">
        <f t="shared" si="100"/>
        <v>0</v>
      </c>
      <c r="P1298" s="145">
        <f t="shared" si="103"/>
        <v>1</v>
      </c>
      <c r="Q1298" s="146">
        <f t="shared" si="101"/>
        <v>0</v>
      </c>
      <c r="R1298" s="146">
        <f t="shared" si="104"/>
        <v>0</v>
      </c>
      <c r="S1298" s="146" t="b">
        <f>mytable_customer_details!$F$2:$F$7044&gt;0</f>
        <v>1</v>
      </c>
      <c r="T1298" s="146" t="b">
        <f>mytable_customer_details!$G$2:$G$7044&gt;0</f>
        <v>1</v>
      </c>
      <c r="U1298" s="146" t="b">
        <f>IF(mytable_customer_details!$S1298,mytable_customer_details!$T1298)</f>
        <v>1</v>
      </c>
      <c r="V1298" s="147">
        <f t="shared" si="102"/>
        <v>0</v>
      </c>
      <c r="W1298" s="148">
        <f ca="1">EDATE(TODAY(),-mytable_customer_details!$M1298)</f>
        <v>43674</v>
      </c>
      <c r="X1298" s="147">
        <f>mytable_customer_details!$K1298/mytable_customer_details!$M1298</f>
        <v>61.15</v>
      </c>
      <c r="Y1298" s="147" t="str">
        <f>VLOOKUP(H:H,Table2_ContractType!A:B,2,0)</f>
        <v>Month-to-Month</v>
      </c>
      <c r="Z1298" s="147" t="str">
        <f>VLOOKUP(F:F,Table3_PhoneService!A:B,2,0)</f>
        <v>Two or More Lines</v>
      </c>
      <c r="AA1298" s="147" t="str">
        <f>VLOOKUP(G:G,Table4_InternetService!A:B,2,0)</f>
        <v>DSL</v>
      </c>
      <c r="AB1298" s="149" t="str">
        <f>_xlfn.IFS(mytable_customer_details!$U1298, "Phone and Internet",mytable_customer_details!$S1298, "Phone Only", mytable_customer_details!$T1298, "Internet Only", TRUE, 0)</f>
        <v>Phone and Internet</v>
      </c>
    </row>
    <row r="1299" spans="1:28" ht="16">
      <c r="A1299" s="200" t="s">
        <v>6342</v>
      </c>
      <c r="B1299" s="212" t="s">
        <v>9</v>
      </c>
      <c r="C1299" s="212">
        <v>0</v>
      </c>
      <c r="D1299" s="212" t="s">
        <v>4</v>
      </c>
      <c r="E1299" s="212" t="s">
        <v>4</v>
      </c>
      <c r="F1299" s="132">
        <v>0</v>
      </c>
      <c r="G1299" s="132">
        <v>1</v>
      </c>
      <c r="H1299" s="132">
        <v>1</v>
      </c>
      <c r="I1299" s="212" t="s">
        <v>7</v>
      </c>
      <c r="J1299" s="213">
        <v>40.299999999999997</v>
      </c>
      <c r="K1299" s="214">
        <v>1794.8</v>
      </c>
      <c r="L1299" s="212" t="s">
        <v>5</v>
      </c>
      <c r="M1299" s="144">
        <f>mytable_customer_details!$K1299/mytable_customer_details!$J1299</f>
        <v>44.535980148883375</v>
      </c>
      <c r="N1299" s="168">
        <f>mytable_customer_details!$K1299/mytable_customer_details!$J1299</f>
        <v>44.535980148883375</v>
      </c>
      <c r="O1299" s="145">
        <f t="shared" si="100"/>
        <v>1</v>
      </c>
      <c r="P1299" s="145">
        <f t="shared" si="103"/>
        <v>0</v>
      </c>
      <c r="Q1299" s="146">
        <f t="shared" si="101"/>
        <v>0</v>
      </c>
      <c r="R1299" s="146">
        <f t="shared" si="104"/>
        <v>0</v>
      </c>
      <c r="S1299" s="146" t="b">
        <f>mytable_customer_details!$F$2:$F$7044&gt;0</f>
        <v>0</v>
      </c>
      <c r="T1299" s="146" t="b">
        <f>mytable_customer_details!$G$2:$G$7044&gt;0</f>
        <v>1</v>
      </c>
      <c r="U1299" s="146" t="b">
        <f>IF(mytable_customer_details!$S1299,mytable_customer_details!$T1299)</f>
        <v>0</v>
      </c>
      <c r="V1299" s="147">
        <f t="shared" si="102"/>
        <v>3</v>
      </c>
      <c r="W1299" s="148">
        <f ca="1">EDATE(TODAY(),-mytable_customer_details!$M1299)</f>
        <v>42366</v>
      </c>
      <c r="X1299" s="147">
        <f>mytable_customer_details!$K1299/mytable_customer_details!$M1299</f>
        <v>40.299999999999997</v>
      </c>
      <c r="Y1299" s="147" t="str">
        <f>VLOOKUP(H:H,Table2_ContractType!A:B,2,0)</f>
        <v>1 Year</v>
      </c>
      <c r="Z1299" s="147" t="str">
        <f>VLOOKUP(F:F,Table3_PhoneService!A:B,2,0)</f>
        <v>No Phone Service</v>
      </c>
      <c r="AA1299" s="147" t="str">
        <f>VLOOKUP(G:G,Table4_InternetService!A:B,2,0)</f>
        <v>DSL</v>
      </c>
      <c r="AB1299" s="149" t="str">
        <f>_xlfn.IFS(mytable_customer_details!$U1299, "Phone and Internet",mytable_customer_details!$S1299, "Phone Only", mytable_customer_details!$T1299, "Internet Only", TRUE, 0)</f>
        <v>Internet Only</v>
      </c>
    </row>
    <row r="1300" spans="1:28" ht="16">
      <c r="A1300" s="200" t="s">
        <v>4396</v>
      </c>
      <c r="B1300" s="212" t="s">
        <v>9</v>
      </c>
      <c r="C1300" s="212">
        <v>0</v>
      </c>
      <c r="D1300" s="212" t="s">
        <v>5</v>
      </c>
      <c r="E1300" s="212" t="s">
        <v>5</v>
      </c>
      <c r="F1300" s="132">
        <v>1</v>
      </c>
      <c r="G1300" s="132">
        <v>0</v>
      </c>
      <c r="H1300" s="132">
        <v>1</v>
      </c>
      <c r="I1300" s="212" t="s">
        <v>10</v>
      </c>
      <c r="J1300" s="213">
        <v>20.350000000000001</v>
      </c>
      <c r="K1300" s="214">
        <v>422.7</v>
      </c>
      <c r="L1300" s="212" t="s">
        <v>5</v>
      </c>
      <c r="M1300" s="144">
        <f>mytable_customer_details!$K1300/mytable_customer_details!$J1300</f>
        <v>20.77149877149877</v>
      </c>
      <c r="N1300" s="168">
        <f>mytable_customer_details!$K1300/mytable_customer_details!$J1300</f>
        <v>20.77149877149877</v>
      </c>
      <c r="O1300" s="145">
        <f t="shared" si="100"/>
        <v>0</v>
      </c>
      <c r="P1300" s="145">
        <f t="shared" si="103"/>
        <v>1</v>
      </c>
      <c r="Q1300" s="146">
        <f t="shared" si="101"/>
        <v>0</v>
      </c>
      <c r="R1300" s="146">
        <f t="shared" si="104"/>
        <v>0</v>
      </c>
      <c r="S1300" s="146" t="b">
        <f>mytable_customer_details!$F$2:$F$7044&gt;0</f>
        <v>1</v>
      </c>
      <c r="T1300" s="146" t="b">
        <f>mytable_customer_details!$G$2:$G$7044&gt;0</f>
        <v>0</v>
      </c>
      <c r="U1300" s="146" t="b">
        <f>IF(mytable_customer_details!$S1300,mytable_customer_details!$T1300)</f>
        <v>0</v>
      </c>
      <c r="V1300" s="147">
        <f t="shared" si="102"/>
        <v>0</v>
      </c>
      <c r="W1300" s="148">
        <f ca="1">EDATE(TODAY(),-mytable_customer_details!$M1300)</f>
        <v>43097</v>
      </c>
      <c r="X1300" s="147">
        <f>mytable_customer_details!$K1300/mytable_customer_details!$M1300</f>
        <v>20.350000000000001</v>
      </c>
      <c r="Y1300" s="147" t="str">
        <f>VLOOKUP(H:H,Table2_ContractType!A:B,2,0)</f>
        <v>1 Year</v>
      </c>
      <c r="Z1300" s="147" t="str">
        <f>VLOOKUP(F:F,Table3_PhoneService!A:B,2,0)</f>
        <v>One Line</v>
      </c>
      <c r="AA1300" s="147" t="str">
        <f>VLOOKUP(G:G,Table4_InternetService!A:B,2,0)</f>
        <v>No Internet Service</v>
      </c>
      <c r="AB1300" s="149" t="str">
        <f>_xlfn.IFS(mytable_customer_details!$U1300, "Phone and Internet",mytable_customer_details!$S1300, "Phone Only", mytable_customer_details!$T1300, "Internet Only", TRUE, 0)</f>
        <v>Phone Only</v>
      </c>
    </row>
    <row r="1301" spans="1:28" ht="16">
      <c r="A1301" s="200" t="s">
        <v>2939</v>
      </c>
      <c r="B1301" s="212" t="s">
        <v>9</v>
      </c>
      <c r="C1301" s="212">
        <v>0</v>
      </c>
      <c r="D1301" s="212" t="s">
        <v>4</v>
      </c>
      <c r="E1301" s="212" t="s">
        <v>4</v>
      </c>
      <c r="F1301" s="132">
        <v>1</v>
      </c>
      <c r="G1301" s="132">
        <v>2</v>
      </c>
      <c r="H1301" s="132">
        <v>2</v>
      </c>
      <c r="I1301" s="212" t="s">
        <v>13</v>
      </c>
      <c r="J1301" s="213">
        <v>95.1</v>
      </c>
      <c r="K1301" s="214">
        <v>6683.4</v>
      </c>
      <c r="L1301" s="212" t="s">
        <v>5</v>
      </c>
      <c r="M1301" s="144">
        <f>mytable_customer_details!$K1301/mytable_customer_details!$J1301</f>
        <v>70.277602523659311</v>
      </c>
      <c r="N1301" s="168">
        <f>mytable_customer_details!$K1301/mytable_customer_details!$J1301</f>
        <v>70.277602523659311</v>
      </c>
      <c r="O1301" s="145">
        <f t="shared" si="100"/>
        <v>1</v>
      </c>
      <c r="P1301" s="145">
        <f t="shared" si="103"/>
        <v>1</v>
      </c>
      <c r="Q1301" s="146">
        <f t="shared" si="101"/>
        <v>0</v>
      </c>
      <c r="R1301" s="146">
        <f t="shared" si="104"/>
        <v>0</v>
      </c>
      <c r="S1301" s="146" t="b">
        <f>mytable_customer_details!$F$2:$F$7044&gt;0</f>
        <v>1</v>
      </c>
      <c r="T1301" s="146" t="b">
        <f>mytable_customer_details!$G$2:$G$7044&gt;0</f>
        <v>1</v>
      </c>
      <c r="U1301" s="146" t="b">
        <f>IF(mytable_customer_details!$S1301,mytable_customer_details!$T1301)</f>
        <v>1</v>
      </c>
      <c r="V1301" s="147">
        <f t="shared" si="102"/>
        <v>3</v>
      </c>
      <c r="W1301" s="148">
        <f ca="1">EDATE(TODAY(),-mytable_customer_details!$M1301)</f>
        <v>41575</v>
      </c>
      <c r="X1301" s="147">
        <f>mytable_customer_details!$K1301/mytable_customer_details!$M1301</f>
        <v>95.1</v>
      </c>
      <c r="Y1301" s="147" t="str">
        <f>VLOOKUP(H:H,Table2_ContractType!A:B,2,0)</f>
        <v>2 Year</v>
      </c>
      <c r="Z1301" s="147" t="str">
        <f>VLOOKUP(F:F,Table3_PhoneService!A:B,2,0)</f>
        <v>One Line</v>
      </c>
      <c r="AA1301" s="147" t="str">
        <f>VLOOKUP(G:G,Table4_InternetService!A:B,2,0)</f>
        <v>Fiber Optic</v>
      </c>
      <c r="AB1301" s="149" t="str">
        <f>_xlfn.IFS(mytable_customer_details!$U1301, "Phone and Internet",mytable_customer_details!$S1301, "Phone Only", mytable_customer_details!$T1301, "Internet Only", TRUE, 0)</f>
        <v>Phone and Internet</v>
      </c>
    </row>
    <row r="1302" spans="1:28" ht="16">
      <c r="A1302" s="200" t="s">
        <v>6868</v>
      </c>
      <c r="B1302" s="212" t="s">
        <v>9</v>
      </c>
      <c r="C1302" s="212">
        <v>0</v>
      </c>
      <c r="D1302" s="212" t="s">
        <v>4</v>
      </c>
      <c r="E1302" s="212" t="s">
        <v>4</v>
      </c>
      <c r="F1302" s="132">
        <v>1</v>
      </c>
      <c r="G1302" s="132">
        <v>2</v>
      </c>
      <c r="H1302" s="132">
        <v>0</v>
      </c>
      <c r="I1302" s="212" t="s">
        <v>7</v>
      </c>
      <c r="J1302" s="213">
        <v>92.85</v>
      </c>
      <c r="K1302" s="214">
        <v>5305.05</v>
      </c>
      <c r="L1302" s="212" t="s">
        <v>5</v>
      </c>
      <c r="M1302" s="144">
        <f>mytable_customer_details!$K1302/mytable_customer_details!$J1302</f>
        <v>57.135702746365112</v>
      </c>
      <c r="N1302" s="168">
        <f>mytable_customer_details!$K1302/mytable_customer_details!$J1302</f>
        <v>57.135702746365112</v>
      </c>
      <c r="O1302" s="145">
        <f t="shared" si="100"/>
        <v>1</v>
      </c>
      <c r="P1302" s="145">
        <f t="shared" si="103"/>
        <v>0</v>
      </c>
      <c r="Q1302" s="146">
        <f t="shared" si="101"/>
        <v>0</v>
      </c>
      <c r="R1302" s="146">
        <f t="shared" si="104"/>
        <v>0</v>
      </c>
      <c r="S1302" s="146" t="b">
        <f>mytable_customer_details!$F$2:$F$7044&gt;0</f>
        <v>1</v>
      </c>
      <c r="T1302" s="146" t="b">
        <f>mytable_customer_details!$G$2:$G$7044&gt;0</f>
        <v>1</v>
      </c>
      <c r="U1302" s="146" t="b">
        <f>IF(mytable_customer_details!$S1302,mytable_customer_details!$T1302)</f>
        <v>1</v>
      </c>
      <c r="V1302" s="147">
        <f t="shared" si="102"/>
        <v>3</v>
      </c>
      <c r="W1302" s="148">
        <f ca="1">EDATE(TODAY(),-mytable_customer_details!$M1302)</f>
        <v>41971</v>
      </c>
      <c r="X1302" s="147">
        <f>mytable_customer_details!$K1302/mytable_customer_details!$M1302</f>
        <v>92.85</v>
      </c>
      <c r="Y1302" s="147" t="str">
        <f>VLOOKUP(H:H,Table2_ContractType!A:B,2,0)</f>
        <v>Month-to-Month</v>
      </c>
      <c r="Z1302" s="147" t="str">
        <f>VLOOKUP(F:F,Table3_PhoneService!A:B,2,0)</f>
        <v>One Line</v>
      </c>
      <c r="AA1302" s="147" t="str">
        <f>VLOOKUP(G:G,Table4_InternetService!A:B,2,0)</f>
        <v>Fiber Optic</v>
      </c>
      <c r="AB1302" s="149" t="str">
        <f>_xlfn.IFS(mytable_customer_details!$U1302, "Phone and Internet",mytable_customer_details!$S1302, "Phone Only", mytable_customer_details!$T1302, "Internet Only", TRUE, 0)</f>
        <v>Phone and Internet</v>
      </c>
    </row>
    <row r="1303" spans="1:28" ht="16">
      <c r="A1303" s="200" t="s">
        <v>6247</v>
      </c>
      <c r="B1303" s="212" t="s">
        <v>9</v>
      </c>
      <c r="C1303" s="212">
        <v>1</v>
      </c>
      <c r="D1303" s="212" t="s">
        <v>4</v>
      </c>
      <c r="E1303" s="212" t="s">
        <v>5</v>
      </c>
      <c r="F1303" s="132">
        <v>2</v>
      </c>
      <c r="G1303" s="132">
        <v>2</v>
      </c>
      <c r="H1303" s="132">
        <v>0</v>
      </c>
      <c r="I1303" s="212" t="s">
        <v>13</v>
      </c>
      <c r="J1303" s="213">
        <v>100.6</v>
      </c>
      <c r="K1303" s="214">
        <v>3270.25</v>
      </c>
      <c r="L1303" s="212" t="s">
        <v>5</v>
      </c>
      <c r="M1303" s="144">
        <f>mytable_customer_details!$K1303/mytable_customer_details!$J1303</f>
        <v>32.507455268389663</v>
      </c>
      <c r="N1303" s="168">
        <f>mytable_customer_details!$K1303/mytable_customer_details!$J1303</f>
        <v>32.507455268389663</v>
      </c>
      <c r="O1303" s="145">
        <f t="shared" si="100"/>
        <v>1</v>
      </c>
      <c r="P1303" s="145">
        <f t="shared" si="103"/>
        <v>1</v>
      </c>
      <c r="Q1303" s="146">
        <f t="shared" si="101"/>
        <v>0</v>
      </c>
      <c r="R1303" s="146">
        <f t="shared" si="104"/>
        <v>0</v>
      </c>
      <c r="S1303" s="146" t="b">
        <f>mytable_customer_details!$F$2:$F$7044&gt;0</f>
        <v>1</v>
      </c>
      <c r="T1303" s="146" t="b">
        <f>mytable_customer_details!$G$2:$G$7044&gt;0</f>
        <v>1</v>
      </c>
      <c r="U1303" s="146" t="b">
        <f>IF(mytable_customer_details!$S1303,mytable_customer_details!$T1303)</f>
        <v>1</v>
      </c>
      <c r="V1303" s="147">
        <f t="shared" si="102"/>
        <v>1</v>
      </c>
      <c r="W1303" s="148">
        <f ca="1">EDATE(TODAY(),-mytable_customer_details!$M1303)</f>
        <v>42732</v>
      </c>
      <c r="X1303" s="147">
        <f>mytable_customer_details!$K1303/mytable_customer_details!$M1303</f>
        <v>100.6</v>
      </c>
      <c r="Y1303" s="147" t="str">
        <f>VLOOKUP(H:H,Table2_ContractType!A:B,2,0)</f>
        <v>Month-to-Month</v>
      </c>
      <c r="Z1303" s="147" t="str">
        <f>VLOOKUP(F:F,Table3_PhoneService!A:B,2,0)</f>
        <v>Two or More Lines</v>
      </c>
      <c r="AA1303" s="147" t="str">
        <f>VLOOKUP(G:G,Table4_InternetService!A:B,2,0)</f>
        <v>Fiber Optic</v>
      </c>
      <c r="AB1303" s="149" t="str">
        <f>_xlfn.IFS(mytable_customer_details!$U1303, "Phone and Internet",mytable_customer_details!$S1303, "Phone Only", mytable_customer_details!$T1303, "Internet Only", TRUE, 0)</f>
        <v>Phone and Internet</v>
      </c>
    </row>
    <row r="1304" spans="1:28" ht="16">
      <c r="A1304" s="200" t="s">
        <v>1403</v>
      </c>
      <c r="B1304" s="212" t="s">
        <v>9</v>
      </c>
      <c r="C1304" s="212">
        <v>0</v>
      </c>
      <c r="D1304" s="212" t="s">
        <v>4</v>
      </c>
      <c r="E1304" s="212" t="s">
        <v>4</v>
      </c>
      <c r="F1304" s="132">
        <v>1</v>
      </c>
      <c r="G1304" s="132">
        <v>0</v>
      </c>
      <c r="H1304" s="132">
        <v>1</v>
      </c>
      <c r="I1304" s="212" t="s">
        <v>17</v>
      </c>
      <c r="J1304" s="213">
        <v>20.100000000000001</v>
      </c>
      <c r="K1304" s="214">
        <v>620.54999999999995</v>
      </c>
      <c r="L1304" s="212" t="s">
        <v>5</v>
      </c>
      <c r="M1304" s="144">
        <f>mytable_customer_details!$K1304/mytable_customer_details!$J1304</f>
        <v>30.873134328358205</v>
      </c>
      <c r="N1304" s="168">
        <f>mytable_customer_details!$K1304/mytable_customer_details!$J1304</f>
        <v>30.873134328358205</v>
      </c>
      <c r="O1304" s="145">
        <f t="shared" si="100"/>
        <v>1</v>
      </c>
      <c r="P1304" s="145">
        <f t="shared" si="103"/>
        <v>0</v>
      </c>
      <c r="Q1304" s="146">
        <f t="shared" si="101"/>
        <v>0</v>
      </c>
      <c r="R1304" s="146">
        <f t="shared" si="104"/>
        <v>0</v>
      </c>
      <c r="S1304" s="146" t="b">
        <f>mytable_customer_details!$F$2:$F$7044&gt;0</f>
        <v>1</v>
      </c>
      <c r="T1304" s="146" t="b">
        <f>mytable_customer_details!$G$2:$G$7044&gt;0</f>
        <v>0</v>
      </c>
      <c r="U1304" s="146" t="b">
        <f>IF(mytable_customer_details!$S1304,mytable_customer_details!$T1304)</f>
        <v>0</v>
      </c>
      <c r="V1304" s="147">
        <f t="shared" si="102"/>
        <v>3</v>
      </c>
      <c r="W1304" s="148">
        <f ca="1">EDATE(TODAY(),-mytable_customer_details!$M1304)</f>
        <v>42794</v>
      </c>
      <c r="X1304" s="147">
        <f>mytable_customer_details!$K1304/mytable_customer_details!$M1304</f>
        <v>20.100000000000001</v>
      </c>
      <c r="Y1304" s="147" t="str">
        <f>VLOOKUP(H:H,Table2_ContractType!A:B,2,0)</f>
        <v>1 Year</v>
      </c>
      <c r="Z1304" s="147" t="str">
        <f>VLOOKUP(F:F,Table3_PhoneService!A:B,2,0)</f>
        <v>One Line</v>
      </c>
      <c r="AA1304" s="147" t="str">
        <f>VLOOKUP(G:G,Table4_InternetService!A:B,2,0)</f>
        <v>No Internet Service</v>
      </c>
      <c r="AB1304" s="149" t="str">
        <f>_xlfn.IFS(mytable_customer_details!$U1304, "Phone and Internet",mytable_customer_details!$S1304, "Phone Only", mytable_customer_details!$T1304, "Internet Only", TRUE, 0)</f>
        <v>Phone Only</v>
      </c>
    </row>
    <row r="1305" spans="1:28" ht="16">
      <c r="A1305" s="200" t="s">
        <v>1349</v>
      </c>
      <c r="B1305" s="212" t="s">
        <v>9</v>
      </c>
      <c r="C1305" s="212">
        <v>0</v>
      </c>
      <c r="D1305" s="212" t="s">
        <v>5</v>
      </c>
      <c r="E1305" s="212" t="s">
        <v>5</v>
      </c>
      <c r="F1305" s="132">
        <v>1</v>
      </c>
      <c r="G1305" s="132">
        <v>0</v>
      </c>
      <c r="H1305" s="132">
        <v>0</v>
      </c>
      <c r="I1305" s="212" t="s">
        <v>10</v>
      </c>
      <c r="J1305" s="213">
        <v>20.149999999999999</v>
      </c>
      <c r="K1305" s="214">
        <v>20.149999999999999</v>
      </c>
      <c r="L1305" s="212" t="s">
        <v>4</v>
      </c>
      <c r="M1305" s="144">
        <f>mytable_customer_details!$K1305/mytable_customer_details!$J1305</f>
        <v>1</v>
      </c>
      <c r="N1305" s="168">
        <f>mytable_customer_details!$K1305/mytable_customer_details!$J1305</f>
        <v>1</v>
      </c>
      <c r="O1305" s="145">
        <f t="shared" si="100"/>
        <v>0</v>
      </c>
      <c r="P1305" s="145">
        <f t="shared" si="103"/>
        <v>0</v>
      </c>
      <c r="Q1305" s="146">
        <f t="shared" si="101"/>
        <v>0</v>
      </c>
      <c r="R1305" s="146">
        <f t="shared" si="104"/>
        <v>1</v>
      </c>
      <c r="S1305" s="146" t="b">
        <f>mytable_customer_details!$F$2:$F$7044&gt;0</f>
        <v>1</v>
      </c>
      <c r="T1305" s="146" t="b">
        <f>mytable_customer_details!$G$2:$G$7044&gt;0</f>
        <v>0</v>
      </c>
      <c r="U1305" s="146" t="b">
        <f>IF(mytable_customer_details!$S1305,mytable_customer_details!$T1305)</f>
        <v>0</v>
      </c>
      <c r="V1305" s="147">
        <f t="shared" si="102"/>
        <v>0</v>
      </c>
      <c r="W1305" s="148">
        <f ca="1">EDATE(TODAY(),-mytable_customer_details!$M1305)</f>
        <v>43674</v>
      </c>
      <c r="X1305" s="147">
        <f>mytable_customer_details!$K1305/mytable_customer_details!$M1305</f>
        <v>20.149999999999999</v>
      </c>
      <c r="Y1305" s="147" t="str">
        <f>VLOOKUP(H:H,Table2_ContractType!A:B,2,0)</f>
        <v>Month-to-Month</v>
      </c>
      <c r="Z1305" s="147" t="str">
        <f>VLOOKUP(F:F,Table3_PhoneService!A:B,2,0)</f>
        <v>One Line</v>
      </c>
      <c r="AA1305" s="147" t="str">
        <f>VLOOKUP(G:G,Table4_InternetService!A:B,2,0)</f>
        <v>No Internet Service</v>
      </c>
      <c r="AB1305" s="149" t="str">
        <f>_xlfn.IFS(mytable_customer_details!$U1305, "Phone and Internet",mytable_customer_details!$S1305, "Phone Only", mytable_customer_details!$T1305, "Internet Only", TRUE, 0)</f>
        <v>Phone Only</v>
      </c>
    </row>
    <row r="1306" spans="1:28" ht="16">
      <c r="A1306" s="200" t="s">
        <v>5324</v>
      </c>
      <c r="B1306" s="212" t="s">
        <v>9</v>
      </c>
      <c r="C1306" s="212">
        <v>0</v>
      </c>
      <c r="D1306" s="212" t="s">
        <v>4</v>
      </c>
      <c r="E1306" s="212" t="s">
        <v>5</v>
      </c>
      <c r="F1306" s="132">
        <v>1</v>
      </c>
      <c r="G1306" s="132">
        <v>2</v>
      </c>
      <c r="H1306" s="132">
        <v>0</v>
      </c>
      <c r="I1306" s="212" t="s">
        <v>10</v>
      </c>
      <c r="J1306" s="213">
        <v>89.7</v>
      </c>
      <c r="K1306" s="214">
        <v>4952.95</v>
      </c>
      <c r="L1306" s="212" t="s">
        <v>5</v>
      </c>
      <c r="M1306" s="144">
        <f>mytable_customer_details!$K1306/mytable_customer_details!$J1306</f>
        <v>55.216833890746933</v>
      </c>
      <c r="N1306" s="168">
        <f>mytable_customer_details!$K1306/mytable_customer_details!$J1306</f>
        <v>55.216833890746933</v>
      </c>
      <c r="O1306" s="145">
        <f t="shared" si="100"/>
        <v>1</v>
      </c>
      <c r="P1306" s="145">
        <f t="shared" si="103"/>
        <v>0</v>
      </c>
      <c r="Q1306" s="146">
        <f t="shared" si="101"/>
        <v>0</v>
      </c>
      <c r="R1306" s="146">
        <f t="shared" si="104"/>
        <v>0</v>
      </c>
      <c r="S1306" s="146" t="b">
        <f>mytable_customer_details!$F$2:$F$7044&gt;0</f>
        <v>1</v>
      </c>
      <c r="T1306" s="146" t="b">
        <f>mytable_customer_details!$G$2:$G$7044&gt;0</f>
        <v>1</v>
      </c>
      <c r="U1306" s="146" t="b">
        <f>IF(mytable_customer_details!$S1306,mytable_customer_details!$T1306)</f>
        <v>1</v>
      </c>
      <c r="V1306" s="147">
        <f t="shared" si="102"/>
        <v>1</v>
      </c>
      <c r="W1306" s="148">
        <f ca="1">EDATE(TODAY(),-mytable_customer_details!$M1306)</f>
        <v>42032</v>
      </c>
      <c r="X1306" s="147">
        <f>mytable_customer_details!$K1306/mytable_customer_details!$M1306</f>
        <v>89.7</v>
      </c>
      <c r="Y1306" s="147" t="str">
        <f>VLOOKUP(H:H,Table2_ContractType!A:B,2,0)</f>
        <v>Month-to-Month</v>
      </c>
      <c r="Z1306" s="147" t="str">
        <f>VLOOKUP(F:F,Table3_PhoneService!A:B,2,0)</f>
        <v>One Line</v>
      </c>
      <c r="AA1306" s="147" t="str">
        <f>VLOOKUP(G:G,Table4_InternetService!A:B,2,0)</f>
        <v>Fiber Optic</v>
      </c>
      <c r="AB1306" s="149" t="str">
        <f>_xlfn.IFS(mytable_customer_details!$U1306, "Phone and Internet",mytable_customer_details!$S1306, "Phone Only", mytable_customer_details!$T1306, "Internet Only", TRUE, 0)</f>
        <v>Phone and Internet</v>
      </c>
    </row>
    <row r="1307" spans="1:28" ht="16">
      <c r="A1307" s="200" t="s">
        <v>2930</v>
      </c>
      <c r="B1307" s="212" t="s">
        <v>9</v>
      </c>
      <c r="C1307" s="212">
        <v>0</v>
      </c>
      <c r="D1307" s="212" t="s">
        <v>4</v>
      </c>
      <c r="E1307" s="212" t="s">
        <v>5</v>
      </c>
      <c r="F1307" s="132">
        <v>0</v>
      </c>
      <c r="G1307" s="132">
        <v>1</v>
      </c>
      <c r="H1307" s="132">
        <v>2</v>
      </c>
      <c r="I1307" s="212" t="s">
        <v>17</v>
      </c>
      <c r="J1307" s="213">
        <v>49.65</v>
      </c>
      <c r="K1307" s="214">
        <v>2409.9</v>
      </c>
      <c r="L1307" s="212" t="s">
        <v>5</v>
      </c>
      <c r="M1307" s="144">
        <f>mytable_customer_details!$K1307/mytable_customer_details!$J1307</f>
        <v>48.537764350453173</v>
      </c>
      <c r="N1307" s="168">
        <f>mytable_customer_details!$K1307/mytable_customer_details!$J1307</f>
        <v>48.537764350453173</v>
      </c>
      <c r="O1307" s="145">
        <f t="shared" si="100"/>
        <v>1</v>
      </c>
      <c r="P1307" s="145">
        <f t="shared" si="103"/>
        <v>0</v>
      </c>
      <c r="Q1307" s="146">
        <f t="shared" si="101"/>
        <v>0</v>
      </c>
      <c r="R1307" s="146">
        <f t="shared" si="104"/>
        <v>0</v>
      </c>
      <c r="S1307" s="146" t="b">
        <f>mytable_customer_details!$F$2:$F$7044&gt;0</f>
        <v>0</v>
      </c>
      <c r="T1307" s="146" t="b">
        <f>mytable_customer_details!$G$2:$G$7044&gt;0</f>
        <v>1</v>
      </c>
      <c r="U1307" s="146" t="b">
        <f>IF(mytable_customer_details!$S1307,mytable_customer_details!$T1307)</f>
        <v>0</v>
      </c>
      <c r="V1307" s="147">
        <f t="shared" si="102"/>
        <v>1</v>
      </c>
      <c r="W1307" s="148">
        <f ca="1">EDATE(TODAY(),-mytable_customer_details!$M1307)</f>
        <v>42244</v>
      </c>
      <c r="X1307" s="147">
        <f>mytable_customer_details!$K1307/mytable_customer_details!$M1307</f>
        <v>49.65</v>
      </c>
      <c r="Y1307" s="147" t="str">
        <f>VLOOKUP(H:H,Table2_ContractType!A:B,2,0)</f>
        <v>2 Year</v>
      </c>
      <c r="Z1307" s="147" t="str">
        <f>VLOOKUP(F:F,Table3_PhoneService!A:B,2,0)</f>
        <v>No Phone Service</v>
      </c>
      <c r="AA1307" s="147" t="str">
        <f>VLOOKUP(G:G,Table4_InternetService!A:B,2,0)</f>
        <v>DSL</v>
      </c>
      <c r="AB1307" s="149" t="str">
        <f>_xlfn.IFS(mytable_customer_details!$U1307, "Phone and Internet",mytable_customer_details!$S1307, "Phone Only", mytable_customer_details!$T1307, "Internet Only", TRUE, 0)</f>
        <v>Internet Only</v>
      </c>
    </row>
    <row r="1308" spans="1:28" ht="16">
      <c r="A1308" s="200" t="s">
        <v>6366</v>
      </c>
      <c r="B1308" s="212" t="s">
        <v>3</v>
      </c>
      <c r="C1308" s="212">
        <v>0</v>
      </c>
      <c r="D1308" s="212" t="s">
        <v>5</v>
      </c>
      <c r="E1308" s="212" t="s">
        <v>5</v>
      </c>
      <c r="F1308" s="132">
        <v>2</v>
      </c>
      <c r="G1308" s="132">
        <v>2</v>
      </c>
      <c r="H1308" s="132">
        <v>2</v>
      </c>
      <c r="I1308" s="212" t="s">
        <v>17</v>
      </c>
      <c r="J1308" s="213">
        <v>110.25</v>
      </c>
      <c r="K1308" s="214">
        <v>7279.35</v>
      </c>
      <c r="L1308" s="212" t="s">
        <v>5</v>
      </c>
      <c r="M1308" s="144">
        <f>mytable_customer_details!$K1308/mytable_customer_details!$J1308</f>
        <v>66.02585034013606</v>
      </c>
      <c r="N1308" s="168">
        <f>mytable_customer_details!$K1308/mytable_customer_details!$J1308</f>
        <v>66.02585034013606</v>
      </c>
      <c r="O1308" s="145">
        <f t="shared" si="100"/>
        <v>0</v>
      </c>
      <c r="P1308" s="145">
        <f t="shared" si="103"/>
        <v>0</v>
      </c>
      <c r="Q1308" s="146">
        <f t="shared" si="101"/>
        <v>1</v>
      </c>
      <c r="R1308" s="146">
        <f t="shared" si="104"/>
        <v>0</v>
      </c>
      <c r="S1308" s="146" t="b">
        <f>mytable_customer_details!$F$2:$F$7044&gt;0</f>
        <v>1</v>
      </c>
      <c r="T1308" s="146" t="b">
        <f>mytable_customer_details!$G$2:$G$7044&gt;0</f>
        <v>1</v>
      </c>
      <c r="U1308" s="146" t="b">
        <f>IF(mytable_customer_details!$S1308,mytable_customer_details!$T1308)</f>
        <v>1</v>
      </c>
      <c r="V1308" s="147">
        <f t="shared" si="102"/>
        <v>0</v>
      </c>
      <c r="W1308" s="148">
        <f ca="1">EDATE(TODAY(),-mytable_customer_details!$M1308)</f>
        <v>41698</v>
      </c>
      <c r="X1308" s="147">
        <f>mytable_customer_details!$K1308/mytable_customer_details!$M1308</f>
        <v>110.25</v>
      </c>
      <c r="Y1308" s="147" t="str">
        <f>VLOOKUP(H:H,Table2_ContractType!A:B,2,0)</f>
        <v>2 Year</v>
      </c>
      <c r="Z1308" s="147" t="str">
        <f>VLOOKUP(F:F,Table3_PhoneService!A:B,2,0)</f>
        <v>Two or More Lines</v>
      </c>
      <c r="AA1308" s="147" t="str">
        <f>VLOOKUP(G:G,Table4_InternetService!A:B,2,0)</f>
        <v>Fiber Optic</v>
      </c>
      <c r="AB1308" s="149" t="str">
        <f>_xlfn.IFS(mytable_customer_details!$U1308, "Phone and Internet",mytable_customer_details!$S1308, "Phone Only", mytable_customer_details!$T1308, "Internet Only", TRUE, 0)</f>
        <v>Phone and Internet</v>
      </c>
    </row>
    <row r="1309" spans="1:28" ht="16">
      <c r="A1309" s="200" t="s">
        <v>881</v>
      </c>
      <c r="B1309" s="212" t="s">
        <v>3</v>
      </c>
      <c r="C1309" s="212">
        <v>0</v>
      </c>
      <c r="D1309" s="212" t="s">
        <v>4</v>
      </c>
      <c r="E1309" s="212" t="s">
        <v>5</v>
      </c>
      <c r="F1309" s="132">
        <v>2</v>
      </c>
      <c r="G1309" s="132">
        <v>2</v>
      </c>
      <c r="H1309" s="132">
        <v>2</v>
      </c>
      <c r="I1309" s="212" t="s">
        <v>13</v>
      </c>
      <c r="J1309" s="213">
        <v>98.2</v>
      </c>
      <c r="K1309" s="214">
        <v>7015.9</v>
      </c>
      <c r="L1309" s="212" t="s">
        <v>5</v>
      </c>
      <c r="M1309" s="144">
        <f>mytable_customer_details!$K1309/mytable_customer_details!$J1309</f>
        <v>71.445010183299388</v>
      </c>
      <c r="N1309" s="168">
        <f>mytable_customer_details!$K1309/mytable_customer_details!$J1309</f>
        <v>71.445010183299388</v>
      </c>
      <c r="O1309" s="145">
        <f t="shared" si="100"/>
        <v>1</v>
      </c>
      <c r="P1309" s="145">
        <f t="shared" si="103"/>
        <v>1</v>
      </c>
      <c r="Q1309" s="146">
        <f t="shared" si="101"/>
        <v>1</v>
      </c>
      <c r="R1309" s="146">
        <f t="shared" si="104"/>
        <v>0</v>
      </c>
      <c r="S1309" s="146" t="b">
        <f>mytable_customer_details!$F$2:$F$7044&gt;0</f>
        <v>1</v>
      </c>
      <c r="T1309" s="146" t="b">
        <f>mytable_customer_details!$G$2:$G$7044&gt;0</f>
        <v>1</v>
      </c>
      <c r="U1309" s="146" t="b">
        <f>IF(mytable_customer_details!$S1309,mytable_customer_details!$T1309)</f>
        <v>1</v>
      </c>
      <c r="V1309" s="147">
        <f t="shared" si="102"/>
        <v>1</v>
      </c>
      <c r="W1309" s="148">
        <f ca="1">EDATE(TODAY(),-mytable_customer_details!$M1309)</f>
        <v>41545</v>
      </c>
      <c r="X1309" s="147">
        <f>mytable_customer_details!$K1309/mytable_customer_details!$M1309</f>
        <v>98.2</v>
      </c>
      <c r="Y1309" s="147" t="str">
        <f>VLOOKUP(H:H,Table2_ContractType!A:B,2,0)</f>
        <v>2 Year</v>
      </c>
      <c r="Z1309" s="147" t="str">
        <f>VLOOKUP(F:F,Table3_PhoneService!A:B,2,0)</f>
        <v>Two or More Lines</v>
      </c>
      <c r="AA1309" s="147" t="str">
        <f>VLOOKUP(G:G,Table4_InternetService!A:B,2,0)</f>
        <v>Fiber Optic</v>
      </c>
      <c r="AB1309" s="149" t="str">
        <f>_xlfn.IFS(mytable_customer_details!$U1309, "Phone and Internet",mytable_customer_details!$S1309, "Phone Only", mytable_customer_details!$T1309, "Internet Only", TRUE, 0)</f>
        <v>Phone and Internet</v>
      </c>
    </row>
    <row r="1310" spans="1:28" ht="16">
      <c r="A1310" s="200" t="s">
        <v>5318</v>
      </c>
      <c r="B1310" s="212" t="s">
        <v>9</v>
      </c>
      <c r="C1310" s="212">
        <v>0</v>
      </c>
      <c r="D1310" s="212" t="s">
        <v>4</v>
      </c>
      <c r="E1310" s="212" t="s">
        <v>4</v>
      </c>
      <c r="F1310" s="132">
        <v>1</v>
      </c>
      <c r="G1310" s="132">
        <v>2</v>
      </c>
      <c r="H1310" s="132">
        <v>0</v>
      </c>
      <c r="I1310" s="212" t="s">
        <v>7</v>
      </c>
      <c r="J1310" s="213">
        <v>90.1</v>
      </c>
      <c r="K1310" s="214">
        <v>90.1</v>
      </c>
      <c r="L1310" s="212" t="s">
        <v>5</v>
      </c>
      <c r="M1310" s="144">
        <f>mytable_customer_details!$K1310/mytable_customer_details!$J1310</f>
        <v>1</v>
      </c>
      <c r="N1310" s="168">
        <f>mytable_customer_details!$K1310/mytable_customer_details!$J1310</f>
        <v>1</v>
      </c>
      <c r="O1310" s="145">
        <f t="shared" si="100"/>
        <v>1</v>
      </c>
      <c r="P1310" s="145">
        <f t="shared" si="103"/>
        <v>0</v>
      </c>
      <c r="Q1310" s="146">
        <f t="shared" si="101"/>
        <v>0</v>
      </c>
      <c r="R1310" s="146">
        <f t="shared" si="104"/>
        <v>0</v>
      </c>
      <c r="S1310" s="146" t="b">
        <f>mytable_customer_details!$F$2:$F$7044&gt;0</f>
        <v>1</v>
      </c>
      <c r="T1310" s="146" t="b">
        <f>mytable_customer_details!$G$2:$G$7044&gt;0</f>
        <v>1</v>
      </c>
      <c r="U1310" s="146" t="b">
        <f>IF(mytable_customer_details!$S1310,mytable_customer_details!$T1310)</f>
        <v>1</v>
      </c>
      <c r="V1310" s="147">
        <f t="shared" si="102"/>
        <v>3</v>
      </c>
      <c r="W1310" s="148">
        <f ca="1">EDATE(TODAY(),-mytable_customer_details!$M1310)</f>
        <v>43674</v>
      </c>
      <c r="X1310" s="147">
        <f>mytable_customer_details!$K1310/mytable_customer_details!$M1310</f>
        <v>90.1</v>
      </c>
      <c r="Y1310" s="147" t="str">
        <f>VLOOKUP(H:H,Table2_ContractType!A:B,2,0)</f>
        <v>Month-to-Month</v>
      </c>
      <c r="Z1310" s="147" t="str">
        <f>VLOOKUP(F:F,Table3_PhoneService!A:B,2,0)</f>
        <v>One Line</v>
      </c>
      <c r="AA1310" s="147" t="str">
        <f>VLOOKUP(G:G,Table4_InternetService!A:B,2,0)</f>
        <v>Fiber Optic</v>
      </c>
      <c r="AB1310" s="149" t="str">
        <f>_xlfn.IFS(mytable_customer_details!$U1310, "Phone and Internet",mytable_customer_details!$S1310, "Phone Only", mytable_customer_details!$T1310, "Internet Only", TRUE, 0)</f>
        <v>Phone and Internet</v>
      </c>
    </row>
    <row r="1311" spans="1:28" ht="16">
      <c r="A1311" s="200" t="s">
        <v>2713</v>
      </c>
      <c r="B1311" s="212" t="s">
        <v>9</v>
      </c>
      <c r="C1311" s="212">
        <v>0</v>
      </c>
      <c r="D1311" s="212" t="s">
        <v>5</v>
      </c>
      <c r="E1311" s="212" t="s">
        <v>5</v>
      </c>
      <c r="F1311" s="132">
        <v>1</v>
      </c>
      <c r="G1311" s="132">
        <v>1</v>
      </c>
      <c r="H1311" s="132">
        <v>0</v>
      </c>
      <c r="I1311" s="212" t="s">
        <v>7</v>
      </c>
      <c r="J1311" s="213">
        <v>44</v>
      </c>
      <c r="K1311" s="214">
        <v>44</v>
      </c>
      <c r="L1311" s="212" t="s">
        <v>5</v>
      </c>
      <c r="M1311" s="144">
        <f>mytable_customer_details!$K1311/mytable_customer_details!$J1311</f>
        <v>1</v>
      </c>
      <c r="N1311" s="168">
        <f>mytable_customer_details!$K1311/mytable_customer_details!$J1311</f>
        <v>1</v>
      </c>
      <c r="O1311" s="145">
        <f t="shared" si="100"/>
        <v>0</v>
      </c>
      <c r="P1311" s="145">
        <f t="shared" si="103"/>
        <v>0</v>
      </c>
      <c r="Q1311" s="146">
        <f t="shared" si="101"/>
        <v>0</v>
      </c>
      <c r="R1311" s="146">
        <f t="shared" si="104"/>
        <v>0</v>
      </c>
      <c r="S1311" s="146" t="b">
        <f>mytable_customer_details!$F$2:$F$7044&gt;0</f>
        <v>1</v>
      </c>
      <c r="T1311" s="146" t="b">
        <f>mytable_customer_details!$G$2:$G$7044&gt;0</f>
        <v>1</v>
      </c>
      <c r="U1311" s="146" t="b">
        <f>IF(mytable_customer_details!$S1311,mytable_customer_details!$T1311)</f>
        <v>1</v>
      </c>
      <c r="V1311" s="147">
        <f t="shared" si="102"/>
        <v>0</v>
      </c>
      <c r="W1311" s="148">
        <f ca="1">EDATE(TODAY(),-mytable_customer_details!$M1311)</f>
        <v>43674</v>
      </c>
      <c r="X1311" s="147">
        <f>mytable_customer_details!$K1311/mytable_customer_details!$M1311</f>
        <v>44</v>
      </c>
      <c r="Y1311" s="147" t="str">
        <f>VLOOKUP(H:H,Table2_ContractType!A:B,2,0)</f>
        <v>Month-to-Month</v>
      </c>
      <c r="Z1311" s="147" t="str">
        <f>VLOOKUP(F:F,Table3_PhoneService!A:B,2,0)</f>
        <v>One Line</v>
      </c>
      <c r="AA1311" s="147" t="str">
        <f>VLOOKUP(G:G,Table4_InternetService!A:B,2,0)</f>
        <v>DSL</v>
      </c>
      <c r="AB1311" s="149" t="str">
        <f>_xlfn.IFS(mytable_customer_details!$U1311, "Phone and Internet",mytable_customer_details!$S1311, "Phone Only", mytable_customer_details!$T1311, "Internet Only", TRUE, 0)</f>
        <v>Phone and Internet</v>
      </c>
    </row>
    <row r="1312" spans="1:28" ht="16">
      <c r="A1312" s="200" t="s">
        <v>4541</v>
      </c>
      <c r="B1312" s="212" t="s">
        <v>3</v>
      </c>
      <c r="C1312" s="212">
        <v>0</v>
      </c>
      <c r="D1312" s="212" t="s">
        <v>4</v>
      </c>
      <c r="E1312" s="212" t="s">
        <v>5</v>
      </c>
      <c r="F1312" s="132">
        <v>1</v>
      </c>
      <c r="G1312" s="132">
        <v>0</v>
      </c>
      <c r="H1312" s="132">
        <v>2</v>
      </c>
      <c r="I1312" s="212" t="s">
        <v>10</v>
      </c>
      <c r="J1312" s="213">
        <v>19.649999999999999</v>
      </c>
      <c r="K1312" s="214">
        <v>1335.2</v>
      </c>
      <c r="L1312" s="212" t="s">
        <v>5</v>
      </c>
      <c r="M1312" s="144">
        <f>mytable_customer_details!$K1312/mytable_customer_details!$J1312</f>
        <v>67.949109414758283</v>
      </c>
      <c r="N1312" s="168">
        <f>mytable_customer_details!$K1312/mytable_customer_details!$J1312</f>
        <v>67.949109414758283</v>
      </c>
      <c r="O1312" s="145">
        <f t="shared" si="100"/>
        <v>1</v>
      </c>
      <c r="P1312" s="145">
        <f t="shared" si="103"/>
        <v>0</v>
      </c>
      <c r="Q1312" s="146">
        <f t="shared" si="101"/>
        <v>1</v>
      </c>
      <c r="R1312" s="146">
        <f t="shared" si="104"/>
        <v>0</v>
      </c>
      <c r="S1312" s="146" t="b">
        <f>mytable_customer_details!$F$2:$F$7044&gt;0</f>
        <v>1</v>
      </c>
      <c r="T1312" s="146" t="b">
        <f>mytable_customer_details!$G$2:$G$7044&gt;0</f>
        <v>0</v>
      </c>
      <c r="U1312" s="146" t="b">
        <f>IF(mytable_customer_details!$S1312,mytable_customer_details!$T1312)</f>
        <v>0</v>
      </c>
      <c r="V1312" s="147">
        <f t="shared" si="102"/>
        <v>1</v>
      </c>
      <c r="W1312" s="148">
        <f ca="1">EDATE(TODAY(),-mytable_customer_details!$M1312)</f>
        <v>41667</v>
      </c>
      <c r="X1312" s="147">
        <f>mytable_customer_details!$K1312/mytable_customer_details!$M1312</f>
        <v>19.649999999999999</v>
      </c>
      <c r="Y1312" s="147" t="str">
        <f>VLOOKUP(H:H,Table2_ContractType!A:B,2,0)</f>
        <v>2 Year</v>
      </c>
      <c r="Z1312" s="147" t="str">
        <f>VLOOKUP(F:F,Table3_PhoneService!A:B,2,0)</f>
        <v>One Line</v>
      </c>
      <c r="AA1312" s="147" t="str">
        <f>VLOOKUP(G:G,Table4_InternetService!A:B,2,0)</f>
        <v>No Internet Service</v>
      </c>
      <c r="AB1312" s="149" t="str">
        <f>_xlfn.IFS(mytable_customer_details!$U1312, "Phone and Internet",mytable_customer_details!$S1312, "Phone Only", mytable_customer_details!$T1312, "Internet Only", TRUE, 0)</f>
        <v>Phone Only</v>
      </c>
    </row>
    <row r="1313" spans="1:28" ht="16">
      <c r="A1313" s="200" t="s">
        <v>275</v>
      </c>
      <c r="B1313" s="212" t="s">
        <v>3</v>
      </c>
      <c r="C1313" s="212">
        <v>0</v>
      </c>
      <c r="D1313" s="212" t="s">
        <v>4</v>
      </c>
      <c r="E1313" s="212" t="s">
        <v>5</v>
      </c>
      <c r="F1313" s="132">
        <v>2</v>
      </c>
      <c r="G1313" s="132">
        <v>2</v>
      </c>
      <c r="H1313" s="132">
        <v>1</v>
      </c>
      <c r="I1313" s="212" t="s">
        <v>10</v>
      </c>
      <c r="J1313" s="213">
        <v>113.3</v>
      </c>
      <c r="K1313" s="214">
        <v>5032.25</v>
      </c>
      <c r="L1313" s="212" t="s">
        <v>5</v>
      </c>
      <c r="M1313" s="144">
        <f>mytable_customer_details!$K1313/mytable_customer_details!$J1313</f>
        <v>44.415269196822599</v>
      </c>
      <c r="N1313" s="168">
        <f>mytable_customer_details!$K1313/mytable_customer_details!$J1313</f>
        <v>44.415269196822599</v>
      </c>
      <c r="O1313" s="145">
        <f t="shared" si="100"/>
        <v>1</v>
      </c>
      <c r="P1313" s="145">
        <f t="shared" si="103"/>
        <v>1</v>
      </c>
      <c r="Q1313" s="146">
        <f t="shared" si="101"/>
        <v>1</v>
      </c>
      <c r="R1313" s="146">
        <f t="shared" si="104"/>
        <v>0</v>
      </c>
      <c r="S1313" s="146" t="b">
        <f>mytable_customer_details!$F$2:$F$7044&gt;0</f>
        <v>1</v>
      </c>
      <c r="T1313" s="146" t="b">
        <f>mytable_customer_details!$G$2:$G$7044&gt;0</f>
        <v>1</v>
      </c>
      <c r="U1313" s="146" t="b">
        <f>IF(mytable_customer_details!$S1313,mytable_customer_details!$T1313)</f>
        <v>1</v>
      </c>
      <c r="V1313" s="147">
        <f t="shared" si="102"/>
        <v>1</v>
      </c>
      <c r="W1313" s="148">
        <f ca="1">EDATE(TODAY(),-mytable_customer_details!$M1313)</f>
        <v>42366</v>
      </c>
      <c r="X1313" s="147">
        <f>mytable_customer_details!$K1313/mytable_customer_details!$M1313</f>
        <v>113.29999999999998</v>
      </c>
      <c r="Y1313" s="147" t="str">
        <f>VLOOKUP(H:H,Table2_ContractType!A:B,2,0)</f>
        <v>1 Year</v>
      </c>
      <c r="Z1313" s="147" t="str">
        <f>VLOOKUP(F:F,Table3_PhoneService!A:B,2,0)</f>
        <v>Two or More Lines</v>
      </c>
      <c r="AA1313" s="147" t="str">
        <f>VLOOKUP(G:G,Table4_InternetService!A:B,2,0)</f>
        <v>Fiber Optic</v>
      </c>
      <c r="AB1313" s="149" t="str">
        <f>_xlfn.IFS(mytable_customer_details!$U1313, "Phone and Internet",mytable_customer_details!$S1313, "Phone Only", mytable_customer_details!$T1313, "Internet Only", TRUE, 0)</f>
        <v>Phone and Internet</v>
      </c>
    </row>
    <row r="1314" spans="1:28" ht="16">
      <c r="A1314" s="200" t="s">
        <v>1913</v>
      </c>
      <c r="B1314" s="212" t="s">
        <v>9</v>
      </c>
      <c r="C1314" s="212">
        <v>0</v>
      </c>
      <c r="D1314" s="212" t="s">
        <v>4</v>
      </c>
      <c r="E1314" s="212" t="s">
        <v>4</v>
      </c>
      <c r="F1314" s="132">
        <v>2</v>
      </c>
      <c r="G1314" s="132">
        <v>1</v>
      </c>
      <c r="H1314" s="132">
        <v>2</v>
      </c>
      <c r="I1314" s="212" t="s">
        <v>17</v>
      </c>
      <c r="J1314" s="213">
        <v>90.6</v>
      </c>
      <c r="K1314" s="214">
        <v>6441.85</v>
      </c>
      <c r="L1314" s="212" t="s">
        <v>5</v>
      </c>
      <c r="M1314" s="144">
        <f>mytable_customer_details!$K1314/mytable_customer_details!$J1314</f>
        <v>71.102097130242839</v>
      </c>
      <c r="N1314" s="168">
        <f>mytable_customer_details!$K1314/mytable_customer_details!$J1314</f>
        <v>71.102097130242839</v>
      </c>
      <c r="O1314" s="145">
        <f t="shared" si="100"/>
        <v>1</v>
      </c>
      <c r="P1314" s="145">
        <f t="shared" si="103"/>
        <v>0</v>
      </c>
      <c r="Q1314" s="146">
        <f t="shared" si="101"/>
        <v>0</v>
      </c>
      <c r="R1314" s="146">
        <f t="shared" si="104"/>
        <v>0</v>
      </c>
      <c r="S1314" s="146" t="b">
        <f>mytable_customer_details!$F$2:$F$7044&gt;0</f>
        <v>1</v>
      </c>
      <c r="T1314" s="146" t="b">
        <f>mytable_customer_details!$G$2:$G$7044&gt;0</f>
        <v>1</v>
      </c>
      <c r="U1314" s="146" t="b">
        <f>IF(mytable_customer_details!$S1314,mytable_customer_details!$T1314)</f>
        <v>1</v>
      </c>
      <c r="V1314" s="147">
        <f t="shared" si="102"/>
        <v>3</v>
      </c>
      <c r="W1314" s="148">
        <f ca="1">EDATE(TODAY(),-mytable_customer_details!$M1314)</f>
        <v>41545</v>
      </c>
      <c r="X1314" s="147">
        <f>mytable_customer_details!$K1314/mytable_customer_details!$M1314</f>
        <v>90.6</v>
      </c>
      <c r="Y1314" s="147" t="str">
        <f>VLOOKUP(H:H,Table2_ContractType!A:B,2,0)</f>
        <v>2 Year</v>
      </c>
      <c r="Z1314" s="147" t="str">
        <f>VLOOKUP(F:F,Table3_PhoneService!A:B,2,0)</f>
        <v>Two or More Lines</v>
      </c>
      <c r="AA1314" s="147" t="str">
        <f>VLOOKUP(G:G,Table4_InternetService!A:B,2,0)</f>
        <v>DSL</v>
      </c>
      <c r="AB1314" s="149" t="str">
        <f>_xlfn.IFS(mytable_customer_details!$U1314, "Phone and Internet",mytable_customer_details!$S1314, "Phone Only", mytable_customer_details!$T1314, "Internet Only", TRUE, 0)</f>
        <v>Phone and Internet</v>
      </c>
    </row>
    <row r="1315" spans="1:28" ht="16">
      <c r="A1315" s="200" t="s">
        <v>6395</v>
      </c>
      <c r="B1315" s="212" t="s">
        <v>3</v>
      </c>
      <c r="C1315" s="212">
        <v>0</v>
      </c>
      <c r="D1315" s="212" t="s">
        <v>4</v>
      </c>
      <c r="E1315" s="212" t="s">
        <v>5</v>
      </c>
      <c r="F1315" s="132">
        <v>1</v>
      </c>
      <c r="G1315" s="132">
        <v>0</v>
      </c>
      <c r="H1315" s="132">
        <v>1</v>
      </c>
      <c r="I1315" s="212" t="s">
        <v>10</v>
      </c>
      <c r="J1315" s="213">
        <v>20.100000000000001</v>
      </c>
      <c r="K1315" s="214">
        <v>184.4</v>
      </c>
      <c r="L1315" s="212" t="s">
        <v>5</v>
      </c>
      <c r="M1315" s="144">
        <f>mytable_customer_details!$K1315/mytable_customer_details!$J1315</f>
        <v>9.1741293532338304</v>
      </c>
      <c r="N1315" s="168">
        <f>mytable_customer_details!$K1315/mytable_customer_details!$J1315</f>
        <v>9.1741293532338304</v>
      </c>
      <c r="O1315" s="145">
        <f t="shared" si="100"/>
        <v>1</v>
      </c>
      <c r="P1315" s="145">
        <f t="shared" si="103"/>
        <v>0</v>
      </c>
      <c r="Q1315" s="146">
        <f t="shared" si="101"/>
        <v>1</v>
      </c>
      <c r="R1315" s="146">
        <f t="shared" si="104"/>
        <v>0</v>
      </c>
      <c r="S1315" s="146" t="b">
        <f>mytable_customer_details!$F$2:$F$7044&gt;0</f>
        <v>1</v>
      </c>
      <c r="T1315" s="146" t="b">
        <f>mytable_customer_details!$G$2:$G$7044&gt;0</f>
        <v>0</v>
      </c>
      <c r="U1315" s="146" t="b">
        <f>IF(mytable_customer_details!$S1315,mytable_customer_details!$T1315)</f>
        <v>0</v>
      </c>
      <c r="V1315" s="147">
        <f t="shared" si="102"/>
        <v>1</v>
      </c>
      <c r="W1315" s="148">
        <f ca="1">EDATE(TODAY(),-mytable_customer_details!$M1315)</f>
        <v>43432</v>
      </c>
      <c r="X1315" s="147">
        <f>mytable_customer_details!$K1315/mytable_customer_details!$M1315</f>
        <v>20.100000000000001</v>
      </c>
      <c r="Y1315" s="147" t="str">
        <f>VLOOKUP(H:H,Table2_ContractType!A:B,2,0)</f>
        <v>1 Year</v>
      </c>
      <c r="Z1315" s="147" t="str">
        <f>VLOOKUP(F:F,Table3_PhoneService!A:B,2,0)</f>
        <v>One Line</v>
      </c>
      <c r="AA1315" s="147" t="str">
        <f>VLOOKUP(G:G,Table4_InternetService!A:B,2,0)</f>
        <v>No Internet Service</v>
      </c>
      <c r="AB1315" s="149" t="str">
        <f>_xlfn.IFS(mytable_customer_details!$U1315, "Phone and Internet",mytable_customer_details!$S1315, "Phone Only", mytable_customer_details!$T1315, "Internet Only", TRUE, 0)</f>
        <v>Phone Only</v>
      </c>
    </row>
    <row r="1316" spans="1:28" ht="16">
      <c r="A1316" s="200" t="s">
        <v>4365</v>
      </c>
      <c r="B1316" s="212" t="s">
        <v>9</v>
      </c>
      <c r="C1316" s="212">
        <v>0</v>
      </c>
      <c r="D1316" s="212" t="s">
        <v>5</v>
      </c>
      <c r="E1316" s="212" t="s">
        <v>5</v>
      </c>
      <c r="F1316" s="132">
        <v>1</v>
      </c>
      <c r="G1316" s="132">
        <v>0</v>
      </c>
      <c r="H1316" s="132">
        <v>2</v>
      </c>
      <c r="I1316" s="212" t="s">
        <v>13</v>
      </c>
      <c r="J1316" s="213">
        <v>20.2</v>
      </c>
      <c r="K1316" s="214">
        <v>1192.3</v>
      </c>
      <c r="L1316" s="212" t="s">
        <v>5</v>
      </c>
      <c r="M1316" s="144">
        <f>mytable_customer_details!$K1316/mytable_customer_details!$J1316</f>
        <v>59.024752475247524</v>
      </c>
      <c r="N1316" s="168">
        <f>mytable_customer_details!$K1316/mytable_customer_details!$J1316</f>
        <v>59.024752475247524</v>
      </c>
      <c r="O1316" s="145">
        <f t="shared" si="100"/>
        <v>0</v>
      </c>
      <c r="P1316" s="145">
        <f t="shared" si="103"/>
        <v>1</v>
      </c>
      <c r="Q1316" s="146">
        <f t="shared" si="101"/>
        <v>0</v>
      </c>
      <c r="R1316" s="146">
        <f t="shared" si="104"/>
        <v>0</v>
      </c>
      <c r="S1316" s="146" t="b">
        <f>mytable_customer_details!$F$2:$F$7044&gt;0</f>
        <v>1</v>
      </c>
      <c r="T1316" s="146" t="b">
        <f>mytable_customer_details!$G$2:$G$7044&gt;0</f>
        <v>0</v>
      </c>
      <c r="U1316" s="146" t="b">
        <f>IF(mytable_customer_details!$S1316,mytable_customer_details!$T1316)</f>
        <v>0</v>
      </c>
      <c r="V1316" s="147">
        <f t="shared" si="102"/>
        <v>0</v>
      </c>
      <c r="W1316" s="148">
        <f ca="1">EDATE(TODAY(),-mytable_customer_details!$M1316)</f>
        <v>41910</v>
      </c>
      <c r="X1316" s="147">
        <f>mytable_customer_details!$K1316/mytable_customer_details!$M1316</f>
        <v>20.2</v>
      </c>
      <c r="Y1316" s="147" t="str">
        <f>VLOOKUP(H:H,Table2_ContractType!A:B,2,0)</f>
        <v>2 Year</v>
      </c>
      <c r="Z1316" s="147" t="str">
        <f>VLOOKUP(F:F,Table3_PhoneService!A:B,2,0)</f>
        <v>One Line</v>
      </c>
      <c r="AA1316" s="147" t="str">
        <f>VLOOKUP(G:G,Table4_InternetService!A:B,2,0)</f>
        <v>No Internet Service</v>
      </c>
      <c r="AB1316" s="149" t="str">
        <f>_xlfn.IFS(mytable_customer_details!$U1316, "Phone and Internet",mytable_customer_details!$S1316, "Phone Only", mytable_customer_details!$T1316, "Internet Only", TRUE, 0)</f>
        <v>Phone Only</v>
      </c>
    </row>
    <row r="1317" spans="1:28" ht="16">
      <c r="A1317" s="200" t="s">
        <v>6909</v>
      </c>
      <c r="B1317" s="212" t="s">
        <v>9</v>
      </c>
      <c r="C1317" s="212">
        <v>0</v>
      </c>
      <c r="D1317" s="212" t="s">
        <v>4</v>
      </c>
      <c r="E1317" s="212" t="s">
        <v>4</v>
      </c>
      <c r="F1317" s="132">
        <v>1</v>
      </c>
      <c r="G1317" s="132">
        <v>2</v>
      </c>
      <c r="H1317" s="132">
        <v>1</v>
      </c>
      <c r="I1317" s="212" t="s">
        <v>10</v>
      </c>
      <c r="J1317" s="213">
        <v>100.05</v>
      </c>
      <c r="K1317" s="214">
        <v>2090.25</v>
      </c>
      <c r="L1317" s="212" t="s">
        <v>5</v>
      </c>
      <c r="M1317" s="144">
        <f>mytable_customer_details!$K1317/mytable_customer_details!$J1317</f>
        <v>20.892053973013493</v>
      </c>
      <c r="N1317" s="168">
        <f>mytable_customer_details!$K1317/mytable_customer_details!$J1317</f>
        <v>20.892053973013493</v>
      </c>
      <c r="O1317" s="145">
        <f t="shared" si="100"/>
        <v>1</v>
      </c>
      <c r="P1317" s="145">
        <f t="shared" si="103"/>
        <v>0</v>
      </c>
      <c r="Q1317" s="146">
        <f t="shared" si="101"/>
        <v>0</v>
      </c>
      <c r="R1317" s="146">
        <f t="shared" si="104"/>
        <v>0</v>
      </c>
      <c r="S1317" s="146" t="b">
        <f>mytable_customer_details!$F$2:$F$7044&gt;0</f>
        <v>1</v>
      </c>
      <c r="T1317" s="146" t="b">
        <f>mytable_customer_details!$G$2:$G$7044&gt;0</f>
        <v>1</v>
      </c>
      <c r="U1317" s="146" t="b">
        <f>IF(mytable_customer_details!$S1317,mytable_customer_details!$T1317)</f>
        <v>1</v>
      </c>
      <c r="V1317" s="147">
        <f t="shared" si="102"/>
        <v>3</v>
      </c>
      <c r="W1317" s="148">
        <f ca="1">EDATE(TODAY(),-mytable_customer_details!$M1317)</f>
        <v>43097</v>
      </c>
      <c r="X1317" s="147">
        <f>mytable_customer_details!$K1317/mytable_customer_details!$M1317</f>
        <v>100.05</v>
      </c>
      <c r="Y1317" s="147" t="str">
        <f>VLOOKUP(H:H,Table2_ContractType!A:B,2,0)</f>
        <v>1 Year</v>
      </c>
      <c r="Z1317" s="147" t="str">
        <f>VLOOKUP(F:F,Table3_PhoneService!A:B,2,0)</f>
        <v>One Line</v>
      </c>
      <c r="AA1317" s="147" t="str">
        <f>VLOOKUP(G:G,Table4_InternetService!A:B,2,0)</f>
        <v>Fiber Optic</v>
      </c>
      <c r="AB1317" s="149" t="str">
        <f>_xlfn.IFS(mytable_customer_details!$U1317, "Phone and Internet",mytable_customer_details!$S1317, "Phone Only", mytable_customer_details!$T1317, "Internet Only", TRUE, 0)</f>
        <v>Phone and Internet</v>
      </c>
    </row>
    <row r="1318" spans="1:28" ht="16">
      <c r="A1318" s="200" t="s">
        <v>1737</v>
      </c>
      <c r="B1318" s="212" t="s">
        <v>9</v>
      </c>
      <c r="C1318" s="212">
        <v>0</v>
      </c>
      <c r="D1318" s="212" t="s">
        <v>4</v>
      </c>
      <c r="E1318" s="212" t="s">
        <v>5</v>
      </c>
      <c r="F1318" s="132">
        <v>2</v>
      </c>
      <c r="G1318" s="132">
        <v>1</v>
      </c>
      <c r="H1318" s="132">
        <v>0</v>
      </c>
      <c r="I1318" s="212" t="s">
        <v>7</v>
      </c>
      <c r="J1318" s="213">
        <v>49.9</v>
      </c>
      <c r="K1318" s="214">
        <v>1441.95</v>
      </c>
      <c r="L1318" s="212" t="s">
        <v>5</v>
      </c>
      <c r="M1318" s="144">
        <f>mytable_customer_details!$K1318/mytable_customer_details!$J1318</f>
        <v>28.896793587174351</v>
      </c>
      <c r="N1318" s="168">
        <f>mytable_customer_details!$K1318/mytable_customer_details!$J1318</f>
        <v>28.896793587174351</v>
      </c>
      <c r="O1318" s="145">
        <f t="shared" si="100"/>
        <v>1</v>
      </c>
      <c r="P1318" s="145">
        <f t="shared" si="103"/>
        <v>1</v>
      </c>
      <c r="Q1318" s="146">
        <f t="shared" si="101"/>
        <v>0</v>
      </c>
      <c r="R1318" s="146">
        <f t="shared" si="104"/>
        <v>0</v>
      </c>
      <c r="S1318" s="146" t="b">
        <f>mytable_customer_details!$F$2:$F$7044&gt;0</f>
        <v>1</v>
      </c>
      <c r="T1318" s="146" t="b">
        <f>mytable_customer_details!$G$2:$G$7044&gt;0</f>
        <v>1</v>
      </c>
      <c r="U1318" s="146" t="b">
        <f>IF(mytable_customer_details!$S1318,mytable_customer_details!$T1318)</f>
        <v>1</v>
      </c>
      <c r="V1318" s="147">
        <f t="shared" si="102"/>
        <v>1</v>
      </c>
      <c r="W1318" s="148">
        <f ca="1">EDATE(TODAY(),-mytable_customer_details!$M1318)</f>
        <v>42853</v>
      </c>
      <c r="X1318" s="147">
        <f>mytable_customer_details!$K1318/mytable_customer_details!$M1318</f>
        <v>49.9</v>
      </c>
      <c r="Y1318" s="147" t="str">
        <f>VLOOKUP(H:H,Table2_ContractType!A:B,2,0)</f>
        <v>Month-to-Month</v>
      </c>
      <c r="Z1318" s="147" t="str">
        <f>VLOOKUP(F:F,Table3_PhoneService!A:B,2,0)</f>
        <v>Two or More Lines</v>
      </c>
      <c r="AA1318" s="147" t="str">
        <f>VLOOKUP(G:G,Table4_InternetService!A:B,2,0)</f>
        <v>DSL</v>
      </c>
      <c r="AB1318" s="149" t="str">
        <f>_xlfn.IFS(mytable_customer_details!$U1318, "Phone and Internet",mytable_customer_details!$S1318, "Phone Only", mytable_customer_details!$T1318, "Internet Only", TRUE, 0)</f>
        <v>Phone and Internet</v>
      </c>
    </row>
    <row r="1319" spans="1:28" ht="16">
      <c r="A1319" s="200" t="s">
        <v>6753</v>
      </c>
      <c r="B1319" s="212" t="s">
        <v>9</v>
      </c>
      <c r="C1319" s="212">
        <v>0</v>
      </c>
      <c r="D1319" s="212" t="s">
        <v>4</v>
      </c>
      <c r="E1319" s="212" t="s">
        <v>4</v>
      </c>
      <c r="F1319" s="132">
        <v>1</v>
      </c>
      <c r="G1319" s="132">
        <v>1</v>
      </c>
      <c r="H1319" s="132">
        <v>2</v>
      </c>
      <c r="I1319" s="212" t="s">
        <v>7</v>
      </c>
      <c r="J1319" s="213">
        <v>79.2</v>
      </c>
      <c r="K1319" s="214">
        <v>4016.3</v>
      </c>
      <c r="L1319" s="212" t="s">
        <v>5</v>
      </c>
      <c r="M1319" s="144">
        <f>mytable_customer_details!$K1319/mytable_customer_details!$J1319</f>
        <v>50.710858585858588</v>
      </c>
      <c r="N1319" s="168">
        <f>mytable_customer_details!$K1319/mytable_customer_details!$J1319</f>
        <v>50.710858585858588</v>
      </c>
      <c r="O1319" s="145">
        <f t="shared" si="100"/>
        <v>1</v>
      </c>
      <c r="P1319" s="145">
        <f t="shared" si="103"/>
        <v>0</v>
      </c>
      <c r="Q1319" s="146">
        <f t="shared" si="101"/>
        <v>0</v>
      </c>
      <c r="R1319" s="146">
        <f t="shared" si="104"/>
        <v>0</v>
      </c>
      <c r="S1319" s="146" t="b">
        <f>mytable_customer_details!$F$2:$F$7044&gt;0</f>
        <v>1</v>
      </c>
      <c r="T1319" s="146" t="b">
        <f>mytable_customer_details!$G$2:$G$7044&gt;0</f>
        <v>1</v>
      </c>
      <c r="U1319" s="146" t="b">
        <f>IF(mytable_customer_details!$S1319,mytable_customer_details!$T1319)</f>
        <v>1</v>
      </c>
      <c r="V1319" s="147">
        <f t="shared" si="102"/>
        <v>3</v>
      </c>
      <c r="W1319" s="148">
        <f ca="1">EDATE(TODAY(),-mytable_customer_details!$M1319)</f>
        <v>42183</v>
      </c>
      <c r="X1319" s="147">
        <f>mytable_customer_details!$K1319/mytable_customer_details!$M1319</f>
        <v>79.2</v>
      </c>
      <c r="Y1319" s="147" t="str">
        <f>VLOOKUP(H:H,Table2_ContractType!A:B,2,0)</f>
        <v>2 Year</v>
      </c>
      <c r="Z1319" s="147" t="str">
        <f>VLOOKUP(F:F,Table3_PhoneService!A:B,2,0)</f>
        <v>One Line</v>
      </c>
      <c r="AA1319" s="147" t="str">
        <f>VLOOKUP(G:G,Table4_InternetService!A:B,2,0)</f>
        <v>DSL</v>
      </c>
      <c r="AB1319" s="149" t="str">
        <f>_xlfn.IFS(mytable_customer_details!$U1319, "Phone and Internet",mytable_customer_details!$S1319, "Phone Only", mytable_customer_details!$T1319, "Internet Only", TRUE, 0)</f>
        <v>Phone and Internet</v>
      </c>
    </row>
    <row r="1320" spans="1:28" ht="16">
      <c r="A1320" s="200" t="s">
        <v>1991</v>
      </c>
      <c r="B1320" s="212" t="s">
        <v>9</v>
      </c>
      <c r="C1320" s="212">
        <v>0</v>
      </c>
      <c r="D1320" s="212" t="s">
        <v>5</v>
      </c>
      <c r="E1320" s="212" t="s">
        <v>5</v>
      </c>
      <c r="F1320" s="132">
        <v>2</v>
      </c>
      <c r="G1320" s="132">
        <v>2</v>
      </c>
      <c r="H1320" s="132">
        <v>0</v>
      </c>
      <c r="I1320" s="212" t="s">
        <v>7</v>
      </c>
      <c r="J1320" s="213">
        <v>95.25</v>
      </c>
      <c r="K1320" s="214">
        <v>1021.55</v>
      </c>
      <c r="L1320" s="212" t="s">
        <v>5</v>
      </c>
      <c r="M1320" s="144">
        <f>mytable_customer_details!$K1320/mytable_customer_details!$J1320</f>
        <v>10.724934383202099</v>
      </c>
      <c r="N1320" s="168">
        <f>mytable_customer_details!$K1320/mytable_customer_details!$J1320</f>
        <v>10.724934383202099</v>
      </c>
      <c r="O1320" s="145">
        <f t="shared" si="100"/>
        <v>0</v>
      </c>
      <c r="P1320" s="145">
        <f t="shared" si="103"/>
        <v>0</v>
      </c>
      <c r="Q1320" s="146">
        <f t="shared" si="101"/>
        <v>0</v>
      </c>
      <c r="R1320" s="146">
        <f t="shared" si="104"/>
        <v>0</v>
      </c>
      <c r="S1320" s="146" t="b">
        <f>mytable_customer_details!$F$2:$F$7044&gt;0</f>
        <v>1</v>
      </c>
      <c r="T1320" s="146" t="b">
        <f>mytable_customer_details!$G$2:$G$7044&gt;0</f>
        <v>1</v>
      </c>
      <c r="U1320" s="146" t="b">
        <f>IF(mytable_customer_details!$S1320,mytable_customer_details!$T1320)</f>
        <v>1</v>
      </c>
      <c r="V1320" s="147">
        <f t="shared" si="102"/>
        <v>0</v>
      </c>
      <c r="W1320" s="148">
        <f ca="1">EDATE(TODAY(),-mytable_customer_details!$M1320)</f>
        <v>43401</v>
      </c>
      <c r="X1320" s="147">
        <f>mytable_customer_details!$K1320/mytable_customer_details!$M1320</f>
        <v>95.25</v>
      </c>
      <c r="Y1320" s="147" t="str">
        <f>VLOOKUP(H:H,Table2_ContractType!A:B,2,0)</f>
        <v>Month-to-Month</v>
      </c>
      <c r="Z1320" s="147" t="str">
        <f>VLOOKUP(F:F,Table3_PhoneService!A:B,2,0)</f>
        <v>Two or More Lines</v>
      </c>
      <c r="AA1320" s="147" t="str">
        <f>VLOOKUP(G:G,Table4_InternetService!A:B,2,0)</f>
        <v>Fiber Optic</v>
      </c>
      <c r="AB1320" s="149" t="str">
        <f>_xlfn.IFS(mytable_customer_details!$U1320, "Phone and Internet",mytable_customer_details!$S1320, "Phone Only", mytable_customer_details!$T1320, "Internet Only", TRUE, 0)</f>
        <v>Phone and Internet</v>
      </c>
    </row>
    <row r="1321" spans="1:28" ht="16">
      <c r="A1321" s="200" t="s">
        <v>6529</v>
      </c>
      <c r="B1321" s="212" t="s">
        <v>9</v>
      </c>
      <c r="C1321" s="212">
        <v>0</v>
      </c>
      <c r="D1321" s="212" t="s">
        <v>5</v>
      </c>
      <c r="E1321" s="212" t="s">
        <v>5</v>
      </c>
      <c r="F1321" s="132">
        <v>1</v>
      </c>
      <c r="G1321" s="132">
        <v>1</v>
      </c>
      <c r="H1321" s="132">
        <v>0</v>
      </c>
      <c r="I1321" s="212" t="s">
        <v>7</v>
      </c>
      <c r="J1321" s="213">
        <v>45.3</v>
      </c>
      <c r="K1321" s="214">
        <v>45.3</v>
      </c>
      <c r="L1321" s="212" t="s">
        <v>4</v>
      </c>
      <c r="M1321" s="144">
        <f>mytable_customer_details!$K1321/mytable_customer_details!$J1321</f>
        <v>1</v>
      </c>
      <c r="N1321" s="168">
        <f>mytable_customer_details!$K1321/mytable_customer_details!$J1321</f>
        <v>1</v>
      </c>
      <c r="O1321" s="145">
        <f t="shared" si="100"/>
        <v>0</v>
      </c>
      <c r="P1321" s="145">
        <f t="shared" si="103"/>
        <v>0</v>
      </c>
      <c r="Q1321" s="146">
        <f t="shared" si="101"/>
        <v>0</v>
      </c>
      <c r="R1321" s="146">
        <f t="shared" si="104"/>
        <v>1</v>
      </c>
      <c r="S1321" s="146" t="b">
        <f>mytable_customer_details!$F$2:$F$7044&gt;0</f>
        <v>1</v>
      </c>
      <c r="T1321" s="146" t="b">
        <f>mytable_customer_details!$G$2:$G$7044&gt;0</f>
        <v>1</v>
      </c>
      <c r="U1321" s="146" t="b">
        <f>IF(mytable_customer_details!$S1321,mytable_customer_details!$T1321)</f>
        <v>1</v>
      </c>
      <c r="V1321" s="147">
        <f t="shared" si="102"/>
        <v>0</v>
      </c>
      <c r="W1321" s="148">
        <f ca="1">EDATE(TODAY(),-mytable_customer_details!$M1321)</f>
        <v>43674</v>
      </c>
      <c r="X1321" s="147">
        <f>mytable_customer_details!$K1321/mytable_customer_details!$M1321</f>
        <v>45.3</v>
      </c>
      <c r="Y1321" s="147" t="str">
        <f>VLOOKUP(H:H,Table2_ContractType!A:B,2,0)</f>
        <v>Month-to-Month</v>
      </c>
      <c r="Z1321" s="147" t="str">
        <f>VLOOKUP(F:F,Table3_PhoneService!A:B,2,0)</f>
        <v>One Line</v>
      </c>
      <c r="AA1321" s="147" t="str">
        <f>VLOOKUP(G:G,Table4_InternetService!A:B,2,0)</f>
        <v>DSL</v>
      </c>
      <c r="AB1321" s="149" t="str">
        <f>_xlfn.IFS(mytable_customer_details!$U1321, "Phone and Internet",mytable_customer_details!$S1321, "Phone Only", mytable_customer_details!$T1321, "Internet Only", TRUE, 0)</f>
        <v>Phone and Internet</v>
      </c>
    </row>
    <row r="1322" spans="1:28" ht="16">
      <c r="A1322" s="200" t="s">
        <v>6399</v>
      </c>
      <c r="B1322" s="212" t="s">
        <v>3</v>
      </c>
      <c r="C1322" s="212">
        <v>0</v>
      </c>
      <c r="D1322" s="212" t="s">
        <v>5</v>
      </c>
      <c r="E1322" s="212" t="s">
        <v>5</v>
      </c>
      <c r="F1322" s="132">
        <v>1</v>
      </c>
      <c r="G1322" s="132">
        <v>0</v>
      </c>
      <c r="H1322" s="132">
        <v>0</v>
      </c>
      <c r="I1322" s="212" t="s">
        <v>10</v>
      </c>
      <c r="J1322" s="213">
        <v>20.399999999999999</v>
      </c>
      <c r="K1322" s="214">
        <v>20.399999999999999</v>
      </c>
      <c r="L1322" s="212" t="s">
        <v>4</v>
      </c>
      <c r="M1322" s="144">
        <f>mytable_customer_details!$K1322/mytable_customer_details!$J1322</f>
        <v>1</v>
      </c>
      <c r="N1322" s="168">
        <f>mytable_customer_details!$K1322/mytable_customer_details!$J1322</f>
        <v>1</v>
      </c>
      <c r="O1322" s="145">
        <f t="shared" si="100"/>
        <v>0</v>
      </c>
      <c r="P1322" s="145">
        <f t="shared" si="103"/>
        <v>0</v>
      </c>
      <c r="Q1322" s="146">
        <f t="shared" si="101"/>
        <v>1</v>
      </c>
      <c r="R1322" s="146">
        <f t="shared" si="104"/>
        <v>1</v>
      </c>
      <c r="S1322" s="146" t="b">
        <f>mytable_customer_details!$F$2:$F$7044&gt;0</f>
        <v>1</v>
      </c>
      <c r="T1322" s="146" t="b">
        <f>mytable_customer_details!$G$2:$G$7044&gt;0</f>
        <v>0</v>
      </c>
      <c r="U1322" s="146" t="b">
        <f>IF(mytable_customer_details!$S1322,mytable_customer_details!$T1322)</f>
        <v>0</v>
      </c>
      <c r="V1322" s="147">
        <f t="shared" si="102"/>
        <v>0</v>
      </c>
      <c r="W1322" s="148">
        <f ca="1">EDATE(TODAY(),-mytable_customer_details!$M1322)</f>
        <v>43674</v>
      </c>
      <c r="X1322" s="147">
        <f>mytable_customer_details!$K1322/mytable_customer_details!$M1322</f>
        <v>20.399999999999999</v>
      </c>
      <c r="Y1322" s="147" t="str">
        <f>VLOOKUP(H:H,Table2_ContractType!A:B,2,0)</f>
        <v>Month-to-Month</v>
      </c>
      <c r="Z1322" s="147" t="str">
        <f>VLOOKUP(F:F,Table3_PhoneService!A:B,2,0)</f>
        <v>One Line</v>
      </c>
      <c r="AA1322" s="147" t="str">
        <f>VLOOKUP(G:G,Table4_InternetService!A:B,2,0)</f>
        <v>No Internet Service</v>
      </c>
      <c r="AB1322" s="149" t="str">
        <f>_xlfn.IFS(mytable_customer_details!$U1322, "Phone and Internet",mytable_customer_details!$S1322, "Phone Only", mytable_customer_details!$T1322, "Internet Only", TRUE, 0)</f>
        <v>Phone Only</v>
      </c>
    </row>
    <row r="1323" spans="1:28" ht="16">
      <c r="A1323" s="200" t="s">
        <v>1944</v>
      </c>
      <c r="B1323" s="212" t="s">
        <v>9</v>
      </c>
      <c r="C1323" s="212">
        <v>0</v>
      </c>
      <c r="D1323" s="212" t="s">
        <v>5</v>
      </c>
      <c r="E1323" s="212" t="s">
        <v>5</v>
      </c>
      <c r="F1323" s="132">
        <v>1</v>
      </c>
      <c r="G1323" s="132">
        <v>0</v>
      </c>
      <c r="H1323" s="132">
        <v>1</v>
      </c>
      <c r="I1323" s="212" t="s">
        <v>10</v>
      </c>
      <c r="J1323" s="213">
        <v>19.7</v>
      </c>
      <c r="K1323" s="214">
        <v>415.9</v>
      </c>
      <c r="L1323" s="212" t="s">
        <v>5</v>
      </c>
      <c r="M1323" s="144">
        <f>mytable_customer_details!$K1323/mytable_customer_details!$J1323</f>
        <v>21.111675126903553</v>
      </c>
      <c r="N1323" s="168">
        <f>mytable_customer_details!$K1323/mytable_customer_details!$J1323</f>
        <v>21.111675126903553</v>
      </c>
      <c r="O1323" s="145">
        <f t="shared" si="100"/>
        <v>0</v>
      </c>
      <c r="P1323" s="145">
        <f t="shared" si="103"/>
        <v>0</v>
      </c>
      <c r="Q1323" s="146">
        <f t="shared" si="101"/>
        <v>0</v>
      </c>
      <c r="R1323" s="146">
        <f t="shared" si="104"/>
        <v>0</v>
      </c>
      <c r="S1323" s="146" t="b">
        <f>mytable_customer_details!$F$2:$F$7044&gt;0</f>
        <v>1</v>
      </c>
      